shared" si="29"/>
        <v>166.42000000000002</v>
      </c>
      <c r="AY52" s="2">
        <f t="shared" si="29"/>
        <v>168.48000000000002</v>
      </c>
      <c r="AZ52" s="2">
        <f t="shared" si="29"/>
        <v>170.5</v>
      </c>
      <c r="BA52" s="2">
        <f t="shared" si="29"/>
        <v>172.48</v>
      </c>
      <c r="BB52" s="2">
        <f t="shared" si="29"/>
        <v>174.42</v>
      </c>
      <c r="BC52" s="2">
        <f t="shared" si="29"/>
        <v>176.32</v>
      </c>
      <c r="BD52" s="2">
        <f t="shared" si="29"/>
        <v>178.18</v>
      </c>
      <c r="BE52" s="2">
        <f t="shared" si="29"/>
        <v>179.99999999999997</v>
      </c>
      <c r="BF52" s="2">
        <f t="shared" si="29"/>
        <v>181.77999999999997</v>
      </c>
      <c r="BG52" s="2">
        <f t="shared" si="29"/>
        <v>183.51999999999998</v>
      </c>
      <c r="BH52" s="2">
        <f t="shared" si="29"/>
        <v>185.21999999999997</v>
      </c>
      <c r="BI52" s="2">
        <f t="shared" si="29"/>
        <v>186.87999999999994</v>
      </c>
      <c r="BJ52" s="2">
        <f t="shared" si="29"/>
        <v>188.49999999999994</v>
      </c>
      <c r="BK52" s="2">
        <f t="shared" si="29"/>
        <v>190.07999999999996</v>
      </c>
      <c r="BL52" s="2">
        <f t="shared" si="29"/>
        <v>191.61999999999995</v>
      </c>
      <c r="BM52" s="2">
        <f t="shared" si="21"/>
        <v>193.11999999999995</v>
      </c>
      <c r="BN52" s="2">
        <f t="shared" si="41"/>
        <v>194.57999999999993</v>
      </c>
      <c r="BO52" s="2">
        <f t="shared" si="41"/>
        <v>195.99999999999994</v>
      </c>
      <c r="BP52" s="2">
        <f t="shared" si="41"/>
        <v>197.37999999999994</v>
      </c>
      <c r="BQ52" s="2">
        <f t="shared" si="41"/>
        <v>198.71999999999991</v>
      </c>
      <c r="BR52" s="2">
        <f t="shared" si="41"/>
        <v>200.01999999999992</v>
      </c>
      <c r="BS52" s="2">
        <f t="shared" si="41"/>
        <v>201.27999999999992</v>
      </c>
      <c r="BT52" s="2">
        <f t="shared" si="41"/>
        <v>202.49999999999994</v>
      </c>
      <c r="BU52" s="2">
        <f t="shared" si="41"/>
        <v>203.67999999999995</v>
      </c>
      <c r="BV52" s="2">
        <f t="shared" si="41"/>
        <v>204.81999999999994</v>
      </c>
      <c r="BW52" s="2">
        <f t="shared" si="41"/>
        <v>205.91999999999993</v>
      </c>
      <c r="BX52" s="2">
        <f t="shared" si="41"/>
        <v>206.97999999999993</v>
      </c>
      <c r="BY52" s="2">
        <f t="shared" si="41"/>
        <v>207.99999999999991</v>
      </c>
      <c r="BZ52" s="2">
        <f t="shared" si="41"/>
        <v>208.97999999999993</v>
      </c>
      <c r="CA52" s="2">
        <f t="shared" si="41"/>
        <v>209.91999999999993</v>
      </c>
      <c r="CB52" s="2">
        <f t="shared" si="41"/>
        <v>210.81999999999994</v>
      </c>
      <c r="CC52" s="2">
        <f t="shared" si="41"/>
        <v>211.67999999999995</v>
      </c>
      <c r="CD52" s="2">
        <f t="shared" si="36"/>
        <v>212.49999999999994</v>
      </c>
      <c r="CE52" s="2">
        <f t="shared" si="36"/>
        <v>213.27999999999994</v>
      </c>
      <c r="CF52" s="2">
        <f t="shared" si="36"/>
        <v>214.01999999999995</v>
      </c>
      <c r="CG52" s="2">
        <f t="shared" si="36"/>
        <v>214.71999999999994</v>
      </c>
      <c r="CH52" s="2">
        <f t="shared" si="36"/>
        <v>215.37999999999994</v>
      </c>
      <c r="CI52" s="2">
        <f t="shared" si="36"/>
        <v>215.99999999999994</v>
      </c>
      <c r="CJ52" s="2">
        <f t="shared" si="36"/>
        <v>216.57999999999996</v>
      </c>
      <c r="CK52" s="2">
        <f t="shared" si="36"/>
        <v>217.11999999999998</v>
      </c>
      <c r="CL52" s="2">
        <f t="shared" si="36"/>
        <v>217.61999999999998</v>
      </c>
      <c r="CM52" s="2">
        <f t="shared" si="36"/>
        <v>218.07999999999996</v>
      </c>
      <c r="CN52" s="2">
        <f t="shared" si="36"/>
        <v>218.49999999999997</v>
      </c>
      <c r="CO52" s="2">
        <f t="shared" si="36"/>
        <v>218.87999999999997</v>
      </c>
      <c r="CP52" s="2">
        <f t="shared" si="36"/>
        <v>219.22</v>
      </c>
      <c r="CQ52" s="2">
        <f t="shared" si="37"/>
        <v>219.52</v>
      </c>
      <c r="CR52" s="2">
        <f t="shared" si="37"/>
        <v>219.78</v>
      </c>
      <c r="CS52" s="2">
        <f t="shared" si="37"/>
        <v>220.00000000000003</v>
      </c>
      <c r="CT52" s="2">
        <f t="shared" si="37"/>
        <v>220.18</v>
      </c>
      <c r="CU52" s="2">
        <f t="shared" si="37"/>
        <v>220.32000000000002</v>
      </c>
      <c r="CV52" s="2">
        <f t="shared" si="37"/>
        <v>220.42000000000004</v>
      </c>
      <c r="CW52" s="2">
        <f t="shared" si="37"/>
        <v>220.48000000000002</v>
      </c>
      <c r="CX52" s="2">
        <f t="shared" si="37"/>
        <v>220.50000000000003</v>
      </c>
      <c r="CY52" s="2">
        <f t="shared" si="37"/>
        <v>220.48000000000005</v>
      </c>
      <c r="CZ52" s="2">
        <f t="shared" si="37"/>
        <v>220.42000000000004</v>
      </c>
      <c r="DA52" s="2">
        <f t="shared" si="37"/>
        <v>220.32000000000008</v>
      </c>
      <c r="DB52" s="2">
        <f t="shared" si="37"/>
        <v>220.18000000000006</v>
      </c>
      <c r="DC52" s="2">
        <f t="shared" si="37"/>
        <v>220.00000000000009</v>
      </c>
      <c r="DD52" s="2">
        <f t="shared" si="37"/>
        <v>219.78000000000011</v>
      </c>
      <c r="DE52" s="2">
        <f t="shared" si="37"/>
        <v>219.5200000000001</v>
      </c>
      <c r="DF52" s="2">
        <f t="shared" si="37"/>
        <v>219.22000000000011</v>
      </c>
      <c r="DG52" s="2">
        <f t="shared" si="30"/>
        <v>218.88000000000014</v>
      </c>
      <c r="DH52" s="2">
        <f t="shared" si="23"/>
        <v>218.50000000000014</v>
      </c>
      <c r="DI52" s="2">
        <f t="shared" si="38"/>
        <v>218.08000000000015</v>
      </c>
      <c r="DJ52" s="2">
        <f t="shared" si="38"/>
        <v>217.62000000000015</v>
      </c>
      <c r="DK52" s="2">
        <f t="shared" si="38"/>
        <v>217.12000000000018</v>
      </c>
      <c r="DL52" s="2">
        <f t="shared" si="38"/>
        <v>216.58000000000018</v>
      </c>
      <c r="DM52" s="2">
        <f t="shared" si="38"/>
        <v>216.0000000000002</v>
      </c>
      <c r="DN52" s="2">
        <f t="shared" si="38"/>
        <v>215.38000000000019</v>
      </c>
      <c r="DO52" s="2">
        <f t="shared" si="38"/>
        <v>214.72000000000023</v>
      </c>
      <c r="DP52" s="2">
        <f t="shared" si="38"/>
        <v>214.02000000000024</v>
      </c>
      <c r="DQ52" s="2">
        <f t="shared" si="38"/>
        <v>213.28000000000026</v>
      </c>
      <c r="DR52" s="2">
        <f t="shared" si="38"/>
        <v>212.50000000000026</v>
      </c>
      <c r="DS52" s="2">
        <f t="shared" si="38"/>
        <v>211.68000000000026</v>
      </c>
      <c r="DT52" s="2">
        <f t="shared" si="38"/>
        <v>210.82000000000031</v>
      </c>
      <c r="DU52" s="2">
        <f t="shared" si="38"/>
        <v>209.92000000000027</v>
      </c>
      <c r="DV52" s="2">
        <f t="shared" si="38"/>
        <v>208.9800000000003</v>
      </c>
      <c r="DW52" s="2">
        <f t="shared" si="38"/>
        <v>208.00000000000031</v>
      </c>
      <c r="DX52" s="2">
        <f t="shared" si="38"/>
        <v>206.98000000000033</v>
      </c>
      <c r="DY52" s="2">
        <f t="shared" si="31"/>
        <v>205.92000000000039</v>
      </c>
      <c r="DZ52" s="2">
        <f t="shared" si="31"/>
        <v>204.82000000000036</v>
      </c>
      <c r="EA52" s="2">
        <f t="shared" si="31"/>
        <v>203.6800000000004</v>
      </c>
      <c r="EB52" s="2">
        <f t="shared" si="31"/>
        <v>202.50000000000037</v>
      </c>
      <c r="EC52" s="2">
        <f t="shared" si="31"/>
        <v>201.2800000000004</v>
      </c>
      <c r="ED52" s="2">
        <f t="shared" si="31"/>
        <v>200.02000000000041</v>
      </c>
      <c r="EE52" s="2">
        <f t="shared" si="31"/>
        <v>198.72000000000045</v>
      </c>
      <c r="EF52" s="2">
        <f t="shared" si="31"/>
        <v>197.38000000000048</v>
      </c>
      <c r="EG52" s="2">
        <f t="shared" si="31"/>
        <v>196.00000000000048</v>
      </c>
      <c r="EH52" s="2">
        <f t="shared" si="31"/>
        <v>194.58000000000052</v>
      </c>
      <c r="EI52" s="2">
        <f t="shared" si="31"/>
        <v>193.12000000000049</v>
      </c>
      <c r="EJ52" s="2">
        <f t="shared" si="31"/>
        <v>191.62000000000052</v>
      </c>
      <c r="EK52" s="2">
        <f t="shared" si="31"/>
        <v>190.08000000000052</v>
      </c>
      <c r="EL52" s="2">
        <f t="shared" si="31"/>
        <v>188.50000000000057</v>
      </c>
      <c r="EM52" s="2">
        <f t="shared" si="31"/>
        <v>186.88000000000059</v>
      </c>
      <c r="EN52" s="2">
        <f t="shared" si="32"/>
        <v>185.22000000000062</v>
      </c>
      <c r="EO52" s="2">
        <f t="shared" si="32"/>
        <v>183.52000000000064</v>
      </c>
      <c r="EP52" s="2">
        <f t="shared" si="32"/>
        <v>181.78000000000065</v>
      </c>
      <c r="EQ52" s="2">
        <f t="shared" si="32"/>
        <v>180.00000000000071</v>
      </c>
      <c r="ER52" s="2">
        <f t="shared" si="32"/>
        <v>178.18000000000066</v>
      </c>
      <c r="ES52" s="2">
        <f t="shared" si="32"/>
        <v>176.3200000000007</v>
      </c>
      <c r="ET52" s="2">
        <f t="shared" si="32"/>
        <v>174.42000000000073</v>
      </c>
      <c r="EU52" s="2">
        <f t="shared" si="32"/>
        <v>172.48000000000076</v>
      </c>
      <c r="EV52" s="2">
        <f t="shared" si="32"/>
        <v>170.50000000000077</v>
      </c>
      <c r="EW52" s="2">
        <f t="shared" si="32"/>
        <v>168.48000000000081</v>
      </c>
      <c r="EX52" s="2">
        <f t="shared" si="32"/>
        <v>166.42000000000084</v>
      </c>
      <c r="EY52" s="2">
        <f t="shared" si="32"/>
        <v>164.32000000000082</v>
      </c>
      <c r="EZ52" s="2">
        <f t="shared" si="32"/>
        <v>162.18000000000083</v>
      </c>
      <c r="FA52" s="2">
        <f t="shared" si="32"/>
        <v>160.00000000000088</v>
      </c>
      <c r="FB52" s="2">
        <f t="shared" si="32"/>
        <v>157.78000000000091</v>
      </c>
      <c r="FC52" s="2">
        <f t="shared" si="32"/>
        <v>155.52000000000095</v>
      </c>
      <c r="FD52" s="2">
        <f t="shared" si="25"/>
        <v>153.22000000000097</v>
      </c>
      <c r="FE52" s="2">
        <f t="shared" si="39"/>
        <v>150.88000000000099</v>
      </c>
      <c r="FF52" s="2">
        <f t="shared" si="39"/>
        <v>148.50000000000102</v>
      </c>
      <c r="FG52" s="2">
        <f t="shared" si="39"/>
        <v>146.08000000000106</v>
      </c>
      <c r="FH52" s="2">
        <f t="shared" si="39"/>
        <v>143.62000000000103</v>
      </c>
      <c r="FI52" s="2">
        <f t="shared" si="39"/>
        <v>141.120000000001</v>
      </c>
      <c r="FJ52" s="2">
        <f t="shared" si="39"/>
        <v>138.58000000000098</v>
      </c>
      <c r="FK52" s="2">
        <f t="shared" si="39"/>
        <v>136.00000000000099</v>
      </c>
      <c r="FL52" s="2">
        <f t="shared" si="39"/>
        <v>133.38000000000093</v>
      </c>
      <c r="FM52" s="2">
        <f t="shared" si="39"/>
        <v>130.72000000000085</v>
      </c>
      <c r="FN52" s="2">
        <f t="shared" si="39"/>
        <v>128.02000000000086</v>
      </c>
      <c r="FO52" s="2">
        <f t="shared" si="39"/>
        <v>125.28000000000085</v>
      </c>
      <c r="FP52" s="2">
        <f t="shared" si="39"/>
        <v>122.50000000000082</v>
      </c>
      <c r="FQ52" s="2">
        <f t="shared" si="39"/>
        <v>119.68000000000077</v>
      </c>
      <c r="FR52" s="2">
        <f t="shared" si="39"/>
        <v>116.82000000000076</v>
      </c>
      <c r="FS52" s="2">
        <f t="shared" si="39"/>
        <v>113.92000000000078</v>
      </c>
      <c r="FT52" s="2">
        <f t="shared" si="39"/>
        <v>110.98000000000073</v>
      </c>
      <c r="FU52" s="2">
        <f t="shared" si="33"/>
        <v>108.00000000000065</v>
      </c>
      <c r="FV52" s="2">
        <f t="shared" si="33"/>
        <v>104.98000000000062</v>
      </c>
      <c r="FW52" s="2">
        <f t="shared" si="33"/>
        <v>101.92000000000061</v>
      </c>
      <c r="FX52" s="2">
        <f t="shared" si="33"/>
        <v>98.820000000000533</v>
      </c>
      <c r="FY52" s="2">
        <f t="shared" si="33"/>
        <v>95.68000000000049</v>
      </c>
      <c r="FZ52" s="2">
        <f t="shared" si="33"/>
        <v>92.500000000000483</v>
      </c>
      <c r="GA52" s="2">
        <f t="shared" si="33"/>
        <v>89.280000000000456</v>
      </c>
      <c r="GB52" s="2">
        <f t="shared" si="33"/>
        <v>86.020000000000408</v>
      </c>
      <c r="GC52" s="2">
        <f t="shared" si="33"/>
        <v>82.72000000000034</v>
      </c>
      <c r="GD52" s="2">
        <f t="shared" si="33"/>
        <v>79.380000000000308</v>
      </c>
      <c r="GE52" s="2">
        <f t="shared" si="33"/>
        <v>76.000000000000313</v>
      </c>
      <c r="GF52" s="2">
        <f t="shared" si="33"/>
        <v>72.58000000000024</v>
      </c>
      <c r="GG52" s="2">
        <f t="shared" si="33"/>
        <v>69.120000000000147</v>
      </c>
      <c r="GH52" s="2">
        <f t="shared" si="33"/>
        <v>65.620000000000147</v>
      </c>
      <c r="GI52" s="2">
        <f t="shared" si="33"/>
        <v>62.080000000000126</v>
      </c>
      <c r="GJ52" s="2">
        <f t="shared" si="27"/>
        <v>58.500000000000028</v>
      </c>
      <c r="GK52" s="2">
        <f t="shared" si="18"/>
        <v>54.879999999999967</v>
      </c>
      <c r="GL52" s="2">
        <f t="shared" si="18"/>
        <v>51.219999999999942</v>
      </c>
      <c r="GM52" s="2">
        <f t="shared" si="18"/>
        <v>47.519999999999897</v>
      </c>
      <c r="GN52" s="2">
        <f t="shared" si="18"/>
        <v>43.779999999999831</v>
      </c>
      <c r="GO52" s="2">
        <f t="shared" si="18"/>
        <v>39.999999999999744</v>
      </c>
      <c r="GP52" s="2">
        <f t="shared" si="18"/>
        <v>36.179999999999694</v>
      </c>
      <c r="GQ52" s="2">
        <f t="shared" si="18"/>
        <v>32.319999999999681</v>
      </c>
      <c r="GR52" s="2">
        <f t="shared" si="18"/>
        <v>28.41999999999959</v>
      </c>
      <c r="GS52" s="2">
        <f t="shared" si="18"/>
        <v>24.479999999999478</v>
      </c>
      <c r="GT52" s="2">
        <f t="shared" si="18"/>
        <v>20.49999999999946</v>
      </c>
    </row>
    <row r="53" spans="1:202" x14ac:dyDescent="0.25">
      <c r="A53" s="2">
        <f t="shared" si="42"/>
        <v>3.6000000000000019</v>
      </c>
      <c r="B53" s="2">
        <f t="shared" si="34"/>
        <v>23.080000000000055</v>
      </c>
      <c r="C53" s="2">
        <f t="shared" si="34"/>
        <v>27.060000000000045</v>
      </c>
      <c r="D53" s="2">
        <f t="shared" si="34"/>
        <v>31.000000000000057</v>
      </c>
      <c r="E53" s="2">
        <f t="shared" si="34"/>
        <v>34.900000000000048</v>
      </c>
      <c r="F53" s="2">
        <f t="shared" si="34"/>
        <v>38.760000000000062</v>
      </c>
      <c r="G53" s="2">
        <f t="shared" si="34"/>
        <v>42.580000000000055</v>
      </c>
      <c r="H53" s="2">
        <f t="shared" si="34"/>
        <v>46.360000000000049</v>
      </c>
      <c r="I53" s="2">
        <f t="shared" si="34"/>
        <v>50.100000000000058</v>
      </c>
      <c r="J53" s="2">
        <f t="shared" si="34"/>
        <v>53.800000000000054</v>
      </c>
      <c r="K53" s="2">
        <f t="shared" si="34"/>
        <v>57.460000000000058</v>
      </c>
      <c r="L53" s="2">
        <f t="shared" si="34"/>
        <v>61.080000000000055</v>
      </c>
      <c r="M53" s="2">
        <f t="shared" si="34"/>
        <v>64.660000000000039</v>
      </c>
      <c r="N53" s="2">
        <f t="shared" si="34"/>
        <v>68.200000000000045</v>
      </c>
      <c r="O53" s="2">
        <f t="shared" si="34"/>
        <v>71.700000000000045</v>
      </c>
      <c r="P53" s="2">
        <f t="shared" si="34"/>
        <v>75.160000000000053</v>
      </c>
      <c r="Q53" s="2">
        <f t="shared" si="34"/>
        <v>78.580000000000055</v>
      </c>
      <c r="R53" s="2">
        <f t="shared" si="28"/>
        <v>81.960000000000065</v>
      </c>
      <c r="S53" s="2">
        <f t="shared" si="28"/>
        <v>85.300000000000068</v>
      </c>
      <c r="T53" s="2">
        <f t="shared" si="28"/>
        <v>88.600000000000065</v>
      </c>
      <c r="U53" s="2">
        <f t="shared" si="28"/>
        <v>91.86000000000007</v>
      </c>
      <c r="V53" s="2">
        <f t="shared" si="28"/>
        <v>95.080000000000069</v>
      </c>
      <c r="W53" s="2">
        <f t="shared" si="28"/>
        <v>98.260000000000076</v>
      </c>
      <c r="X53" s="2">
        <f t="shared" si="28"/>
        <v>101.40000000000008</v>
      </c>
      <c r="Y53" s="2">
        <f t="shared" si="28"/>
        <v>104.50000000000007</v>
      </c>
      <c r="Z53" s="2">
        <f t="shared" si="40"/>
        <v>107.56000000000007</v>
      </c>
      <c r="AA53" s="2">
        <f t="shared" si="40"/>
        <v>110.58000000000007</v>
      </c>
      <c r="AB53" s="2">
        <f t="shared" si="40"/>
        <v>113.56000000000009</v>
      </c>
      <c r="AC53" s="2">
        <f t="shared" si="40"/>
        <v>116.50000000000009</v>
      </c>
      <c r="AD53" s="2">
        <f t="shared" si="40"/>
        <v>119.40000000000009</v>
      </c>
      <c r="AE53" s="2">
        <f t="shared" si="40"/>
        <v>122.26000000000009</v>
      </c>
      <c r="AF53" s="2">
        <f t="shared" si="40"/>
        <v>125.0800000000001</v>
      </c>
      <c r="AG53" s="2">
        <f t="shared" si="40"/>
        <v>127.8600000000001</v>
      </c>
      <c r="AH53" s="2">
        <f t="shared" si="40"/>
        <v>130.60000000000008</v>
      </c>
      <c r="AI53" s="2">
        <f t="shared" si="40"/>
        <v>133.3000000000001</v>
      </c>
      <c r="AJ53" s="2">
        <f t="shared" si="40"/>
        <v>135.96000000000009</v>
      </c>
      <c r="AK53" s="2">
        <f t="shared" si="40"/>
        <v>138.5800000000001</v>
      </c>
      <c r="AL53" s="2">
        <f t="shared" si="40"/>
        <v>141.16000000000011</v>
      </c>
      <c r="AM53" s="2">
        <f t="shared" si="40"/>
        <v>143.7000000000001</v>
      </c>
      <c r="AN53" s="2">
        <f t="shared" si="40"/>
        <v>146.2000000000001</v>
      </c>
      <c r="AO53" s="2">
        <f t="shared" si="40"/>
        <v>148.66000000000011</v>
      </c>
      <c r="AP53" s="2">
        <f t="shared" si="35"/>
        <v>151.0800000000001</v>
      </c>
      <c r="AQ53" s="2">
        <f t="shared" si="35"/>
        <v>153.46000000000009</v>
      </c>
      <c r="AR53" s="2">
        <f t="shared" si="35"/>
        <v>155.80000000000007</v>
      </c>
      <c r="AS53" s="2">
        <f t="shared" si="35"/>
        <v>158.10000000000008</v>
      </c>
      <c r="AT53" s="2">
        <f t="shared" si="35"/>
        <v>160.36000000000007</v>
      </c>
      <c r="AU53" s="2">
        <f t="shared" si="35"/>
        <v>162.58000000000004</v>
      </c>
      <c r="AV53" s="2">
        <f t="shared" si="35"/>
        <v>164.76000000000005</v>
      </c>
      <c r="AW53" s="2">
        <f t="shared" si="29"/>
        <v>166.90000000000003</v>
      </c>
      <c r="AX53" s="2">
        <f t="shared" si="29"/>
        <v>169.00000000000003</v>
      </c>
      <c r="AY53" s="2">
        <f t="shared" si="29"/>
        <v>171.06000000000003</v>
      </c>
      <c r="AZ53" s="2">
        <f t="shared" si="29"/>
        <v>173.08000000000004</v>
      </c>
      <c r="BA53" s="2">
        <f t="shared" si="29"/>
        <v>175.06</v>
      </c>
      <c r="BB53" s="2">
        <f t="shared" si="29"/>
        <v>177</v>
      </c>
      <c r="BC53" s="2">
        <f t="shared" si="29"/>
        <v>178.9</v>
      </c>
      <c r="BD53" s="2">
        <f t="shared" si="29"/>
        <v>180.76</v>
      </c>
      <c r="BE53" s="2">
        <f t="shared" si="29"/>
        <v>182.57999999999998</v>
      </c>
      <c r="BF53" s="2">
        <f t="shared" si="29"/>
        <v>184.35999999999996</v>
      </c>
      <c r="BG53" s="2">
        <f t="shared" si="29"/>
        <v>186.09999999999997</v>
      </c>
      <c r="BH53" s="2">
        <f t="shared" si="29"/>
        <v>187.79999999999998</v>
      </c>
      <c r="BI53" s="2">
        <f t="shared" si="29"/>
        <v>189.45999999999998</v>
      </c>
      <c r="BJ53" s="2">
        <f t="shared" si="29"/>
        <v>191.07999999999996</v>
      </c>
      <c r="BK53" s="2">
        <f t="shared" si="29"/>
        <v>192.65999999999997</v>
      </c>
      <c r="BL53" s="2">
        <f t="shared" si="29"/>
        <v>194.2</v>
      </c>
      <c r="BM53" s="2">
        <f t="shared" si="21"/>
        <v>195.69999999999996</v>
      </c>
      <c r="BN53" s="2">
        <f t="shared" si="41"/>
        <v>197.15999999999997</v>
      </c>
      <c r="BO53" s="2">
        <f t="shared" si="41"/>
        <v>198.57999999999996</v>
      </c>
      <c r="BP53" s="2">
        <f t="shared" si="41"/>
        <v>199.95999999999998</v>
      </c>
      <c r="BQ53" s="2">
        <f t="shared" si="41"/>
        <v>201.29999999999995</v>
      </c>
      <c r="BR53" s="2">
        <f t="shared" si="41"/>
        <v>202.59999999999994</v>
      </c>
      <c r="BS53" s="2">
        <f t="shared" si="41"/>
        <v>203.85999999999996</v>
      </c>
      <c r="BT53" s="2">
        <f t="shared" si="41"/>
        <v>205.07999999999993</v>
      </c>
      <c r="BU53" s="2">
        <f t="shared" si="41"/>
        <v>206.25999999999993</v>
      </c>
      <c r="BV53" s="2">
        <f t="shared" si="41"/>
        <v>207.39999999999992</v>
      </c>
      <c r="BW53" s="2">
        <f t="shared" si="41"/>
        <v>208.49999999999994</v>
      </c>
      <c r="BX53" s="2">
        <f t="shared" si="41"/>
        <v>209.55999999999995</v>
      </c>
      <c r="BY53" s="2">
        <f t="shared" si="41"/>
        <v>210.57999999999993</v>
      </c>
      <c r="BZ53" s="2">
        <f t="shared" si="41"/>
        <v>211.55999999999995</v>
      </c>
      <c r="CA53" s="2">
        <f t="shared" si="41"/>
        <v>212.49999999999994</v>
      </c>
      <c r="CB53" s="2">
        <f t="shared" si="41"/>
        <v>213.39999999999998</v>
      </c>
      <c r="CC53" s="2">
        <f t="shared" si="41"/>
        <v>214.26</v>
      </c>
      <c r="CD53" s="2">
        <f t="shared" si="36"/>
        <v>215.07999999999993</v>
      </c>
      <c r="CE53" s="2">
        <f t="shared" si="36"/>
        <v>215.85999999999996</v>
      </c>
      <c r="CF53" s="2">
        <f t="shared" si="36"/>
        <v>216.59999999999997</v>
      </c>
      <c r="CG53" s="2">
        <f t="shared" si="36"/>
        <v>217.29999999999995</v>
      </c>
      <c r="CH53" s="2">
        <f t="shared" si="36"/>
        <v>217.95999999999998</v>
      </c>
      <c r="CI53" s="2">
        <f t="shared" si="36"/>
        <v>218.57999999999998</v>
      </c>
      <c r="CJ53" s="2">
        <f t="shared" si="36"/>
        <v>219.15999999999997</v>
      </c>
      <c r="CK53" s="2">
        <f t="shared" si="36"/>
        <v>219.7</v>
      </c>
      <c r="CL53" s="2">
        <f t="shared" si="36"/>
        <v>220.2</v>
      </c>
      <c r="CM53" s="2">
        <f t="shared" si="36"/>
        <v>220.65999999999997</v>
      </c>
      <c r="CN53" s="2">
        <f t="shared" si="36"/>
        <v>221.07999999999998</v>
      </c>
      <c r="CO53" s="2">
        <f t="shared" si="36"/>
        <v>221.45999999999998</v>
      </c>
      <c r="CP53" s="2">
        <f t="shared" si="36"/>
        <v>221.8</v>
      </c>
      <c r="CQ53" s="2">
        <f t="shared" si="37"/>
        <v>222.10000000000002</v>
      </c>
      <c r="CR53" s="2">
        <f t="shared" si="37"/>
        <v>222.36</v>
      </c>
      <c r="CS53" s="2">
        <f t="shared" si="37"/>
        <v>222.58000000000004</v>
      </c>
      <c r="CT53" s="2">
        <f t="shared" si="37"/>
        <v>222.76000000000005</v>
      </c>
      <c r="CU53" s="2">
        <f t="shared" si="37"/>
        <v>222.90000000000003</v>
      </c>
      <c r="CV53" s="2">
        <f t="shared" si="37"/>
        <v>223.00000000000006</v>
      </c>
      <c r="CW53" s="2">
        <f t="shared" si="37"/>
        <v>223.06000000000006</v>
      </c>
      <c r="CX53" s="2">
        <f t="shared" si="37"/>
        <v>223.08000000000004</v>
      </c>
      <c r="CY53" s="2">
        <f t="shared" si="37"/>
        <v>223.06000000000006</v>
      </c>
      <c r="CZ53" s="2">
        <f t="shared" si="37"/>
        <v>223.00000000000006</v>
      </c>
      <c r="DA53" s="2">
        <f t="shared" si="37"/>
        <v>222.90000000000009</v>
      </c>
      <c r="DB53" s="2">
        <f t="shared" si="37"/>
        <v>222.7600000000001</v>
      </c>
      <c r="DC53" s="2">
        <f t="shared" si="37"/>
        <v>222.5800000000001</v>
      </c>
      <c r="DD53" s="2">
        <f t="shared" si="37"/>
        <v>222.36000000000013</v>
      </c>
      <c r="DE53" s="2">
        <f t="shared" si="37"/>
        <v>222.10000000000014</v>
      </c>
      <c r="DF53" s="2">
        <f t="shared" si="37"/>
        <v>221.80000000000013</v>
      </c>
      <c r="DG53" s="2">
        <f t="shared" si="30"/>
        <v>221.46000000000015</v>
      </c>
      <c r="DH53" s="2">
        <f t="shared" si="23"/>
        <v>221.08000000000015</v>
      </c>
      <c r="DI53" s="2">
        <f t="shared" si="38"/>
        <v>220.6600000000002</v>
      </c>
      <c r="DJ53" s="2">
        <f t="shared" si="38"/>
        <v>220.20000000000016</v>
      </c>
      <c r="DK53" s="2">
        <f t="shared" si="38"/>
        <v>219.70000000000022</v>
      </c>
      <c r="DL53" s="2">
        <f t="shared" si="38"/>
        <v>219.1600000000002</v>
      </c>
      <c r="DM53" s="2">
        <f t="shared" si="38"/>
        <v>218.58000000000021</v>
      </c>
      <c r="DN53" s="2">
        <f t="shared" si="38"/>
        <v>217.96000000000021</v>
      </c>
      <c r="DO53" s="2">
        <f t="shared" si="38"/>
        <v>217.30000000000024</v>
      </c>
      <c r="DP53" s="2">
        <f t="shared" si="38"/>
        <v>216.60000000000025</v>
      </c>
      <c r="DQ53" s="2">
        <f t="shared" si="38"/>
        <v>215.8600000000003</v>
      </c>
      <c r="DR53" s="2">
        <f t="shared" si="38"/>
        <v>215.08000000000027</v>
      </c>
      <c r="DS53" s="2">
        <f t="shared" si="38"/>
        <v>214.26000000000028</v>
      </c>
      <c r="DT53" s="2">
        <f t="shared" si="38"/>
        <v>213.40000000000032</v>
      </c>
      <c r="DU53" s="2">
        <f t="shared" si="38"/>
        <v>212.50000000000028</v>
      </c>
      <c r="DV53" s="2">
        <f t="shared" si="38"/>
        <v>211.56000000000034</v>
      </c>
      <c r="DW53" s="2">
        <f t="shared" si="38"/>
        <v>210.58000000000033</v>
      </c>
      <c r="DX53" s="2">
        <f t="shared" si="38"/>
        <v>209.56000000000034</v>
      </c>
      <c r="DY53" s="2">
        <f t="shared" si="31"/>
        <v>208.5000000000004</v>
      </c>
      <c r="DZ53" s="2">
        <f t="shared" si="31"/>
        <v>207.40000000000038</v>
      </c>
      <c r="EA53" s="2">
        <f t="shared" si="31"/>
        <v>206.26000000000045</v>
      </c>
      <c r="EB53" s="2">
        <f t="shared" si="31"/>
        <v>205.08000000000038</v>
      </c>
      <c r="EC53" s="2">
        <f t="shared" si="31"/>
        <v>203.86000000000041</v>
      </c>
      <c r="ED53" s="2">
        <f t="shared" si="31"/>
        <v>202.60000000000042</v>
      </c>
      <c r="EE53" s="2">
        <f t="shared" si="31"/>
        <v>201.30000000000047</v>
      </c>
      <c r="EF53" s="2">
        <f t="shared" si="31"/>
        <v>199.96000000000049</v>
      </c>
      <c r="EG53" s="2">
        <f t="shared" si="31"/>
        <v>198.5800000000005</v>
      </c>
      <c r="EH53" s="2">
        <f t="shared" si="31"/>
        <v>197.16000000000054</v>
      </c>
      <c r="EI53" s="2">
        <f t="shared" si="31"/>
        <v>195.7000000000005</v>
      </c>
      <c r="EJ53" s="2">
        <f t="shared" si="31"/>
        <v>194.20000000000056</v>
      </c>
      <c r="EK53" s="2">
        <f t="shared" si="31"/>
        <v>192.66000000000054</v>
      </c>
      <c r="EL53" s="2">
        <f t="shared" si="31"/>
        <v>191.08000000000061</v>
      </c>
      <c r="EM53" s="2">
        <f t="shared" si="31"/>
        <v>189.4600000000006</v>
      </c>
      <c r="EN53" s="2">
        <f t="shared" si="32"/>
        <v>187.80000000000064</v>
      </c>
      <c r="EO53" s="2">
        <f t="shared" si="32"/>
        <v>186.10000000000065</v>
      </c>
      <c r="EP53" s="2">
        <f t="shared" si="32"/>
        <v>184.3600000000007</v>
      </c>
      <c r="EQ53" s="2">
        <f t="shared" si="32"/>
        <v>182.58000000000072</v>
      </c>
      <c r="ER53" s="2">
        <f t="shared" si="32"/>
        <v>180.76000000000067</v>
      </c>
      <c r="ES53" s="2">
        <f t="shared" si="32"/>
        <v>178.90000000000072</v>
      </c>
      <c r="ET53" s="2">
        <f t="shared" si="32"/>
        <v>177.00000000000074</v>
      </c>
      <c r="EU53" s="2">
        <f t="shared" si="32"/>
        <v>175.0600000000008</v>
      </c>
      <c r="EV53" s="2">
        <f t="shared" si="32"/>
        <v>173.08000000000078</v>
      </c>
      <c r="EW53" s="2">
        <f t="shared" si="32"/>
        <v>171.06000000000085</v>
      </c>
      <c r="EX53" s="2">
        <f t="shared" si="32"/>
        <v>169.00000000000085</v>
      </c>
      <c r="EY53" s="2">
        <f t="shared" si="32"/>
        <v>166.90000000000083</v>
      </c>
      <c r="EZ53" s="2">
        <f t="shared" si="32"/>
        <v>164.76000000000084</v>
      </c>
      <c r="FA53" s="2">
        <f t="shared" si="32"/>
        <v>162.58000000000089</v>
      </c>
      <c r="FB53" s="2">
        <f t="shared" si="32"/>
        <v>160.36000000000092</v>
      </c>
      <c r="FC53" s="2">
        <f t="shared" si="32"/>
        <v>158.10000000000099</v>
      </c>
      <c r="FD53" s="2">
        <f t="shared" si="25"/>
        <v>155.80000000000098</v>
      </c>
      <c r="FE53" s="2">
        <f t="shared" si="39"/>
        <v>153.460000000001</v>
      </c>
      <c r="FF53" s="2">
        <f t="shared" si="39"/>
        <v>151.08000000000106</v>
      </c>
      <c r="FG53" s="2">
        <f t="shared" si="39"/>
        <v>148.66000000000111</v>
      </c>
      <c r="FH53" s="2">
        <f t="shared" si="39"/>
        <v>146.20000000000107</v>
      </c>
      <c r="FI53" s="2">
        <f t="shared" si="39"/>
        <v>143.70000000000101</v>
      </c>
      <c r="FJ53" s="2">
        <f t="shared" si="39"/>
        <v>141.16000000000099</v>
      </c>
      <c r="FK53" s="2">
        <f t="shared" si="39"/>
        <v>138.58000000000101</v>
      </c>
      <c r="FL53" s="2">
        <f t="shared" si="39"/>
        <v>135.96000000000095</v>
      </c>
      <c r="FM53" s="2">
        <f t="shared" si="39"/>
        <v>133.30000000000086</v>
      </c>
      <c r="FN53" s="2">
        <f t="shared" si="39"/>
        <v>130.60000000000088</v>
      </c>
      <c r="FO53" s="2">
        <f t="shared" si="39"/>
        <v>127.86000000000085</v>
      </c>
      <c r="FP53" s="2">
        <f t="shared" si="39"/>
        <v>125.08000000000082</v>
      </c>
      <c r="FQ53" s="2">
        <f t="shared" si="39"/>
        <v>122.26000000000077</v>
      </c>
      <c r="FR53" s="2">
        <f t="shared" si="39"/>
        <v>119.40000000000076</v>
      </c>
      <c r="FS53" s="2">
        <f t="shared" si="39"/>
        <v>116.50000000000078</v>
      </c>
      <c r="FT53" s="2">
        <f t="shared" si="39"/>
        <v>113.56000000000073</v>
      </c>
      <c r="FU53" s="2">
        <f t="shared" si="33"/>
        <v>110.58000000000065</v>
      </c>
      <c r="FV53" s="2">
        <f t="shared" si="33"/>
        <v>107.56000000000061</v>
      </c>
      <c r="FW53" s="2">
        <f t="shared" si="33"/>
        <v>104.50000000000061</v>
      </c>
      <c r="FX53" s="2">
        <f t="shared" si="33"/>
        <v>101.40000000000053</v>
      </c>
      <c r="FY53" s="2">
        <f t="shared" si="33"/>
        <v>98.260000000000488</v>
      </c>
      <c r="FZ53" s="2">
        <f t="shared" si="33"/>
        <v>95.080000000000481</v>
      </c>
      <c r="GA53" s="2">
        <f t="shared" si="33"/>
        <v>91.860000000000454</v>
      </c>
      <c r="GB53" s="2">
        <f t="shared" si="33"/>
        <v>88.600000000000406</v>
      </c>
      <c r="GC53" s="2">
        <f t="shared" si="33"/>
        <v>85.300000000000338</v>
      </c>
      <c r="GD53" s="2">
        <f t="shared" si="33"/>
        <v>81.960000000000306</v>
      </c>
      <c r="GE53" s="2">
        <f t="shared" si="33"/>
        <v>78.580000000000311</v>
      </c>
      <c r="GF53" s="2">
        <f t="shared" si="33"/>
        <v>75.160000000000238</v>
      </c>
      <c r="GG53" s="2">
        <f t="shared" si="33"/>
        <v>71.700000000000145</v>
      </c>
      <c r="GH53" s="2">
        <f t="shared" si="33"/>
        <v>68.200000000000145</v>
      </c>
      <c r="GI53" s="2">
        <f t="shared" si="33"/>
        <v>64.660000000000124</v>
      </c>
      <c r="GJ53" s="2">
        <f t="shared" si="27"/>
        <v>61.080000000000027</v>
      </c>
      <c r="GK53" s="2">
        <f t="shared" si="18"/>
        <v>57.459999999999965</v>
      </c>
      <c r="GL53" s="2">
        <f t="shared" si="18"/>
        <v>53.79999999999994</v>
      </c>
      <c r="GM53" s="2">
        <f t="shared" si="18"/>
        <v>50.099999999999895</v>
      </c>
      <c r="GN53" s="2">
        <f t="shared" si="18"/>
        <v>46.359999999999829</v>
      </c>
      <c r="GO53" s="2">
        <f t="shared" si="18"/>
        <v>42.579999999999742</v>
      </c>
      <c r="GP53" s="2">
        <f t="shared" si="18"/>
        <v>38.759999999999692</v>
      </c>
      <c r="GQ53" s="2">
        <f t="shared" si="18"/>
        <v>34.899999999999679</v>
      </c>
      <c r="GR53" s="2">
        <f t="shared" si="18"/>
        <v>30.999999999999588</v>
      </c>
      <c r="GS53" s="2">
        <f t="shared" si="18"/>
        <v>27.059999999999476</v>
      </c>
      <c r="GT53" s="2">
        <f t="shared" si="18"/>
        <v>23.079999999999458</v>
      </c>
    </row>
    <row r="54" spans="1:202" x14ac:dyDescent="0.25">
      <c r="A54" s="2">
        <f t="shared" si="42"/>
        <v>3.700000000000002</v>
      </c>
      <c r="B54" s="2">
        <f t="shared" si="34"/>
        <v>25.620000000000054</v>
      </c>
      <c r="C54" s="2">
        <f t="shared" si="34"/>
        <v>29.600000000000044</v>
      </c>
      <c r="D54" s="2">
        <f t="shared" si="34"/>
        <v>33.540000000000056</v>
      </c>
      <c r="E54" s="2">
        <f t="shared" si="34"/>
        <v>37.440000000000047</v>
      </c>
      <c r="F54" s="2">
        <f t="shared" si="34"/>
        <v>41.300000000000061</v>
      </c>
      <c r="G54" s="2">
        <f t="shared" si="34"/>
        <v>45.120000000000054</v>
      </c>
      <c r="H54" s="2">
        <f t="shared" si="34"/>
        <v>48.900000000000048</v>
      </c>
      <c r="I54" s="2">
        <f t="shared" si="34"/>
        <v>52.640000000000057</v>
      </c>
      <c r="J54" s="2">
        <f t="shared" si="34"/>
        <v>56.340000000000053</v>
      </c>
      <c r="K54" s="2">
        <f t="shared" si="34"/>
        <v>60.000000000000057</v>
      </c>
      <c r="L54" s="2">
        <f t="shared" si="34"/>
        <v>63.620000000000047</v>
      </c>
      <c r="M54" s="2">
        <f t="shared" si="34"/>
        <v>67.200000000000045</v>
      </c>
      <c r="N54" s="2">
        <f t="shared" si="34"/>
        <v>70.740000000000052</v>
      </c>
      <c r="O54" s="2">
        <f t="shared" si="34"/>
        <v>74.240000000000052</v>
      </c>
      <c r="P54" s="2">
        <f t="shared" si="34"/>
        <v>77.70000000000006</v>
      </c>
      <c r="Q54" s="2">
        <f t="shared" si="34"/>
        <v>81.120000000000061</v>
      </c>
      <c r="R54" s="2">
        <f t="shared" si="28"/>
        <v>84.500000000000071</v>
      </c>
      <c r="S54" s="2">
        <f t="shared" si="28"/>
        <v>87.84000000000006</v>
      </c>
      <c r="T54" s="2">
        <f t="shared" si="28"/>
        <v>91.140000000000072</v>
      </c>
      <c r="U54" s="2">
        <f t="shared" si="28"/>
        <v>94.400000000000077</v>
      </c>
      <c r="V54" s="2">
        <f t="shared" si="28"/>
        <v>97.620000000000061</v>
      </c>
      <c r="W54" s="2">
        <f t="shared" si="28"/>
        <v>100.80000000000007</v>
      </c>
      <c r="X54" s="2">
        <f t="shared" si="28"/>
        <v>103.94000000000008</v>
      </c>
      <c r="Y54" s="2">
        <f t="shared" si="28"/>
        <v>107.04000000000008</v>
      </c>
      <c r="Z54" s="2">
        <f t="shared" si="40"/>
        <v>110.10000000000008</v>
      </c>
      <c r="AA54" s="2">
        <f t="shared" si="40"/>
        <v>113.12000000000008</v>
      </c>
      <c r="AB54" s="2">
        <f t="shared" si="40"/>
        <v>116.10000000000008</v>
      </c>
      <c r="AC54" s="2">
        <f t="shared" si="40"/>
        <v>119.04000000000008</v>
      </c>
      <c r="AD54" s="2">
        <f t="shared" si="40"/>
        <v>121.94000000000008</v>
      </c>
      <c r="AE54" s="2">
        <f t="shared" si="40"/>
        <v>124.8000000000001</v>
      </c>
      <c r="AF54" s="2">
        <f t="shared" si="40"/>
        <v>127.62000000000009</v>
      </c>
      <c r="AG54" s="2">
        <f t="shared" si="40"/>
        <v>130.40000000000009</v>
      </c>
      <c r="AH54" s="2">
        <f t="shared" si="40"/>
        <v>133.1400000000001</v>
      </c>
      <c r="AI54" s="2">
        <f t="shared" si="40"/>
        <v>135.84000000000009</v>
      </c>
      <c r="AJ54" s="2">
        <f t="shared" si="40"/>
        <v>138.50000000000009</v>
      </c>
      <c r="AK54" s="2">
        <f t="shared" si="40"/>
        <v>141.12000000000009</v>
      </c>
      <c r="AL54" s="2">
        <f t="shared" si="40"/>
        <v>143.7000000000001</v>
      </c>
      <c r="AM54" s="2">
        <f t="shared" si="40"/>
        <v>146.24000000000012</v>
      </c>
      <c r="AN54" s="2">
        <f t="shared" si="40"/>
        <v>148.74000000000012</v>
      </c>
      <c r="AO54" s="2">
        <f t="shared" si="40"/>
        <v>151.2000000000001</v>
      </c>
      <c r="AP54" s="2">
        <f t="shared" si="35"/>
        <v>153.62000000000009</v>
      </c>
      <c r="AQ54" s="2">
        <f t="shared" si="35"/>
        <v>156.00000000000009</v>
      </c>
      <c r="AR54" s="2">
        <f t="shared" si="35"/>
        <v>158.34000000000009</v>
      </c>
      <c r="AS54" s="2">
        <f t="shared" si="35"/>
        <v>160.64000000000007</v>
      </c>
      <c r="AT54" s="2">
        <f t="shared" si="35"/>
        <v>162.90000000000003</v>
      </c>
      <c r="AU54" s="2">
        <f t="shared" si="35"/>
        <v>165.12000000000006</v>
      </c>
      <c r="AV54" s="2">
        <f t="shared" si="35"/>
        <v>167.30000000000007</v>
      </c>
      <c r="AW54" s="2">
        <f t="shared" si="29"/>
        <v>169.44000000000005</v>
      </c>
      <c r="AX54" s="2">
        <f t="shared" si="29"/>
        <v>171.54000000000002</v>
      </c>
      <c r="AY54" s="2">
        <f t="shared" si="29"/>
        <v>173.60000000000002</v>
      </c>
      <c r="AZ54" s="2">
        <f t="shared" si="29"/>
        <v>175.62</v>
      </c>
      <c r="BA54" s="2">
        <f t="shared" si="29"/>
        <v>177.60000000000002</v>
      </c>
      <c r="BB54" s="2">
        <f t="shared" si="29"/>
        <v>179.54</v>
      </c>
      <c r="BC54" s="2">
        <f t="shared" si="29"/>
        <v>181.44</v>
      </c>
      <c r="BD54" s="2">
        <f t="shared" si="29"/>
        <v>183.3</v>
      </c>
      <c r="BE54" s="2">
        <f t="shared" si="29"/>
        <v>185.12</v>
      </c>
      <c r="BF54" s="2">
        <f t="shared" si="29"/>
        <v>186.89999999999998</v>
      </c>
      <c r="BG54" s="2">
        <f t="shared" si="29"/>
        <v>188.64</v>
      </c>
      <c r="BH54" s="2">
        <f t="shared" si="29"/>
        <v>190.33999999999997</v>
      </c>
      <c r="BI54" s="2">
        <f t="shared" si="29"/>
        <v>191.99999999999997</v>
      </c>
      <c r="BJ54" s="2">
        <f t="shared" si="29"/>
        <v>193.61999999999995</v>
      </c>
      <c r="BK54" s="2">
        <f t="shared" si="29"/>
        <v>195.19999999999996</v>
      </c>
      <c r="BL54" s="2">
        <f t="shared" si="29"/>
        <v>196.73999999999995</v>
      </c>
      <c r="BM54" s="2">
        <f t="shared" si="21"/>
        <v>198.23999999999995</v>
      </c>
      <c r="BN54" s="2">
        <f t="shared" si="41"/>
        <v>199.69999999999993</v>
      </c>
      <c r="BO54" s="2">
        <f t="shared" si="41"/>
        <v>201.11999999999995</v>
      </c>
      <c r="BP54" s="2">
        <f t="shared" si="41"/>
        <v>202.49999999999994</v>
      </c>
      <c r="BQ54" s="2">
        <f t="shared" si="41"/>
        <v>203.83999999999992</v>
      </c>
      <c r="BR54" s="2">
        <f t="shared" si="41"/>
        <v>205.13999999999993</v>
      </c>
      <c r="BS54" s="2">
        <f t="shared" si="41"/>
        <v>206.39999999999995</v>
      </c>
      <c r="BT54" s="2">
        <f t="shared" si="41"/>
        <v>207.61999999999995</v>
      </c>
      <c r="BU54" s="2">
        <f t="shared" si="41"/>
        <v>208.79999999999995</v>
      </c>
      <c r="BV54" s="2">
        <f t="shared" si="41"/>
        <v>209.93999999999994</v>
      </c>
      <c r="BW54" s="2">
        <f t="shared" si="41"/>
        <v>211.03999999999996</v>
      </c>
      <c r="BX54" s="2">
        <f t="shared" si="41"/>
        <v>212.09999999999997</v>
      </c>
      <c r="BY54" s="2">
        <f t="shared" si="41"/>
        <v>213.11999999999995</v>
      </c>
      <c r="BZ54" s="2">
        <f t="shared" si="41"/>
        <v>214.09999999999997</v>
      </c>
      <c r="CA54" s="2">
        <f t="shared" si="41"/>
        <v>215.03999999999996</v>
      </c>
      <c r="CB54" s="2">
        <f t="shared" si="41"/>
        <v>215.93999999999994</v>
      </c>
      <c r="CC54" s="2">
        <f t="shared" si="41"/>
        <v>216.79999999999995</v>
      </c>
      <c r="CD54" s="2">
        <f t="shared" si="36"/>
        <v>217.61999999999995</v>
      </c>
      <c r="CE54" s="2">
        <f t="shared" si="36"/>
        <v>218.39999999999998</v>
      </c>
      <c r="CF54" s="2">
        <f t="shared" si="36"/>
        <v>219.14</v>
      </c>
      <c r="CG54" s="2">
        <f t="shared" si="36"/>
        <v>219.83999999999997</v>
      </c>
      <c r="CH54" s="2">
        <f t="shared" si="36"/>
        <v>220.49999999999994</v>
      </c>
      <c r="CI54" s="2">
        <f t="shared" si="36"/>
        <v>221.11999999999995</v>
      </c>
      <c r="CJ54" s="2">
        <f t="shared" si="36"/>
        <v>221.7</v>
      </c>
      <c r="CK54" s="2">
        <f t="shared" si="36"/>
        <v>222.24</v>
      </c>
      <c r="CL54" s="2">
        <f t="shared" si="36"/>
        <v>222.73999999999995</v>
      </c>
      <c r="CM54" s="2">
        <f t="shared" si="36"/>
        <v>223.2</v>
      </c>
      <c r="CN54" s="2">
        <f t="shared" si="36"/>
        <v>223.62</v>
      </c>
      <c r="CO54" s="2">
        <f t="shared" si="36"/>
        <v>224</v>
      </c>
      <c r="CP54" s="2">
        <f t="shared" si="36"/>
        <v>224.33999999999997</v>
      </c>
      <c r="CQ54" s="2">
        <f t="shared" si="37"/>
        <v>224.64</v>
      </c>
      <c r="CR54" s="2">
        <f t="shared" si="37"/>
        <v>224.90000000000003</v>
      </c>
      <c r="CS54" s="2">
        <f t="shared" si="37"/>
        <v>225.12000000000006</v>
      </c>
      <c r="CT54" s="2">
        <f t="shared" si="37"/>
        <v>225.3</v>
      </c>
      <c r="CU54" s="2">
        <f t="shared" si="37"/>
        <v>225.44000000000005</v>
      </c>
      <c r="CV54" s="2">
        <f t="shared" si="37"/>
        <v>225.54000000000008</v>
      </c>
      <c r="CW54" s="2">
        <f t="shared" si="37"/>
        <v>225.60000000000002</v>
      </c>
      <c r="CX54" s="2">
        <f t="shared" si="37"/>
        <v>225.62000000000006</v>
      </c>
      <c r="CY54" s="2">
        <f t="shared" si="37"/>
        <v>225.60000000000008</v>
      </c>
      <c r="CZ54" s="2">
        <f t="shared" si="37"/>
        <v>225.54000000000008</v>
      </c>
      <c r="DA54" s="2">
        <f t="shared" si="37"/>
        <v>225.44000000000011</v>
      </c>
      <c r="DB54" s="2">
        <f t="shared" si="37"/>
        <v>225.30000000000007</v>
      </c>
      <c r="DC54" s="2">
        <f t="shared" si="37"/>
        <v>225.12000000000012</v>
      </c>
      <c r="DD54" s="2">
        <f t="shared" si="37"/>
        <v>224.90000000000009</v>
      </c>
      <c r="DE54" s="2">
        <f t="shared" si="37"/>
        <v>224.6400000000001</v>
      </c>
      <c r="DF54" s="2">
        <f t="shared" si="37"/>
        <v>224.34000000000015</v>
      </c>
      <c r="DG54" s="2">
        <f t="shared" si="30"/>
        <v>224.00000000000011</v>
      </c>
      <c r="DH54" s="2">
        <f t="shared" si="23"/>
        <v>223.62000000000018</v>
      </c>
      <c r="DI54" s="2">
        <f t="shared" si="38"/>
        <v>223.20000000000016</v>
      </c>
      <c r="DJ54" s="2">
        <f t="shared" si="38"/>
        <v>222.74000000000018</v>
      </c>
      <c r="DK54" s="2">
        <f t="shared" si="38"/>
        <v>222.24000000000018</v>
      </c>
      <c r="DL54" s="2">
        <f t="shared" si="38"/>
        <v>221.70000000000022</v>
      </c>
      <c r="DM54" s="2">
        <f t="shared" si="38"/>
        <v>221.12000000000018</v>
      </c>
      <c r="DN54" s="2">
        <f t="shared" si="38"/>
        <v>220.50000000000023</v>
      </c>
      <c r="DO54" s="2">
        <f t="shared" si="38"/>
        <v>219.8400000000002</v>
      </c>
      <c r="DP54" s="2">
        <f t="shared" si="38"/>
        <v>219.14000000000027</v>
      </c>
      <c r="DQ54" s="2">
        <f t="shared" si="38"/>
        <v>218.40000000000026</v>
      </c>
      <c r="DR54" s="2">
        <f t="shared" si="38"/>
        <v>217.62000000000023</v>
      </c>
      <c r="DS54" s="2">
        <f t="shared" si="38"/>
        <v>216.8000000000003</v>
      </c>
      <c r="DT54" s="2">
        <f t="shared" si="38"/>
        <v>215.94000000000028</v>
      </c>
      <c r="DU54" s="2">
        <f t="shared" si="38"/>
        <v>215.0400000000003</v>
      </c>
      <c r="DV54" s="2">
        <f t="shared" si="38"/>
        <v>214.10000000000031</v>
      </c>
      <c r="DW54" s="2">
        <f t="shared" si="38"/>
        <v>213.12000000000035</v>
      </c>
      <c r="DX54" s="2">
        <f t="shared" si="38"/>
        <v>212.10000000000036</v>
      </c>
      <c r="DY54" s="2">
        <f t="shared" si="31"/>
        <v>211.04000000000036</v>
      </c>
      <c r="DZ54" s="2">
        <f t="shared" si="31"/>
        <v>209.9400000000004</v>
      </c>
      <c r="EA54" s="2">
        <f t="shared" si="31"/>
        <v>208.80000000000041</v>
      </c>
      <c r="EB54" s="2">
        <f t="shared" si="31"/>
        <v>207.6200000000004</v>
      </c>
      <c r="EC54" s="2">
        <f t="shared" si="31"/>
        <v>206.40000000000043</v>
      </c>
      <c r="ED54" s="2">
        <f t="shared" si="31"/>
        <v>205.14000000000044</v>
      </c>
      <c r="EE54" s="2">
        <f t="shared" si="31"/>
        <v>203.84000000000049</v>
      </c>
      <c r="EF54" s="2">
        <f t="shared" si="31"/>
        <v>202.50000000000051</v>
      </c>
      <c r="EG54" s="2">
        <f t="shared" si="31"/>
        <v>201.12000000000052</v>
      </c>
      <c r="EH54" s="2">
        <f t="shared" si="31"/>
        <v>199.70000000000056</v>
      </c>
      <c r="EI54" s="2">
        <f t="shared" si="31"/>
        <v>198.24000000000052</v>
      </c>
      <c r="EJ54" s="2">
        <f t="shared" si="31"/>
        <v>196.74000000000052</v>
      </c>
      <c r="EK54" s="2">
        <f t="shared" si="31"/>
        <v>195.20000000000056</v>
      </c>
      <c r="EL54" s="2">
        <f t="shared" si="31"/>
        <v>193.62000000000057</v>
      </c>
      <c r="EM54" s="2">
        <f t="shared" si="31"/>
        <v>192.00000000000063</v>
      </c>
      <c r="EN54" s="2">
        <f t="shared" si="32"/>
        <v>190.34000000000066</v>
      </c>
      <c r="EO54" s="2">
        <f t="shared" si="32"/>
        <v>188.64000000000067</v>
      </c>
      <c r="EP54" s="2">
        <f t="shared" si="32"/>
        <v>186.90000000000066</v>
      </c>
      <c r="EQ54" s="2">
        <f t="shared" si="32"/>
        <v>185.12000000000074</v>
      </c>
      <c r="ER54" s="2">
        <f t="shared" si="32"/>
        <v>183.30000000000069</v>
      </c>
      <c r="ES54" s="2">
        <f t="shared" si="32"/>
        <v>181.44000000000074</v>
      </c>
      <c r="ET54" s="2">
        <f t="shared" si="32"/>
        <v>179.54000000000076</v>
      </c>
      <c r="EU54" s="2">
        <f t="shared" si="32"/>
        <v>177.60000000000076</v>
      </c>
      <c r="EV54" s="2">
        <f t="shared" si="32"/>
        <v>175.6200000000008</v>
      </c>
      <c r="EW54" s="2">
        <f t="shared" si="32"/>
        <v>173.60000000000082</v>
      </c>
      <c r="EX54" s="2">
        <f t="shared" si="32"/>
        <v>171.54000000000087</v>
      </c>
      <c r="EY54" s="2">
        <f t="shared" si="32"/>
        <v>169.44000000000085</v>
      </c>
      <c r="EZ54" s="2">
        <f t="shared" si="32"/>
        <v>167.30000000000086</v>
      </c>
      <c r="FA54" s="2">
        <f t="shared" si="32"/>
        <v>165.12000000000091</v>
      </c>
      <c r="FB54" s="2">
        <f t="shared" si="32"/>
        <v>162.90000000000094</v>
      </c>
      <c r="FC54" s="2">
        <f t="shared" si="32"/>
        <v>160.64000000000095</v>
      </c>
      <c r="FD54" s="2">
        <f t="shared" si="25"/>
        <v>158.340000000001</v>
      </c>
      <c r="FE54" s="2">
        <f t="shared" si="39"/>
        <v>156.00000000000102</v>
      </c>
      <c r="FF54" s="2">
        <f t="shared" si="39"/>
        <v>153.62000000000103</v>
      </c>
      <c r="FG54" s="2">
        <f t="shared" si="39"/>
        <v>151.20000000000107</v>
      </c>
      <c r="FH54" s="2">
        <f t="shared" si="39"/>
        <v>148.74000000000103</v>
      </c>
      <c r="FI54" s="2">
        <f t="shared" si="39"/>
        <v>146.24000000000103</v>
      </c>
      <c r="FJ54" s="2">
        <f t="shared" si="39"/>
        <v>143.70000000000101</v>
      </c>
      <c r="FK54" s="2">
        <f t="shared" si="39"/>
        <v>141.12000000000103</v>
      </c>
      <c r="FL54" s="2">
        <f t="shared" si="39"/>
        <v>138.50000000000097</v>
      </c>
      <c r="FM54" s="2">
        <f t="shared" si="39"/>
        <v>135.84000000000088</v>
      </c>
      <c r="FN54" s="2">
        <f t="shared" si="39"/>
        <v>133.1400000000009</v>
      </c>
      <c r="FO54" s="2">
        <f t="shared" si="39"/>
        <v>130.40000000000089</v>
      </c>
      <c r="FP54" s="2">
        <f t="shared" si="39"/>
        <v>127.62000000000084</v>
      </c>
      <c r="FQ54" s="2">
        <f t="shared" si="39"/>
        <v>124.80000000000079</v>
      </c>
      <c r="FR54" s="2">
        <f t="shared" si="39"/>
        <v>121.94000000000078</v>
      </c>
      <c r="FS54" s="2">
        <f t="shared" si="39"/>
        <v>119.0400000000008</v>
      </c>
      <c r="FT54" s="2">
        <f t="shared" si="39"/>
        <v>116.10000000000075</v>
      </c>
      <c r="FU54" s="2">
        <f t="shared" si="33"/>
        <v>113.12000000000067</v>
      </c>
      <c r="FV54" s="2">
        <f t="shared" si="33"/>
        <v>110.10000000000063</v>
      </c>
      <c r="FW54" s="2">
        <f t="shared" si="33"/>
        <v>107.04000000000063</v>
      </c>
      <c r="FX54" s="2">
        <f t="shared" si="33"/>
        <v>103.94000000000055</v>
      </c>
      <c r="FY54" s="2">
        <f t="shared" si="33"/>
        <v>100.80000000000051</v>
      </c>
      <c r="FZ54" s="2">
        <f t="shared" si="33"/>
        <v>97.620000000000502</v>
      </c>
      <c r="GA54" s="2">
        <f t="shared" si="33"/>
        <v>94.400000000000475</v>
      </c>
      <c r="GB54" s="2">
        <f t="shared" si="33"/>
        <v>91.140000000000427</v>
      </c>
      <c r="GC54" s="2">
        <f t="shared" si="33"/>
        <v>87.840000000000359</v>
      </c>
      <c r="GD54" s="2">
        <f t="shared" si="33"/>
        <v>84.500000000000327</v>
      </c>
      <c r="GE54" s="2">
        <f t="shared" si="33"/>
        <v>81.120000000000331</v>
      </c>
      <c r="GF54" s="2">
        <f t="shared" si="33"/>
        <v>77.700000000000259</v>
      </c>
      <c r="GG54" s="2">
        <f t="shared" si="33"/>
        <v>74.240000000000165</v>
      </c>
      <c r="GH54" s="2">
        <f t="shared" si="33"/>
        <v>70.740000000000165</v>
      </c>
      <c r="GI54" s="2">
        <f t="shared" si="33"/>
        <v>67.200000000000145</v>
      </c>
      <c r="GJ54" s="2">
        <f t="shared" si="27"/>
        <v>63.620000000000047</v>
      </c>
      <c r="GK54" s="2">
        <f t="shared" si="18"/>
        <v>59.999999999999986</v>
      </c>
      <c r="GL54" s="2">
        <f t="shared" si="18"/>
        <v>56.339999999999961</v>
      </c>
      <c r="GM54" s="2">
        <f t="shared" si="18"/>
        <v>52.639999999999915</v>
      </c>
      <c r="GN54" s="2">
        <f t="shared" si="18"/>
        <v>48.899999999999849</v>
      </c>
      <c r="GO54" s="2">
        <f t="shared" si="18"/>
        <v>45.119999999999763</v>
      </c>
      <c r="GP54" s="2">
        <f t="shared" si="18"/>
        <v>41.299999999999713</v>
      </c>
      <c r="GQ54" s="2">
        <f t="shared" si="18"/>
        <v>37.439999999999699</v>
      </c>
      <c r="GR54" s="2">
        <f t="shared" si="18"/>
        <v>33.539999999999608</v>
      </c>
      <c r="GS54" s="2">
        <f t="shared" si="18"/>
        <v>29.599999999999497</v>
      </c>
      <c r="GT54" s="2">
        <f t="shared" si="18"/>
        <v>25.619999999999479</v>
      </c>
    </row>
    <row r="55" spans="1:202" x14ac:dyDescent="0.25">
      <c r="A55" s="2">
        <f t="shared" si="42"/>
        <v>3.800000000000002</v>
      </c>
      <c r="B55" s="2">
        <f t="shared" si="34"/>
        <v>28.120000000000054</v>
      </c>
      <c r="C55" s="2">
        <f t="shared" si="34"/>
        <v>32.100000000000044</v>
      </c>
      <c r="D55" s="2">
        <f t="shared" si="34"/>
        <v>36.040000000000056</v>
      </c>
      <c r="E55" s="2">
        <f t="shared" si="34"/>
        <v>39.940000000000047</v>
      </c>
      <c r="F55" s="2">
        <f t="shared" si="34"/>
        <v>43.800000000000061</v>
      </c>
      <c r="G55" s="2">
        <f t="shared" si="34"/>
        <v>47.620000000000054</v>
      </c>
      <c r="H55" s="2">
        <f t="shared" si="34"/>
        <v>51.400000000000048</v>
      </c>
      <c r="I55" s="2">
        <f t="shared" si="34"/>
        <v>55.140000000000057</v>
      </c>
      <c r="J55" s="2">
        <f t="shared" si="34"/>
        <v>58.840000000000053</v>
      </c>
      <c r="K55" s="2">
        <f t="shared" si="34"/>
        <v>62.500000000000057</v>
      </c>
      <c r="L55" s="2">
        <f t="shared" si="34"/>
        <v>66.120000000000047</v>
      </c>
      <c r="M55" s="2">
        <f t="shared" si="34"/>
        <v>69.700000000000045</v>
      </c>
      <c r="N55" s="2">
        <f t="shared" si="34"/>
        <v>73.240000000000052</v>
      </c>
      <c r="O55" s="2">
        <f t="shared" si="34"/>
        <v>76.740000000000052</v>
      </c>
      <c r="P55" s="2">
        <f t="shared" si="34"/>
        <v>80.20000000000006</v>
      </c>
      <c r="Q55" s="2">
        <f t="shared" si="34"/>
        <v>83.620000000000061</v>
      </c>
      <c r="R55" s="2">
        <f t="shared" si="28"/>
        <v>87.000000000000057</v>
      </c>
      <c r="S55" s="2">
        <f t="shared" si="28"/>
        <v>90.34000000000006</v>
      </c>
      <c r="T55" s="2">
        <f t="shared" si="28"/>
        <v>93.640000000000072</v>
      </c>
      <c r="U55" s="2">
        <f t="shared" si="28"/>
        <v>96.900000000000063</v>
      </c>
      <c r="V55" s="2">
        <f t="shared" si="28"/>
        <v>100.12000000000006</v>
      </c>
      <c r="W55" s="2">
        <f t="shared" si="28"/>
        <v>103.30000000000007</v>
      </c>
      <c r="X55" s="2">
        <f t="shared" si="28"/>
        <v>106.44000000000008</v>
      </c>
      <c r="Y55" s="2">
        <f t="shared" si="28"/>
        <v>109.54000000000008</v>
      </c>
      <c r="Z55" s="2">
        <f t="shared" si="40"/>
        <v>112.60000000000008</v>
      </c>
      <c r="AA55" s="2">
        <f t="shared" si="40"/>
        <v>115.62000000000008</v>
      </c>
      <c r="AB55" s="2">
        <f t="shared" si="40"/>
        <v>118.60000000000008</v>
      </c>
      <c r="AC55" s="2">
        <f t="shared" si="40"/>
        <v>121.54000000000008</v>
      </c>
      <c r="AD55" s="2">
        <f t="shared" si="40"/>
        <v>124.44000000000008</v>
      </c>
      <c r="AE55" s="2">
        <f t="shared" si="40"/>
        <v>127.3000000000001</v>
      </c>
      <c r="AF55" s="2">
        <f t="shared" si="40"/>
        <v>130.12000000000009</v>
      </c>
      <c r="AG55" s="2">
        <f t="shared" si="40"/>
        <v>132.90000000000009</v>
      </c>
      <c r="AH55" s="2">
        <f t="shared" si="40"/>
        <v>135.6400000000001</v>
      </c>
      <c r="AI55" s="2">
        <f t="shared" si="40"/>
        <v>138.34000000000009</v>
      </c>
      <c r="AJ55" s="2">
        <f t="shared" si="40"/>
        <v>141.00000000000009</v>
      </c>
      <c r="AK55" s="2">
        <f t="shared" si="40"/>
        <v>143.62000000000009</v>
      </c>
      <c r="AL55" s="2">
        <f t="shared" si="40"/>
        <v>146.2000000000001</v>
      </c>
      <c r="AM55" s="2">
        <f t="shared" si="40"/>
        <v>148.74000000000012</v>
      </c>
      <c r="AN55" s="2">
        <f t="shared" si="40"/>
        <v>151.24000000000012</v>
      </c>
      <c r="AO55" s="2">
        <f t="shared" si="40"/>
        <v>153.7000000000001</v>
      </c>
      <c r="AP55" s="2">
        <f t="shared" si="35"/>
        <v>156.12000000000009</v>
      </c>
      <c r="AQ55" s="2">
        <f t="shared" si="35"/>
        <v>158.50000000000009</v>
      </c>
      <c r="AR55" s="2">
        <f t="shared" si="35"/>
        <v>160.84000000000009</v>
      </c>
      <c r="AS55" s="2">
        <f t="shared" si="35"/>
        <v>163.14000000000007</v>
      </c>
      <c r="AT55" s="2">
        <f t="shared" si="35"/>
        <v>165.40000000000003</v>
      </c>
      <c r="AU55" s="2">
        <f t="shared" si="35"/>
        <v>167.62000000000006</v>
      </c>
      <c r="AV55" s="2">
        <f t="shared" si="35"/>
        <v>169.80000000000007</v>
      </c>
      <c r="AW55" s="2">
        <f t="shared" si="29"/>
        <v>171.94000000000005</v>
      </c>
      <c r="AX55" s="2">
        <f t="shared" si="29"/>
        <v>174.04000000000002</v>
      </c>
      <c r="AY55" s="2">
        <f t="shared" si="29"/>
        <v>176.10000000000002</v>
      </c>
      <c r="AZ55" s="2">
        <f t="shared" si="29"/>
        <v>178.12</v>
      </c>
      <c r="BA55" s="2">
        <f t="shared" si="29"/>
        <v>180.10000000000002</v>
      </c>
      <c r="BB55" s="2">
        <f t="shared" si="29"/>
        <v>182.04</v>
      </c>
      <c r="BC55" s="2">
        <f t="shared" si="29"/>
        <v>183.94</v>
      </c>
      <c r="BD55" s="2">
        <f t="shared" si="29"/>
        <v>185.8</v>
      </c>
      <c r="BE55" s="2">
        <f t="shared" si="29"/>
        <v>187.62</v>
      </c>
      <c r="BF55" s="2">
        <f t="shared" si="29"/>
        <v>189.39999999999998</v>
      </c>
      <c r="BG55" s="2">
        <f t="shared" si="29"/>
        <v>191.14</v>
      </c>
      <c r="BH55" s="2">
        <f t="shared" si="29"/>
        <v>192.83999999999997</v>
      </c>
      <c r="BI55" s="2">
        <f t="shared" si="29"/>
        <v>194.49999999999997</v>
      </c>
      <c r="BJ55" s="2">
        <f t="shared" si="29"/>
        <v>196.11999999999995</v>
      </c>
      <c r="BK55" s="2">
        <f t="shared" si="29"/>
        <v>197.69999999999996</v>
      </c>
      <c r="BL55" s="2">
        <f t="shared" ref="BL55:CA75" si="43">-2*((BL$16-5)^2)-2*(($A55-5)^2)+20*BL$16+20*$A55+5</f>
        <v>199.23999999999995</v>
      </c>
      <c r="BM55" s="2">
        <f t="shared" si="43"/>
        <v>200.73999999999995</v>
      </c>
      <c r="BN55" s="2">
        <f t="shared" si="43"/>
        <v>202.19999999999993</v>
      </c>
      <c r="BO55" s="2">
        <f t="shared" si="41"/>
        <v>203.61999999999995</v>
      </c>
      <c r="BP55" s="2">
        <f t="shared" si="41"/>
        <v>204.99999999999994</v>
      </c>
      <c r="BQ55" s="2">
        <f t="shared" si="41"/>
        <v>206.33999999999992</v>
      </c>
      <c r="BR55" s="2">
        <f t="shared" si="41"/>
        <v>207.63999999999993</v>
      </c>
      <c r="BS55" s="2">
        <f t="shared" si="41"/>
        <v>208.89999999999995</v>
      </c>
      <c r="BT55" s="2">
        <f t="shared" si="41"/>
        <v>210.11999999999995</v>
      </c>
      <c r="BU55" s="2">
        <f t="shared" si="41"/>
        <v>211.29999999999995</v>
      </c>
      <c r="BV55" s="2">
        <f t="shared" si="41"/>
        <v>212.43999999999994</v>
      </c>
      <c r="BW55" s="2">
        <f t="shared" si="41"/>
        <v>213.53999999999996</v>
      </c>
      <c r="BX55" s="2">
        <f t="shared" si="41"/>
        <v>214.59999999999997</v>
      </c>
      <c r="BY55" s="2">
        <f t="shared" si="41"/>
        <v>215.61999999999995</v>
      </c>
      <c r="BZ55" s="2">
        <f t="shared" si="41"/>
        <v>216.59999999999997</v>
      </c>
      <c r="CA55" s="2">
        <f t="shared" si="41"/>
        <v>217.53999999999996</v>
      </c>
      <c r="CB55" s="2">
        <f t="shared" si="41"/>
        <v>218.43999999999994</v>
      </c>
      <c r="CC55" s="2">
        <f t="shared" si="41"/>
        <v>219.29999999999995</v>
      </c>
      <c r="CD55" s="2">
        <f t="shared" si="36"/>
        <v>220.11999999999995</v>
      </c>
      <c r="CE55" s="2">
        <f t="shared" si="36"/>
        <v>220.89999999999998</v>
      </c>
      <c r="CF55" s="2">
        <f t="shared" si="36"/>
        <v>221.64</v>
      </c>
      <c r="CG55" s="2">
        <f t="shared" si="36"/>
        <v>222.33999999999997</v>
      </c>
      <c r="CH55" s="2">
        <f t="shared" si="36"/>
        <v>222.99999999999994</v>
      </c>
      <c r="CI55" s="2">
        <f t="shared" si="36"/>
        <v>223.61999999999995</v>
      </c>
      <c r="CJ55" s="2">
        <f t="shared" si="36"/>
        <v>224.2</v>
      </c>
      <c r="CK55" s="2">
        <f t="shared" si="36"/>
        <v>224.74</v>
      </c>
      <c r="CL55" s="2">
        <f t="shared" si="36"/>
        <v>225.23999999999995</v>
      </c>
      <c r="CM55" s="2">
        <f t="shared" si="36"/>
        <v>225.7</v>
      </c>
      <c r="CN55" s="2">
        <f t="shared" si="36"/>
        <v>226.12</v>
      </c>
      <c r="CO55" s="2">
        <f t="shared" si="36"/>
        <v>226.5</v>
      </c>
      <c r="CP55" s="2">
        <f t="shared" si="36"/>
        <v>226.83999999999997</v>
      </c>
      <c r="CQ55" s="2">
        <f t="shared" si="37"/>
        <v>227.14</v>
      </c>
      <c r="CR55" s="2">
        <f t="shared" si="37"/>
        <v>227.40000000000003</v>
      </c>
      <c r="CS55" s="2">
        <f t="shared" si="37"/>
        <v>227.62000000000006</v>
      </c>
      <c r="CT55" s="2">
        <f t="shared" si="37"/>
        <v>227.8</v>
      </c>
      <c r="CU55" s="2">
        <f t="shared" si="37"/>
        <v>227.94000000000005</v>
      </c>
      <c r="CV55" s="2">
        <f t="shared" si="37"/>
        <v>228.04000000000008</v>
      </c>
      <c r="CW55" s="2">
        <f t="shared" si="37"/>
        <v>228.10000000000002</v>
      </c>
      <c r="CX55" s="2">
        <f t="shared" si="37"/>
        <v>228.12000000000006</v>
      </c>
      <c r="CY55" s="2">
        <f t="shared" si="37"/>
        <v>228.10000000000008</v>
      </c>
      <c r="CZ55" s="2">
        <f t="shared" si="37"/>
        <v>228.04000000000008</v>
      </c>
      <c r="DA55" s="2">
        <f t="shared" si="37"/>
        <v>227.94000000000011</v>
      </c>
      <c r="DB55" s="2">
        <f t="shared" si="37"/>
        <v>227.80000000000007</v>
      </c>
      <c r="DC55" s="2">
        <f t="shared" si="37"/>
        <v>227.62000000000012</v>
      </c>
      <c r="DD55" s="2">
        <f t="shared" si="37"/>
        <v>227.40000000000009</v>
      </c>
      <c r="DE55" s="2">
        <f t="shared" si="37"/>
        <v>227.1400000000001</v>
      </c>
      <c r="DF55" s="2">
        <f t="shared" si="37"/>
        <v>226.84000000000015</v>
      </c>
      <c r="DG55" s="2">
        <f t="shared" si="30"/>
        <v>226.50000000000011</v>
      </c>
      <c r="DH55" s="2">
        <f t="shared" ref="DH55:DW71" si="44">-2*((DH$16-5)^2)-2*(($A55-5)^2)+20*DH$16+20*$A55+5</f>
        <v>226.12000000000018</v>
      </c>
      <c r="DI55" s="2">
        <f t="shared" si="44"/>
        <v>225.70000000000016</v>
      </c>
      <c r="DJ55" s="2">
        <f t="shared" si="44"/>
        <v>225.24000000000018</v>
      </c>
      <c r="DK55" s="2">
        <f t="shared" si="44"/>
        <v>224.74000000000018</v>
      </c>
      <c r="DL55" s="2">
        <f t="shared" si="44"/>
        <v>224.20000000000022</v>
      </c>
      <c r="DM55" s="2">
        <f t="shared" si="44"/>
        <v>223.62000000000018</v>
      </c>
      <c r="DN55" s="2">
        <f t="shared" si="44"/>
        <v>223.00000000000023</v>
      </c>
      <c r="DO55" s="2">
        <f t="shared" si="44"/>
        <v>222.3400000000002</v>
      </c>
      <c r="DP55" s="2">
        <f t="shared" si="44"/>
        <v>221.64000000000027</v>
      </c>
      <c r="DQ55" s="2">
        <f t="shared" si="44"/>
        <v>220.90000000000026</v>
      </c>
      <c r="DR55" s="2">
        <f t="shared" si="44"/>
        <v>220.12000000000023</v>
      </c>
      <c r="DS55" s="2">
        <f t="shared" si="44"/>
        <v>219.3000000000003</v>
      </c>
      <c r="DT55" s="2">
        <f t="shared" si="44"/>
        <v>218.44000000000028</v>
      </c>
      <c r="DU55" s="2">
        <f t="shared" si="44"/>
        <v>217.5400000000003</v>
      </c>
      <c r="DV55" s="2">
        <f t="shared" si="44"/>
        <v>216.60000000000031</v>
      </c>
      <c r="DW55" s="2">
        <f t="shared" si="44"/>
        <v>215.62000000000035</v>
      </c>
      <c r="DX55" s="2">
        <f t="shared" si="38"/>
        <v>214.60000000000036</v>
      </c>
      <c r="DY55" s="2">
        <f t="shared" si="31"/>
        <v>213.54000000000036</v>
      </c>
      <c r="DZ55" s="2">
        <f t="shared" si="31"/>
        <v>212.4400000000004</v>
      </c>
      <c r="EA55" s="2">
        <f t="shared" si="31"/>
        <v>211.30000000000041</v>
      </c>
      <c r="EB55" s="2">
        <f t="shared" si="31"/>
        <v>210.1200000000004</v>
      </c>
      <c r="EC55" s="2">
        <f t="shared" si="31"/>
        <v>208.90000000000043</v>
      </c>
      <c r="ED55" s="2">
        <f t="shared" si="31"/>
        <v>207.64000000000044</v>
      </c>
      <c r="EE55" s="2">
        <f t="shared" si="31"/>
        <v>206.34000000000049</v>
      </c>
      <c r="EF55" s="2">
        <f t="shared" si="31"/>
        <v>205.00000000000051</v>
      </c>
      <c r="EG55" s="2">
        <f t="shared" si="31"/>
        <v>203.62000000000052</v>
      </c>
      <c r="EH55" s="2">
        <f t="shared" si="31"/>
        <v>202.20000000000056</v>
      </c>
      <c r="EI55" s="2">
        <f t="shared" si="31"/>
        <v>200.74000000000052</v>
      </c>
      <c r="EJ55" s="2">
        <f t="shared" si="31"/>
        <v>199.24000000000052</v>
      </c>
      <c r="EK55" s="2">
        <f t="shared" si="31"/>
        <v>197.70000000000056</v>
      </c>
      <c r="EL55" s="2">
        <f t="shared" si="31"/>
        <v>196.12000000000057</v>
      </c>
      <c r="EM55" s="2">
        <f t="shared" si="31"/>
        <v>194.50000000000063</v>
      </c>
      <c r="EN55" s="2">
        <f t="shared" si="32"/>
        <v>192.84000000000066</v>
      </c>
      <c r="EO55" s="2">
        <f t="shared" si="32"/>
        <v>191.14000000000067</v>
      </c>
      <c r="EP55" s="2">
        <f t="shared" si="32"/>
        <v>189.40000000000066</v>
      </c>
      <c r="EQ55" s="2">
        <f t="shared" si="32"/>
        <v>187.62000000000074</v>
      </c>
      <c r="ER55" s="2">
        <f t="shared" si="32"/>
        <v>185.80000000000069</v>
      </c>
      <c r="ES55" s="2">
        <f t="shared" si="32"/>
        <v>183.94000000000074</v>
      </c>
      <c r="ET55" s="2">
        <f t="shared" si="32"/>
        <v>182.04000000000076</v>
      </c>
      <c r="EU55" s="2">
        <f t="shared" si="32"/>
        <v>180.10000000000076</v>
      </c>
      <c r="EV55" s="2">
        <f t="shared" si="32"/>
        <v>178.1200000000008</v>
      </c>
      <c r="EW55" s="2">
        <f t="shared" si="32"/>
        <v>176.10000000000082</v>
      </c>
      <c r="EX55" s="2">
        <f t="shared" si="32"/>
        <v>174.04000000000087</v>
      </c>
      <c r="EY55" s="2">
        <f t="shared" si="32"/>
        <v>171.94000000000085</v>
      </c>
      <c r="EZ55" s="2">
        <f t="shared" si="32"/>
        <v>169.80000000000086</v>
      </c>
      <c r="FA55" s="2">
        <f t="shared" si="32"/>
        <v>167.62000000000091</v>
      </c>
      <c r="FB55" s="2">
        <f t="shared" si="32"/>
        <v>165.40000000000094</v>
      </c>
      <c r="FC55" s="2">
        <f t="shared" ref="FC55:FR71" si="45">-2*((FC$16-5)^2)-2*(($A55-5)^2)+20*FC$16+20*$A55+5</f>
        <v>163.14000000000095</v>
      </c>
      <c r="FD55" s="2">
        <f t="shared" si="45"/>
        <v>160.840000000001</v>
      </c>
      <c r="FE55" s="2">
        <f t="shared" si="45"/>
        <v>158.50000000000102</v>
      </c>
      <c r="FF55" s="2">
        <f t="shared" si="45"/>
        <v>156.12000000000103</v>
      </c>
      <c r="FG55" s="2">
        <f t="shared" si="45"/>
        <v>153.70000000000107</v>
      </c>
      <c r="FH55" s="2">
        <f t="shared" si="45"/>
        <v>151.24000000000103</v>
      </c>
      <c r="FI55" s="2">
        <f t="shared" si="45"/>
        <v>148.74000000000103</v>
      </c>
      <c r="FJ55" s="2">
        <f t="shared" si="45"/>
        <v>146.20000000000101</v>
      </c>
      <c r="FK55" s="2">
        <f t="shared" si="45"/>
        <v>143.62000000000103</v>
      </c>
      <c r="FL55" s="2">
        <f t="shared" si="45"/>
        <v>141.00000000000097</v>
      </c>
      <c r="FM55" s="2">
        <f t="shared" si="45"/>
        <v>138.34000000000088</v>
      </c>
      <c r="FN55" s="2">
        <f t="shared" si="45"/>
        <v>135.6400000000009</v>
      </c>
      <c r="FO55" s="2">
        <f t="shared" si="45"/>
        <v>132.90000000000089</v>
      </c>
      <c r="FP55" s="2">
        <f t="shared" si="45"/>
        <v>130.12000000000086</v>
      </c>
      <c r="FQ55" s="2">
        <f t="shared" si="45"/>
        <v>127.30000000000079</v>
      </c>
      <c r="FR55" s="2">
        <f t="shared" si="45"/>
        <v>124.44000000000078</v>
      </c>
      <c r="FS55" s="2">
        <f t="shared" si="39"/>
        <v>121.5400000000008</v>
      </c>
      <c r="FT55" s="2">
        <f t="shared" si="39"/>
        <v>118.60000000000075</v>
      </c>
      <c r="FU55" s="2">
        <f t="shared" si="33"/>
        <v>115.62000000000067</v>
      </c>
      <c r="FV55" s="2">
        <f t="shared" si="33"/>
        <v>112.60000000000063</v>
      </c>
      <c r="FW55" s="2">
        <f t="shared" si="33"/>
        <v>109.54000000000063</v>
      </c>
      <c r="FX55" s="2">
        <f t="shared" si="33"/>
        <v>106.44000000000055</v>
      </c>
      <c r="FY55" s="2">
        <f t="shared" si="33"/>
        <v>103.30000000000051</v>
      </c>
      <c r="FZ55" s="2">
        <f t="shared" si="33"/>
        <v>100.1200000000005</v>
      </c>
      <c r="GA55" s="2">
        <f t="shared" si="33"/>
        <v>96.900000000000475</v>
      </c>
      <c r="GB55" s="2">
        <f t="shared" si="33"/>
        <v>93.640000000000427</v>
      </c>
      <c r="GC55" s="2">
        <f t="shared" si="33"/>
        <v>90.340000000000359</v>
      </c>
      <c r="GD55" s="2">
        <f t="shared" si="33"/>
        <v>87.000000000000327</v>
      </c>
      <c r="GE55" s="2">
        <f t="shared" si="33"/>
        <v>83.620000000000331</v>
      </c>
      <c r="GF55" s="2">
        <f t="shared" si="33"/>
        <v>80.200000000000259</v>
      </c>
      <c r="GG55" s="2">
        <f t="shared" si="33"/>
        <v>76.740000000000165</v>
      </c>
      <c r="GH55" s="2">
        <f t="shared" si="33"/>
        <v>73.240000000000165</v>
      </c>
      <c r="GI55" s="2">
        <f t="shared" si="33"/>
        <v>69.700000000000145</v>
      </c>
      <c r="GJ55" s="2">
        <f t="shared" ref="GJ55:GL55" si="46">-2*((GJ$16-5)^2)-2*(($A55-5)^2)+20*GJ$16+20*$A55+5</f>
        <v>66.120000000000047</v>
      </c>
      <c r="GK55" s="2">
        <f t="shared" si="46"/>
        <v>62.499999999999986</v>
      </c>
      <c r="GL55" s="2">
        <f t="shared" si="46"/>
        <v>58.839999999999961</v>
      </c>
      <c r="GM55" s="2">
        <f t="shared" si="18"/>
        <v>55.139999999999915</v>
      </c>
      <c r="GN55" s="2">
        <f t="shared" si="18"/>
        <v>51.399999999999849</v>
      </c>
      <c r="GO55" s="2">
        <f t="shared" si="18"/>
        <v>47.619999999999763</v>
      </c>
      <c r="GP55" s="2">
        <f t="shared" si="18"/>
        <v>43.799999999999713</v>
      </c>
      <c r="GQ55" s="2">
        <f t="shared" si="18"/>
        <v>39.939999999999699</v>
      </c>
      <c r="GR55" s="2">
        <f t="shared" si="18"/>
        <v>36.039999999999608</v>
      </c>
      <c r="GS55" s="2">
        <f t="shared" si="18"/>
        <v>32.099999999999497</v>
      </c>
      <c r="GT55" s="2">
        <f t="shared" si="18"/>
        <v>28.119999999999479</v>
      </c>
    </row>
    <row r="56" spans="1:202" x14ac:dyDescent="0.25">
      <c r="A56" s="2">
        <f t="shared" si="42"/>
        <v>3.9000000000000021</v>
      </c>
      <c r="B56" s="2">
        <f t="shared" si="34"/>
        <v>30.580000000000055</v>
      </c>
      <c r="C56" s="2">
        <f t="shared" si="34"/>
        <v>34.560000000000045</v>
      </c>
      <c r="D56" s="2">
        <f t="shared" si="34"/>
        <v>38.500000000000057</v>
      </c>
      <c r="E56" s="2">
        <f t="shared" si="34"/>
        <v>42.400000000000048</v>
      </c>
      <c r="F56" s="2">
        <f t="shared" si="34"/>
        <v>46.260000000000062</v>
      </c>
      <c r="G56" s="2">
        <f t="shared" si="34"/>
        <v>50.080000000000055</v>
      </c>
      <c r="H56" s="2">
        <f t="shared" si="34"/>
        <v>53.860000000000049</v>
      </c>
      <c r="I56" s="2">
        <f t="shared" si="34"/>
        <v>57.600000000000058</v>
      </c>
      <c r="J56" s="2">
        <f t="shared" si="34"/>
        <v>61.300000000000054</v>
      </c>
      <c r="K56" s="2">
        <f t="shared" si="34"/>
        <v>64.960000000000065</v>
      </c>
      <c r="L56" s="2">
        <f t="shared" si="34"/>
        <v>68.580000000000055</v>
      </c>
      <c r="M56" s="2">
        <f t="shared" si="34"/>
        <v>72.160000000000039</v>
      </c>
      <c r="N56" s="2">
        <f t="shared" si="34"/>
        <v>75.700000000000045</v>
      </c>
      <c r="O56" s="2">
        <f t="shared" si="34"/>
        <v>79.200000000000045</v>
      </c>
      <c r="P56" s="2">
        <f t="shared" si="34"/>
        <v>82.660000000000053</v>
      </c>
      <c r="Q56" s="2">
        <f t="shared" ref="Q56:AF71" si="47">-2*((Q$16-5)^2)-2*(($A56-5)^2)+20*Q$16+20*$A56+5</f>
        <v>86.080000000000055</v>
      </c>
      <c r="R56" s="2">
        <f t="shared" si="47"/>
        <v>89.460000000000065</v>
      </c>
      <c r="S56" s="2">
        <f t="shared" si="47"/>
        <v>92.800000000000068</v>
      </c>
      <c r="T56" s="2">
        <f t="shared" si="47"/>
        <v>96.100000000000065</v>
      </c>
      <c r="U56" s="2">
        <f t="shared" si="47"/>
        <v>99.36000000000007</v>
      </c>
      <c r="V56" s="2">
        <f t="shared" si="47"/>
        <v>102.58000000000007</v>
      </c>
      <c r="W56" s="2">
        <f t="shared" si="47"/>
        <v>105.76000000000008</v>
      </c>
      <c r="X56" s="2">
        <f t="shared" si="47"/>
        <v>108.90000000000008</v>
      </c>
      <c r="Y56" s="2">
        <f t="shared" si="47"/>
        <v>112.00000000000007</v>
      </c>
      <c r="Z56" s="2">
        <f t="shared" si="47"/>
        <v>115.06000000000007</v>
      </c>
      <c r="AA56" s="2">
        <f t="shared" si="47"/>
        <v>118.08000000000007</v>
      </c>
      <c r="AB56" s="2">
        <f t="shared" si="47"/>
        <v>121.06000000000009</v>
      </c>
      <c r="AC56" s="2">
        <f t="shared" si="47"/>
        <v>124.00000000000009</v>
      </c>
      <c r="AD56" s="2">
        <f t="shared" si="47"/>
        <v>126.90000000000009</v>
      </c>
      <c r="AE56" s="2">
        <f t="shared" si="47"/>
        <v>129.7600000000001</v>
      </c>
      <c r="AF56" s="2">
        <f t="shared" si="47"/>
        <v>132.5800000000001</v>
      </c>
      <c r="AG56" s="2">
        <f t="shared" si="40"/>
        <v>135.3600000000001</v>
      </c>
      <c r="AH56" s="2">
        <f t="shared" si="40"/>
        <v>138.10000000000008</v>
      </c>
      <c r="AI56" s="2">
        <f t="shared" si="40"/>
        <v>140.8000000000001</v>
      </c>
      <c r="AJ56" s="2">
        <f t="shared" si="40"/>
        <v>143.46000000000009</v>
      </c>
      <c r="AK56" s="2">
        <f t="shared" si="40"/>
        <v>146.0800000000001</v>
      </c>
      <c r="AL56" s="2">
        <f t="shared" si="40"/>
        <v>148.66000000000011</v>
      </c>
      <c r="AM56" s="2">
        <f t="shared" si="40"/>
        <v>151.2000000000001</v>
      </c>
      <c r="AN56" s="2">
        <f t="shared" si="40"/>
        <v>153.7000000000001</v>
      </c>
      <c r="AO56" s="2">
        <f t="shared" si="40"/>
        <v>156.16000000000011</v>
      </c>
      <c r="AP56" s="2">
        <f t="shared" si="35"/>
        <v>158.5800000000001</v>
      </c>
      <c r="AQ56" s="2">
        <f t="shared" si="35"/>
        <v>160.96000000000009</v>
      </c>
      <c r="AR56" s="2">
        <f t="shared" si="35"/>
        <v>163.30000000000007</v>
      </c>
      <c r="AS56" s="2">
        <f t="shared" si="35"/>
        <v>165.60000000000008</v>
      </c>
      <c r="AT56" s="2">
        <f t="shared" si="35"/>
        <v>167.86000000000007</v>
      </c>
      <c r="AU56" s="2">
        <f t="shared" si="35"/>
        <v>170.08000000000004</v>
      </c>
      <c r="AV56" s="2">
        <f t="shared" si="35"/>
        <v>172.26000000000005</v>
      </c>
      <c r="AW56" s="2">
        <f t="shared" ref="AW56:BL89" si="48">-2*((AW$16-5)^2)-2*(($A56-5)^2)+20*AW$16+20*$A56+5</f>
        <v>174.40000000000003</v>
      </c>
      <c r="AX56" s="2">
        <f t="shared" si="48"/>
        <v>176.50000000000003</v>
      </c>
      <c r="AY56" s="2">
        <f t="shared" si="48"/>
        <v>178.56</v>
      </c>
      <c r="AZ56" s="2">
        <f t="shared" si="48"/>
        <v>180.58000000000004</v>
      </c>
      <c r="BA56" s="2">
        <f t="shared" si="48"/>
        <v>182.56</v>
      </c>
      <c r="BB56" s="2">
        <f t="shared" si="48"/>
        <v>184.5</v>
      </c>
      <c r="BC56" s="2">
        <f t="shared" si="48"/>
        <v>186.39999999999998</v>
      </c>
      <c r="BD56" s="2">
        <f t="shared" si="48"/>
        <v>188.26</v>
      </c>
      <c r="BE56" s="2">
        <f t="shared" si="48"/>
        <v>190.07999999999998</v>
      </c>
      <c r="BF56" s="2">
        <f t="shared" si="48"/>
        <v>191.85999999999996</v>
      </c>
      <c r="BG56" s="2">
        <f t="shared" si="48"/>
        <v>193.59999999999997</v>
      </c>
      <c r="BH56" s="2">
        <f t="shared" si="48"/>
        <v>195.29999999999998</v>
      </c>
      <c r="BI56" s="2">
        <f t="shared" si="48"/>
        <v>196.95999999999998</v>
      </c>
      <c r="BJ56" s="2">
        <f t="shared" si="48"/>
        <v>198.57999999999996</v>
      </c>
      <c r="BK56" s="2">
        <f t="shared" si="48"/>
        <v>200.15999999999997</v>
      </c>
      <c r="BL56" s="2">
        <f t="shared" si="48"/>
        <v>201.7</v>
      </c>
      <c r="BM56" s="2">
        <f t="shared" si="43"/>
        <v>203.19999999999996</v>
      </c>
      <c r="BN56" s="2">
        <f t="shared" si="43"/>
        <v>204.65999999999997</v>
      </c>
      <c r="BO56" s="2">
        <f t="shared" si="41"/>
        <v>206.07999999999996</v>
      </c>
      <c r="BP56" s="2">
        <f t="shared" si="41"/>
        <v>207.45999999999998</v>
      </c>
      <c r="BQ56" s="2">
        <f t="shared" si="41"/>
        <v>208.79999999999995</v>
      </c>
      <c r="BR56" s="2">
        <f t="shared" si="41"/>
        <v>210.09999999999994</v>
      </c>
      <c r="BS56" s="2">
        <f t="shared" si="41"/>
        <v>211.35999999999996</v>
      </c>
      <c r="BT56" s="2">
        <f t="shared" si="41"/>
        <v>212.57999999999993</v>
      </c>
      <c r="BU56" s="2">
        <f t="shared" si="41"/>
        <v>213.75999999999993</v>
      </c>
      <c r="BV56" s="2">
        <f t="shared" si="41"/>
        <v>214.89999999999992</v>
      </c>
      <c r="BW56" s="2">
        <f t="shared" si="41"/>
        <v>215.99999999999994</v>
      </c>
      <c r="BX56" s="2">
        <f t="shared" si="41"/>
        <v>217.05999999999995</v>
      </c>
      <c r="BY56" s="2">
        <f t="shared" si="41"/>
        <v>218.07999999999993</v>
      </c>
      <c r="BZ56" s="2">
        <f t="shared" si="41"/>
        <v>219.05999999999995</v>
      </c>
      <c r="CA56" s="2">
        <f t="shared" si="41"/>
        <v>219.99999999999994</v>
      </c>
      <c r="CB56" s="2">
        <f t="shared" si="41"/>
        <v>220.89999999999998</v>
      </c>
      <c r="CC56" s="2">
        <f t="shared" si="41"/>
        <v>221.76</v>
      </c>
      <c r="CD56" s="2">
        <f t="shared" si="36"/>
        <v>222.57999999999993</v>
      </c>
      <c r="CE56" s="2">
        <f t="shared" si="36"/>
        <v>223.35999999999996</v>
      </c>
      <c r="CF56" s="2">
        <f t="shared" si="36"/>
        <v>224.09999999999997</v>
      </c>
      <c r="CG56" s="2">
        <f t="shared" si="36"/>
        <v>224.79999999999995</v>
      </c>
      <c r="CH56" s="2">
        <f t="shared" si="36"/>
        <v>225.45999999999998</v>
      </c>
      <c r="CI56" s="2">
        <f t="shared" si="36"/>
        <v>226.07999999999998</v>
      </c>
      <c r="CJ56" s="2">
        <f t="shared" si="36"/>
        <v>226.65999999999997</v>
      </c>
      <c r="CK56" s="2">
        <f t="shared" si="36"/>
        <v>227.2</v>
      </c>
      <c r="CL56" s="2">
        <f t="shared" si="36"/>
        <v>227.7</v>
      </c>
      <c r="CM56" s="2">
        <f t="shared" si="36"/>
        <v>228.15999999999997</v>
      </c>
      <c r="CN56" s="2">
        <f t="shared" si="36"/>
        <v>228.57999999999998</v>
      </c>
      <c r="CO56" s="2">
        <f t="shared" si="36"/>
        <v>228.95999999999998</v>
      </c>
      <c r="CP56" s="2">
        <f t="shared" si="36"/>
        <v>229.3</v>
      </c>
      <c r="CQ56" s="2">
        <f t="shared" si="37"/>
        <v>229.60000000000002</v>
      </c>
      <c r="CR56" s="2">
        <f t="shared" si="37"/>
        <v>229.86</v>
      </c>
      <c r="CS56" s="2">
        <f t="shared" si="37"/>
        <v>230.08000000000004</v>
      </c>
      <c r="CT56" s="2">
        <f t="shared" si="37"/>
        <v>230.26000000000005</v>
      </c>
      <c r="CU56" s="2">
        <f t="shared" si="37"/>
        <v>230.40000000000003</v>
      </c>
      <c r="CV56" s="2">
        <f t="shared" si="37"/>
        <v>230.50000000000006</v>
      </c>
      <c r="CW56" s="2">
        <f t="shared" si="37"/>
        <v>230.56000000000006</v>
      </c>
      <c r="CX56" s="2">
        <f t="shared" si="37"/>
        <v>230.58000000000004</v>
      </c>
      <c r="CY56" s="2">
        <f t="shared" si="37"/>
        <v>230.56000000000006</v>
      </c>
      <c r="CZ56" s="2">
        <f t="shared" si="37"/>
        <v>230.50000000000006</v>
      </c>
      <c r="DA56" s="2">
        <f t="shared" si="37"/>
        <v>230.40000000000009</v>
      </c>
      <c r="DB56" s="2">
        <f t="shared" si="37"/>
        <v>230.2600000000001</v>
      </c>
      <c r="DC56" s="2">
        <f t="shared" si="37"/>
        <v>230.0800000000001</v>
      </c>
      <c r="DD56" s="2">
        <f t="shared" si="37"/>
        <v>229.86000000000013</v>
      </c>
      <c r="DE56" s="2">
        <f t="shared" si="37"/>
        <v>229.60000000000014</v>
      </c>
      <c r="DF56" s="2">
        <f t="shared" ref="DF56:DU72" si="49">-2*((DF$16-5)^2)-2*(($A56-5)^2)+20*DF$16+20*$A56+5</f>
        <v>229.30000000000013</v>
      </c>
      <c r="DG56" s="2">
        <f t="shared" si="49"/>
        <v>228.96000000000015</v>
      </c>
      <c r="DH56" s="2">
        <f t="shared" si="49"/>
        <v>228.58000000000015</v>
      </c>
      <c r="DI56" s="2">
        <f t="shared" si="49"/>
        <v>228.1600000000002</v>
      </c>
      <c r="DJ56" s="2">
        <f t="shared" si="49"/>
        <v>227.70000000000016</v>
      </c>
      <c r="DK56" s="2">
        <f t="shared" si="49"/>
        <v>227.20000000000022</v>
      </c>
      <c r="DL56" s="2">
        <f t="shared" si="49"/>
        <v>226.6600000000002</v>
      </c>
      <c r="DM56" s="2">
        <f t="shared" si="49"/>
        <v>226.08000000000021</v>
      </c>
      <c r="DN56" s="2">
        <f t="shared" si="49"/>
        <v>225.46000000000021</v>
      </c>
      <c r="DO56" s="2">
        <f t="shared" si="49"/>
        <v>224.80000000000024</v>
      </c>
      <c r="DP56" s="2">
        <f t="shared" si="49"/>
        <v>224.10000000000025</v>
      </c>
      <c r="DQ56" s="2">
        <f t="shared" si="49"/>
        <v>223.3600000000003</v>
      </c>
      <c r="DR56" s="2">
        <f t="shared" si="49"/>
        <v>222.58000000000027</v>
      </c>
      <c r="DS56" s="2">
        <f t="shared" si="49"/>
        <v>221.76000000000028</v>
      </c>
      <c r="DT56" s="2">
        <f t="shared" si="49"/>
        <v>220.90000000000032</v>
      </c>
      <c r="DU56" s="2">
        <f t="shared" si="49"/>
        <v>220.00000000000028</v>
      </c>
      <c r="DV56" s="2">
        <f t="shared" si="44"/>
        <v>219.06000000000034</v>
      </c>
      <c r="DW56" s="2">
        <f t="shared" si="44"/>
        <v>218.08000000000033</v>
      </c>
      <c r="DX56" s="2">
        <f t="shared" si="38"/>
        <v>217.06000000000034</v>
      </c>
      <c r="DY56" s="2">
        <f t="shared" si="31"/>
        <v>216.0000000000004</v>
      </c>
      <c r="DZ56" s="2">
        <f t="shared" si="31"/>
        <v>214.90000000000038</v>
      </c>
      <c r="EA56" s="2">
        <f t="shared" si="31"/>
        <v>213.76000000000045</v>
      </c>
      <c r="EB56" s="2">
        <f t="shared" si="31"/>
        <v>212.58000000000038</v>
      </c>
      <c r="EC56" s="2">
        <f t="shared" si="31"/>
        <v>211.36000000000041</v>
      </c>
      <c r="ED56" s="2">
        <f t="shared" si="31"/>
        <v>210.10000000000042</v>
      </c>
      <c r="EE56" s="2">
        <f t="shared" si="31"/>
        <v>208.80000000000047</v>
      </c>
      <c r="EF56" s="2">
        <f t="shared" si="31"/>
        <v>207.46000000000049</v>
      </c>
      <c r="EG56" s="2">
        <f t="shared" si="31"/>
        <v>206.0800000000005</v>
      </c>
      <c r="EH56" s="2">
        <f t="shared" si="31"/>
        <v>204.66000000000054</v>
      </c>
      <c r="EI56" s="2">
        <f t="shared" si="31"/>
        <v>203.2000000000005</v>
      </c>
      <c r="EJ56" s="2">
        <f t="shared" si="31"/>
        <v>201.70000000000056</v>
      </c>
      <c r="EK56" s="2">
        <f t="shared" si="31"/>
        <v>200.16000000000054</v>
      </c>
      <c r="EL56" s="2">
        <f t="shared" si="31"/>
        <v>198.58000000000061</v>
      </c>
      <c r="EM56" s="2">
        <f t="shared" si="31"/>
        <v>196.9600000000006</v>
      </c>
      <c r="EN56" s="2">
        <f t="shared" ref="EN56:FC79" si="50">-2*((EN$16-5)^2)-2*(($A56-5)^2)+20*EN$16+20*$A56+5</f>
        <v>195.30000000000064</v>
      </c>
      <c r="EO56" s="2">
        <f t="shared" si="50"/>
        <v>193.60000000000065</v>
      </c>
      <c r="EP56" s="2">
        <f t="shared" si="50"/>
        <v>191.8600000000007</v>
      </c>
      <c r="EQ56" s="2">
        <f t="shared" si="50"/>
        <v>190.08000000000072</v>
      </c>
      <c r="ER56" s="2">
        <f t="shared" si="50"/>
        <v>188.26000000000067</v>
      </c>
      <c r="ES56" s="2">
        <f t="shared" si="50"/>
        <v>186.40000000000072</v>
      </c>
      <c r="ET56" s="2">
        <f t="shared" si="50"/>
        <v>184.50000000000074</v>
      </c>
      <c r="EU56" s="2">
        <f t="shared" si="50"/>
        <v>182.5600000000008</v>
      </c>
      <c r="EV56" s="2">
        <f t="shared" si="50"/>
        <v>180.58000000000078</v>
      </c>
      <c r="EW56" s="2">
        <f t="shared" si="50"/>
        <v>178.56000000000085</v>
      </c>
      <c r="EX56" s="2">
        <f t="shared" si="50"/>
        <v>176.50000000000085</v>
      </c>
      <c r="EY56" s="2">
        <f t="shared" si="50"/>
        <v>174.40000000000083</v>
      </c>
      <c r="EZ56" s="2">
        <f t="shared" si="50"/>
        <v>172.26000000000084</v>
      </c>
      <c r="FA56" s="2">
        <f t="shared" si="50"/>
        <v>170.08000000000089</v>
      </c>
      <c r="FB56" s="2">
        <f t="shared" si="50"/>
        <v>167.86000000000092</v>
      </c>
      <c r="FC56" s="2">
        <f t="shared" si="50"/>
        <v>165.60000000000099</v>
      </c>
      <c r="FD56" s="2">
        <f t="shared" si="45"/>
        <v>163.30000000000098</v>
      </c>
      <c r="FE56" s="2">
        <f t="shared" si="45"/>
        <v>160.960000000001</v>
      </c>
      <c r="FF56" s="2">
        <f t="shared" si="45"/>
        <v>158.58000000000106</v>
      </c>
      <c r="FG56" s="2">
        <f t="shared" si="45"/>
        <v>156.16000000000111</v>
      </c>
      <c r="FH56" s="2">
        <f t="shared" si="45"/>
        <v>153.70000000000107</v>
      </c>
      <c r="FI56" s="2">
        <f t="shared" si="45"/>
        <v>151.20000000000101</v>
      </c>
      <c r="FJ56" s="2">
        <f t="shared" si="45"/>
        <v>148.66000000000099</v>
      </c>
      <c r="FK56" s="2">
        <f t="shared" si="45"/>
        <v>146.08000000000101</v>
      </c>
      <c r="FL56" s="2">
        <f t="shared" si="45"/>
        <v>143.46000000000095</v>
      </c>
      <c r="FM56" s="2">
        <f t="shared" si="45"/>
        <v>140.80000000000086</v>
      </c>
      <c r="FN56" s="2">
        <f t="shared" si="45"/>
        <v>138.10000000000088</v>
      </c>
      <c r="FO56" s="2">
        <f t="shared" si="45"/>
        <v>135.36000000000087</v>
      </c>
      <c r="FP56" s="2">
        <f t="shared" si="45"/>
        <v>132.58000000000084</v>
      </c>
      <c r="FQ56" s="2">
        <f t="shared" si="45"/>
        <v>129.76000000000079</v>
      </c>
      <c r="FR56" s="2">
        <f t="shared" si="45"/>
        <v>126.90000000000076</v>
      </c>
      <c r="FS56" s="2">
        <f t="shared" si="39"/>
        <v>124.00000000000078</v>
      </c>
      <c r="FT56" s="2">
        <f t="shared" si="39"/>
        <v>121.06000000000073</v>
      </c>
      <c r="FU56" s="2">
        <f t="shared" si="33"/>
        <v>118.08000000000065</v>
      </c>
      <c r="FV56" s="2">
        <f t="shared" si="33"/>
        <v>115.06000000000061</v>
      </c>
      <c r="FW56" s="2">
        <f t="shared" si="33"/>
        <v>112.00000000000061</v>
      </c>
      <c r="FX56" s="2">
        <f t="shared" si="33"/>
        <v>108.90000000000053</v>
      </c>
      <c r="FY56" s="2">
        <f t="shared" si="33"/>
        <v>105.76000000000049</v>
      </c>
      <c r="FZ56" s="2">
        <f t="shared" si="33"/>
        <v>102.58000000000048</v>
      </c>
      <c r="GA56" s="2">
        <f t="shared" si="33"/>
        <v>99.360000000000454</v>
      </c>
      <c r="GB56" s="2">
        <f t="shared" si="33"/>
        <v>96.100000000000406</v>
      </c>
      <c r="GC56" s="2">
        <f t="shared" si="33"/>
        <v>92.800000000000338</v>
      </c>
      <c r="GD56" s="2">
        <f t="shared" si="33"/>
        <v>89.460000000000306</v>
      </c>
      <c r="GE56" s="2">
        <f t="shared" si="33"/>
        <v>86.080000000000311</v>
      </c>
      <c r="GF56" s="2">
        <f t="shared" si="33"/>
        <v>82.660000000000238</v>
      </c>
      <c r="GG56" s="2">
        <f t="shared" si="33"/>
        <v>79.200000000000145</v>
      </c>
      <c r="GH56" s="2">
        <f t="shared" si="33"/>
        <v>75.700000000000145</v>
      </c>
      <c r="GI56" s="2">
        <f t="shared" ref="GI56:GT108" si="51">-2*((GI$16-5)^2)-2*(($A56-5)^2)+20*GI$16+20*$A56+5</f>
        <v>72.160000000000124</v>
      </c>
      <c r="GJ56" s="2">
        <f t="shared" si="51"/>
        <v>68.580000000000027</v>
      </c>
      <c r="GK56" s="2">
        <f t="shared" si="51"/>
        <v>64.959999999999965</v>
      </c>
      <c r="GL56" s="2">
        <f t="shared" si="51"/>
        <v>61.29999999999994</v>
      </c>
      <c r="GM56" s="2">
        <f t="shared" si="18"/>
        <v>57.599999999999895</v>
      </c>
      <c r="GN56" s="2">
        <f t="shared" si="18"/>
        <v>53.859999999999829</v>
      </c>
      <c r="GO56" s="2">
        <f t="shared" si="18"/>
        <v>50.079999999999742</v>
      </c>
      <c r="GP56" s="2">
        <f t="shared" si="18"/>
        <v>46.259999999999692</v>
      </c>
      <c r="GQ56" s="2">
        <f t="shared" si="18"/>
        <v>42.399999999999679</v>
      </c>
      <c r="GR56" s="2">
        <f t="shared" si="18"/>
        <v>38.499999999999588</v>
      </c>
      <c r="GS56" s="2">
        <f t="shared" si="18"/>
        <v>34.559999999999476</v>
      </c>
      <c r="GT56" s="2">
        <f t="shared" si="18"/>
        <v>30.579999999999458</v>
      </c>
    </row>
    <row r="57" spans="1:202" x14ac:dyDescent="0.25">
      <c r="A57" s="2">
        <f t="shared" si="42"/>
        <v>4.0000000000000018</v>
      </c>
      <c r="B57" s="2">
        <f t="shared" ref="B57:Q72" si="52">-2*((B$16-5)^2)-2*(($A57-5)^2)+20*B$16+20*$A57+5</f>
        <v>33.000000000000036</v>
      </c>
      <c r="C57" s="2">
        <f t="shared" si="52"/>
        <v>36.980000000000025</v>
      </c>
      <c r="D57" s="2">
        <f t="shared" si="52"/>
        <v>40.920000000000037</v>
      </c>
      <c r="E57" s="2">
        <f t="shared" si="52"/>
        <v>44.820000000000029</v>
      </c>
      <c r="F57" s="2">
        <f t="shared" si="52"/>
        <v>48.680000000000042</v>
      </c>
      <c r="G57" s="2">
        <f t="shared" si="52"/>
        <v>52.500000000000036</v>
      </c>
      <c r="H57" s="2">
        <f t="shared" si="52"/>
        <v>56.28000000000003</v>
      </c>
      <c r="I57" s="2">
        <f t="shared" si="52"/>
        <v>60.020000000000039</v>
      </c>
      <c r="J57" s="2">
        <f t="shared" si="52"/>
        <v>63.720000000000034</v>
      </c>
      <c r="K57" s="2">
        <f t="shared" si="52"/>
        <v>67.380000000000038</v>
      </c>
      <c r="L57" s="2">
        <f t="shared" si="52"/>
        <v>71.000000000000028</v>
      </c>
      <c r="M57" s="2">
        <f t="shared" si="52"/>
        <v>74.580000000000027</v>
      </c>
      <c r="N57" s="2">
        <f t="shared" si="52"/>
        <v>78.120000000000033</v>
      </c>
      <c r="O57" s="2">
        <f t="shared" si="52"/>
        <v>81.620000000000033</v>
      </c>
      <c r="P57" s="2">
        <f t="shared" si="52"/>
        <v>85.080000000000041</v>
      </c>
      <c r="Q57" s="2">
        <f t="shared" si="52"/>
        <v>88.500000000000043</v>
      </c>
      <c r="R57" s="2">
        <f t="shared" si="47"/>
        <v>91.880000000000052</v>
      </c>
      <c r="S57" s="2">
        <f t="shared" si="47"/>
        <v>95.220000000000041</v>
      </c>
      <c r="T57" s="2">
        <f t="shared" si="47"/>
        <v>98.520000000000053</v>
      </c>
      <c r="U57" s="2">
        <f t="shared" si="47"/>
        <v>101.78000000000006</v>
      </c>
      <c r="V57" s="2">
        <f t="shared" si="47"/>
        <v>105.00000000000006</v>
      </c>
      <c r="W57" s="2">
        <f t="shared" si="47"/>
        <v>108.18000000000006</v>
      </c>
      <c r="X57" s="2">
        <f t="shared" si="47"/>
        <v>111.32000000000005</v>
      </c>
      <c r="Y57" s="2">
        <f t="shared" si="47"/>
        <v>114.42000000000006</v>
      </c>
      <c r="Z57" s="2">
        <f t="shared" si="47"/>
        <v>117.48000000000006</v>
      </c>
      <c r="AA57" s="2">
        <f t="shared" si="47"/>
        <v>120.50000000000006</v>
      </c>
      <c r="AB57" s="2">
        <f t="shared" si="47"/>
        <v>123.48000000000008</v>
      </c>
      <c r="AC57" s="2">
        <f t="shared" si="47"/>
        <v>126.42000000000007</v>
      </c>
      <c r="AD57" s="2">
        <f t="shared" si="47"/>
        <v>129.32000000000005</v>
      </c>
      <c r="AE57" s="2">
        <f t="shared" si="47"/>
        <v>132.18000000000006</v>
      </c>
      <c r="AF57" s="2">
        <f t="shared" si="47"/>
        <v>135.00000000000006</v>
      </c>
      <c r="AG57" s="2">
        <f t="shared" si="40"/>
        <v>137.78000000000009</v>
      </c>
      <c r="AH57" s="2">
        <f t="shared" si="40"/>
        <v>140.52000000000007</v>
      </c>
      <c r="AI57" s="2">
        <f t="shared" si="40"/>
        <v>143.22000000000008</v>
      </c>
      <c r="AJ57" s="2">
        <f t="shared" si="40"/>
        <v>145.88000000000008</v>
      </c>
      <c r="AK57" s="2">
        <f t="shared" si="40"/>
        <v>148.50000000000006</v>
      </c>
      <c r="AL57" s="2">
        <f t="shared" si="40"/>
        <v>151.0800000000001</v>
      </c>
      <c r="AM57" s="2">
        <f t="shared" si="40"/>
        <v>153.62000000000009</v>
      </c>
      <c r="AN57" s="2">
        <f t="shared" si="40"/>
        <v>156.12000000000009</v>
      </c>
      <c r="AO57" s="2">
        <f t="shared" si="40"/>
        <v>158.5800000000001</v>
      </c>
      <c r="AP57" s="2">
        <f t="shared" si="35"/>
        <v>161.00000000000006</v>
      </c>
      <c r="AQ57" s="2">
        <f t="shared" si="35"/>
        <v>163.38000000000005</v>
      </c>
      <c r="AR57" s="2">
        <f t="shared" si="35"/>
        <v>165.72000000000008</v>
      </c>
      <c r="AS57" s="2">
        <f t="shared" si="35"/>
        <v>168.02000000000004</v>
      </c>
      <c r="AT57" s="2">
        <f t="shared" si="35"/>
        <v>170.28000000000003</v>
      </c>
      <c r="AU57" s="2">
        <f t="shared" si="35"/>
        <v>172.50000000000003</v>
      </c>
      <c r="AV57" s="2">
        <f t="shared" si="35"/>
        <v>174.68000000000004</v>
      </c>
      <c r="AW57" s="2">
        <f t="shared" si="48"/>
        <v>176.82000000000002</v>
      </c>
      <c r="AX57" s="2">
        <f t="shared" si="48"/>
        <v>178.92000000000002</v>
      </c>
      <c r="AY57" s="2">
        <f t="shared" si="48"/>
        <v>180.98000000000002</v>
      </c>
      <c r="AZ57" s="2">
        <f t="shared" si="48"/>
        <v>183</v>
      </c>
      <c r="BA57" s="2">
        <f t="shared" si="48"/>
        <v>184.98</v>
      </c>
      <c r="BB57" s="2">
        <f t="shared" si="48"/>
        <v>186.92</v>
      </c>
      <c r="BC57" s="2">
        <f t="shared" si="48"/>
        <v>188.82</v>
      </c>
      <c r="BD57" s="2">
        <f t="shared" si="48"/>
        <v>190.67999999999998</v>
      </c>
      <c r="BE57" s="2">
        <f t="shared" si="48"/>
        <v>192.49999999999997</v>
      </c>
      <c r="BF57" s="2">
        <f t="shared" si="48"/>
        <v>194.27999999999997</v>
      </c>
      <c r="BG57" s="2">
        <f t="shared" si="48"/>
        <v>196.01999999999998</v>
      </c>
      <c r="BH57" s="2">
        <f t="shared" si="48"/>
        <v>197.71999999999997</v>
      </c>
      <c r="BI57" s="2">
        <f t="shared" si="48"/>
        <v>199.37999999999994</v>
      </c>
      <c r="BJ57" s="2">
        <f t="shared" si="48"/>
        <v>200.99999999999994</v>
      </c>
      <c r="BK57" s="2">
        <f t="shared" si="48"/>
        <v>202.57999999999993</v>
      </c>
      <c r="BL57" s="2">
        <f t="shared" si="48"/>
        <v>204.11999999999995</v>
      </c>
      <c r="BM57" s="2">
        <f t="shared" si="43"/>
        <v>205.61999999999995</v>
      </c>
      <c r="BN57" s="2">
        <f t="shared" si="43"/>
        <v>207.07999999999993</v>
      </c>
      <c r="BO57" s="2">
        <f t="shared" si="41"/>
        <v>208.49999999999994</v>
      </c>
      <c r="BP57" s="2">
        <f t="shared" si="41"/>
        <v>209.87999999999994</v>
      </c>
      <c r="BQ57" s="2">
        <f t="shared" si="41"/>
        <v>211.21999999999991</v>
      </c>
      <c r="BR57" s="2">
        <f t="shared" si="41"/>
        <v>212.51999999999992</v>
      </c>
      <c r="BS57" s="2">
        <f t="shared" si="41"/>
        <v>213.77999999999994</v>
      </c>
      <c r="BT57" s="2">
        <f t="shared" si="41"/>
        <v>214.99999999999994</v>
      </c>
      <c r="BU57" s="2">
        <f t="shared" si="41"/>
        <v>216.17999999999995</v>
      </c>
      <c r="BV57" s="2">
        <f t="shared" si="41"/>
        <v>217.31999999999991</v>
      </c>
      <c r="BW57" s="2">
        <f t="shared" si="41"/>
        <v>218.41999999999993</v>
      </c>
      <c r="BX57" s="2">
        <f t="shared" si="41"/>
        <v>219.47999999999993</v>
      </c>
      <c r="BY57" s="2">
        <f t="shared" si="41"/>
        <v>220.49999999999991</v>
      </c>
      <c r="BZ57" s="2">
        <f t="shared" si="41"/>
        <v>221.47999999999993</v>
      </c>
      <c r="CA57" s="2">
        <f t="shared" si="41"/>
        <v>222.41999999999993</v>
      </c>
      <c r="CB57" s="2">
        <f t="shared" si="41"/>
        <v>223.31999999999994</v>
      </c>
      <c r="CC57" s="2">
        <f t="shared" si="41"/>
        <v>224.17999999999995</v>
      </c>
      <c r="CD57" s="2">
        <f t="shared" si="36"/>
        <v>224.99999999999991</v>
      </c>
      <c r="CE57" s="2">
        <f t="shared" si="36"/>
        <v>225.77999999999994</v>
      </c>
      <c r="CF57" s="2">
        <f t="shared" si="36"/>
        <v>226.51999999999995</v>
      </c>
      <c r="CG57" s="2">
        <f t="shared" si="36"/>
        <v>227.21999999999994</v>
      </c>
      <c r="CH57" s="2">
        <f t="shared" si="36"/>
        <v>227.87999999999994</v>
      </c>
      <c r="CI57" s="2">
        <f t="shared" si="36"/>
        <v>228.49999999999994</v>
      </c>
      <c r="CJ57" s="2">
        <f t="shared" si="36"/>
        <v>229.07999999999996</v>
      </c>
      <c r="CK57" s="2">
        <f t="shared" si="36"/>
        <v>229.61999999999998</v>
      </c>
      <c r="CL57" s="2">
        <f t="shared" si="36"/>
        <v>230.11999999999995</v>
      </c>
      <c r="CM57" s="2">
        <f t="shared" si="36"/>
        <v>230.57999999999996</v>
      </c>
      <c r="CN57" s="2">
        <f t="shared" si="36"/>
        <v>230.99999999999997</v>
      </c>
      <c r="CO57" s="2">
        <f t="shared" si="36"/>
        <v>231.37999999999997</v>
      </c>
      <c r="CP57" s="2">
        <f t="shared" si="36"/>
        <v>231.71999999999997</v>
      </c>
      <c r="CQ57" s="2">
        <f t="shared" ref="CQ57:DF90" si="53">-2*((CQ$16-5)^2)-2*(($A57-5)^2)+20*CQ$16+20*$A57+5</f>
        <v>232.01999999999998</v>
      </c>
      <c r="CR57" s="2">
        <f t="shared" si="53"/>
        <v>232.28</v>
      </c>
      <c r="CS57" s="2">
        <f t="shared" si="53"/>
        <v>232.50000000000003</v>
      </c>
      <c r="CT57" s="2">
        <f t="shared" si="53"/>
        <v>232.68</v>
      </c>
      <c r="CU57" s="2">
        <f t="shared" si="53"/>
        <v>232.82000000000002</v>
      </c>
      <c r="CV57" s="2">
        <f t="shared" si="53"/>
        <v>232.92000000000004</v>
      </c>
      <c r="CW57" s="2">
        <f t="shared" si="53"/>
        <v>232.98000000000002</v>
      </c>
      <c r="CX57" s="2">
        <f t="shared" si="53"/>
        <v>233.00000000000003</v>
      </c>
      <c r="CY57" s="2">
        <f t="shared" si="53"/>
        <v>232.98000000000005</v>
      </c>
      <c r="CZ57" s="2">
        <f t="shared" si="53"/>
        <v>232.92000000000004</v>
      </c>
      <c r="DA57" s="2">
        <f t="shared" si="53"/>
        <v>232.82000000000008</v>
      </c>
      <c r="DB57" s="2">
        <f t="shared" si="53"/>
        <v>232.68000000000006</v>
      </c>
      <c r="DC57" s="2">
        <f t="shared" si="53"/>
        <v>232.50000000000009</v>
      </c>
      <c r="DD57" s="2">
        <f t="shared" si="53"/>
        <v>232.28000000000009</v>
      </c>
      <c r="DE57" s="2">
        <f t="shared" si="53"/>
        <v>232.0200000000001</v>
      </c>
      <c r="DF57" s="2">
        <f t="shared" si="53"/>
        <v>231.72000000000011</v>
      </c>
      <c r="DG57" s="2">
        <f t="shared" si="49"/>
        <v>231.38000000000011</v>
      </c>
      <c r="DH57" s="2">
        <f t="shared" si="49"/>
        <v>231.00000000000014</v>
      </c>
      <c r="DI57" s="2">
        <f t="shared" si="49"/>
        <v>230.58000000000015</v>
      </c>
      <c r="DJ57" s="2">
        <f t="shared" si="49"/>
        <v>230.12000000000015</v>
      </c>
      <c r="DK57" s="2">
        <f t="shared" si="49"/>
        <v>229.62000000000018</v>
      </c>
      <c r="DL57" s="2">
        <f t="shared" si="49"/>
        <v>229.08000000000018</v>
      </c>
      <c r="DM57" s="2">
        <f t="shared" si="49"/>
        <v>228.50000000000017</v>
      </c>
      <c r="DN57" s="2">
        <f t="shared" si="49"/>
        <v>227.88000000000019</v>
      </c>
      <c r="DO57" s="2">
        <f t="shared" si="49"/>
        <v>227.2200000000002</v>
      </c>
      <c r="DP57" s="2">
        <f t="shared" si="49"/>
        <v>226.52000000000024</v>
      </c>
      <c r="DQ57" s="2">
        <f t="shared" si="49"/>
        <v>225.78000000000026</v>
      </c>
      <c r="DR57" s="2">
        <f t="shared" si="49"/>
        <v>225.00000000000023</v>
      </c>
      <c r="DS57" s="2">
        <f t="shared" si="49"/>
        <v>224.18000000000026</v>
      </c>
      <c r="DT57" s="2">
        <f t="shared" si="49"/>
        <v>223.32000000000028</v>
      </c>
      <c r="DU57" s="2">
        <f t="shared" si="49"/>
        <v>222.42000000000027</v>
      </c>
      <c r="DV57" s="2">
        <f t="shared" si="44"/>
        <v>221.4800000000003</v>
      </c>
      <c r="DW57" s="2">
        <f t="shared" si="44"/>
        <v>220.50000000000031</v>
      </c>
      <c r="DX57" s="2">
        <f t="shared" si="38"/>
        <v>219.48000000000033</v>
      </c>
      <c r="DY57" s="2">
        <f t="shared" si="31"/>
        <v>218.42000000000036</v>
      </c>
      <c r="DZ57" s="2">
        <f t="shared" si="31"/>
        <v>217.32000000000036</v>
      </c>
      <c r="EA57" s="2">
        <f t="shared" si="31"/>
        <v>216.1800000000004</v>
      </c>
      <c r="EB57" s="2">
        <f t="shared" si="31"/>
        <v>215.00000000000037</v>
      </c>
      <c r="EC57" s="2">
        <f t="shared" si="31"/>
        <v>213.7800000000004</v>
      </c>
      <c r="ED57" s="2">
        <f t="shared" si="31"/>
        <v>212.52000000000041</v>
      </c>
      <c r="EE57" s="2">
        <f t="shared" si="31"/>
        <v>211.22000000000045</v>
      </c>
      <c r="EF57" s="2">
        <f t="shared" si="31"/>
        <v>209.88000000000048</v>
      </c>
      <c r="EG57" s="2">
        <f t="shared" si="31"/>
        <v>208.50000000000048</v>
      </c>
      <c r="EH57" s="2">
        <f t="shared" si="31"/>
        <v>207.08000000000052</v>
      </c>
      <c r="EI57" s="2">
        <f t="shared" si="31"/>
        <v>205.62000000000049</v>
      </c>
      <c r="EJ57" s="2">
        <f t="shared" si="31"/>
        <v>204.12000000000052</v>
      </c>
      <c r="EK57" s="2">
        <f t="shared" ref="EK57:EZ80" si="54">-2*((EK$16-5)^2)-2*(($A57-5)^2)+20*EK$16+20*$A57+5</f>
        <v>202.58000000000052</v>
      </c>
      <c r="EL57" s="2">
        <f t="shared" si="54"/>
        <v>201.00000000000057</v>
      </c>
      <c r="EM57" s="2">
        <f t="shared" si="54"/>
        <v>199.38000000000059</v>
      </c>
      <c r="EN57" s="2">
        <f t="shared" si="54"/>
        <v>197.72000000000062</v>
      </c>
      <c r="EO57" s="2">
        <f t="shared" si="54"/>
        <v>196.02000000000064</v>
      </c>
      <c r="EP57" s="2">
        <f t="shared" si="54"/>
        <v>194.28000000000065</v>
      </c>
      <c r="EQ57" s="2">
        <f t="shared" si="54"/>
        <v>192.50000000000071</v>
      </c>
      <c r="ER57" s="2">
        <f t="shared" si="54"/>
        <v>190.68000000000066</v>
      </c>
      <c r="ES57" s="2">
        <f t="shared" si="54"/>
        <v>188.8200000000007</v>
      </c>
      <c r="ET57" s="2">
        <f t="shared" si="54"/>
        <v>186.92000000000073</v>
      </c>
      <c r="EU57" s="2">
        <f t="shared" si="54"/>
        <v>184.98000000000076</v>
      </c>
      <c r="EV57" s="2">
        <f t="shared" si="54"/>
        <v>183.00000000000077</v>
      </c>
      <c r="EW57" s="2">
        <f t="shared" si="54"/>
        <v>180.98000000000081</v>
      </c>
      <c r="EX57" s="2">
        <f t="shared" si="54"/>
        <v>178.92000000000084</v>
      </c>
      <c r="EY57" s="2">
        <f t="shared" si="54"/>
        <v>176.82000000000082</v>
      </c>
      <c r="EZ57" s="2">
        <f t="shared" si="54"/>
        <v>174.68000000000083</v>
      </c>
      <c r="FA57" s="2">
        <f t="shared" si="50"/>
        <v>172.50000000000088</v>
      </c>
      <c r="FB57" s="2">
        <f t="shared" si="50"/>
        <v>170.28000000000091</v>
      </c>
      <c r="FC57" s="2">
        <f t="shared" si="50"/>
        <v>168.02000000000095</v>
      </c>
      <c r="FD57" s="2">
        <f t="shared" si="45"/>
        <v>165.72000000000097</v>
      </c>
      <c r="FE57" s="2">
        <f t="shared" si="45"/>
        <v>163.38000000000099</v>
      </c>
      <c r="FF57" s="2">
        <f t="shared" si="45"/>
        <v>161.00000000000102</v>
      </c>
      <c r="FG57" s="2">
        <f t="shared" si="45"/>
        <v>158.58000000000106</v>
      </c>
      <c r="FH57" s="2">
        <f t="shared" si="45"/>
        <v>156.12000000000103</v>
      </c>
      <c r="FI57" s="2">
        <f t="shared" si="45"/>
        <v>153.620000000001</v>
      </c>
      <c r="FJ57" s="2">
        <f t="shared" si="45"/>
        <v>151.08000000000098</v>
      </c>
      <c r="FK57" s="2">
        <f t="shared" si="45"/>
        <v>148.50000000000099</v>
      </c>
      <c r="FL57" s="2">
        <f t="shared" si="45"/>
        <v>145.88000000000093</v>
      </c>
      <c r="FM57" s="2">
        <f t="shared" si="45"/>
        <v>143.22000000000085</v>
      </c>
      <c r="FN57" s="2">
        <f t="shared" si="45"/>
        <v>140.52000000000086</v>
      </c>
      <c r="FO57" s="2">
        <f t="shared" si="45"/>
        <v>137.78000000000085</v>
      </c>
      <c r="FP57" s="2">
        <f t="shared" si="45"/>
        <v>135.00000000000082</v>
      </c>
      <c r="FQ57" s="2">
        <f t="shared" si="45"/>
        <v>132.18000000000077</v>
      </c>
      <c r="FR57" s="2">
        <f t="shared" si="45"/>
        <v>129.32000000000076</v>
      </c>
      <c r="FS57" s="2">
        <f t="shared" si="39"/>
        <v>126.42000000000078</v>
      </c>
      <c r="FT57" s="2">
        <f t="shared" si="39"/>
        <v>123.48000000000073</v>
      </c>
      <c r="FU57" s="2">
        <f t="shared" ref="FU57:GJ88" si="55">-2*((FU$16-5)^2)-2*(($A57-5)^2)+20*FU$16+20*$A57+5</f>
        <v>120.50000000000065</v>
      </c>
      <c r="FV57" s="2">
        <f t="shared" si="55"/>
        <v>117.48000000000062</v>
      </c>
      <c r="FW57" s="2">
        <f t="shared" si="55"/>
        <v>114.42000000000061</v>
      </c>
      <c r="FX57" s="2">
        <f t="shared" si="55"/>
        <v>111.32000000000053</v>
      </c>
      <c r="FY57" s="2">
        <f t="shared" si="55"/>
        <v>108.18000000000049</v>
      </c>
      <c r="FZ57" s="2">
        <f t="shared" si="55"/>
        <v>105.00000000000048</v>
      </c>
      <c r="GA57" s="2">
        <f t="shared" si="55"/>
        <v>101.78000000000046</v>
      </c>
      <c r="GB57" s="2">
        <f t="shared" si="55"/>
        <v>98.520000000000408</v>
      </c>
      <c r="GC57" s="2">
        <f t="shared" si="55"/>
        <v>95.22000000000034</v>
      </c>
      <c r="GD57" s="2">
        <f t="shared" si="55"/>
        <v>91.880000000000308</v>
      </c>
      <c r="GE57" s="2">
        <f t="shared" si="55"/>
        <v>88.500000000000313</v>
      </c>
      <c r="GF57" s="2">
        <f t="shared" si="55"/>
        <v>85.08000000000024</v>
      </c>
      <c r="GG57" s="2">
        <f t="shared" si="55"/>
        <v>81.620000000000147</v>
      </c>
      <c r="GH57" s="2">
        <f t="shared" si="55"/>
        <v>78.120000000000147</v>
      </c>
      <c r="GI57" s="2">
        <f t="shared" si="55"/>
        <v>74.580000000000126</v>
      </c>
      <c r="GJ57" s="2">
        <f t="shared" si="55"/>
        <v>71.000000000000028</v>
      </c>
      <c r="GK57" s="2">
        <f t="shared" si="51"/>
        <v>67.379999999999967</v>
      </c>
      <c r="GL57" s="2">
        <f t="shared" si="51"/>
        <v>63.719999999999942</v>
      </c>
      <c r="GM57" s="2">
        <f t="shared" si="18"/>
        <v>60.019999999999897</v>
      </c>
      <c r="GN57" s="2">
        <f t="shared" ref="GM57:GT88" si="56">-2*((GN$16-5)^2)-2*(($A57-5)^2)+20*GN$16+20*$A57+5</f>
        <v>56.279999999999831</v>
      </c>
      <c r="GO57" s="2">
        <f t="shared" si="56"/>
        <v>52.499999999999744</v>
      </c>
      <c r="GP57" s="2">
        <f t="shared" si="56"/>
        <v>48.679999999999694</v>
      </c>
      <c r="GQ57" s="2">
        <f t="shared" si="56"/>
        <v>44.819999999999681</v>
      </c>
      <c r="GR57" s="2">
        <f t="shared" si="56"/>
        <v>40.91999999999959</v>
      </c>
      <c r="GS57" s="2">
        <f t="shared" si="56"/>
        <v>36.979999999999478</v>
      </c>
      <c r="GT57" s="2">
        <f t="shared" si="56"/>
        <v>32.99999999999946</v>
      </c>
    </row>
    <row r="58" spans="1:202" x14ac:dyDescent="0.25">
      <c r="A58" s="2">
        <f t="shared" si="42"/>
        <v>4.1000000000000014</v>
      </c>
      <c r="B58" s="2">
        <f t="shared" si="52"/>
        <v>35.380000000000031</v>
      </c>
      <c r="C58" s="2">
        <f t="shared" si="52"/>
        <v>39.360000000000021</v>
      </c>
      <c r="D58" s="2">
        <f t="shared" si="52"/>
        <v>43.300000000000033</v>
      </c>
      <c r="E58" s="2">
        <f t="shared" si="52"/>
        <v>47.200000000000024</v>
      </c>
      <c r="F58" s="2">
        <f t="shared" si="52"/>
        <v>51.060000000000038</v>
      </c>
      <c r="G58" s="2">
        <f t="shared" si="52"/>
        <v>54.880000000000031</v>
      </c>
      <c r="H58" s="2">
        <f t="shared" si="52"/>
        <v>58.660000000000025</v>
      </c>
      <c r="I58" s="2">
        <f t="shared" si="52"/>
        <v>62.400000000000034</v>
      </c>
      <c r="J58" s="2">
        <f t="shared" si="52"/>
        <v>66.100000000000023</v>
      </c>
      <c r="K58" s="2">
        <f t="shared" si="52"/>
        <v>69.760000000000034</v>
      </c>
      <c r="L58" s="2">
        <f t="shared" si="52"/>
        <v>73.380000000000024</v>
      </c>
      <c r="M58" s="2">
        <f t="shared" si="52"/>
        <v>76.960000000000022</v>
      </c>
      <c r="N58" s="2">
        <f t="shared" si="52"/>
        <v>80.500000000000028</v>
      </c>
      <c r="O58" s="2">
        <f t="shared" si="52"/>
        <v>84.000000000000028</v>
      </c>
      <c r="P58" s="2">
        <f t="shared" si="52"/>
        <v>87.460000000000036</v>
      </c>
      <c r="Q58" s="2">
        <f t="shared" si="52"/>
        <v>90.880000000000038</v>
      </c>
      <c r="R58" s="2">
        <f t="shared" si="47"/>
        <v>94.260000000000048</v>
      </c>
      <c r="S58" s="2">
        <f t="shared" si="47"/>
        <v>97.600000000000051</v>
      </c>
      <c r="T58" s="2">
        <f t="shared" si="47"/>
        <v>100.90000000000005</v>
      </c>
      <c r="U58" s="2">
        <f t="shared" si="47"/>
        <v>104.16000000000005</v>
      </c>
      <c r="V58" s="2">
        <f t="shared" si="47"/>
        <v>107.38000000000005</v>
      </c>
      <c r="W58" s="2">
        <f t="shared" si="47"/>
        <v>110.56000000000006</v>
      </c>
      <c r="X58" s="2">
        <f t="shared" si="47"/>
        <v>113.70000000000006</v>
      </c>
      <c r="Y58" s="2">
        <f t="shared" si="47"/>
        <v>116.80000000000005</v>
      </c>
      <c r="Z58" s="2">
        <f t="shared" si="47"/>
        <v>119.86000000000006</v>
      </c>
      <c r="AA58" s="2">
        <f t="shared" si="47"/>
        <v>122.88000000000005</v>
      </c>
      <c r="AB58" s="2">
        <f t="shared" si="47"/>
        <v>125.86000000000007</v>
      </c>
      <c r="AC58" s="2">
        <f t="shared" si="47"/>
        <v>128.80000000000007</v>
      </c>
      <c r="AD58" s="2">
        <f t="shared" si="47"/>
        <v>131.70000000000007</v>
      </c>
      <c r="AE58" s="2">
        <f t="shared" si="47"/>
        <v>134.56000000000006</v>
      </c>
      <c r="AF58" s="2">
        <f t="shared" si="47"/>
        <v>137.38000000000008</v>
      </c>
      <c r="AG58" s="2">
        <f t="shared" si="40"/>
        <v>140.16000000000008</v>
      </c>
      <c r="AH58" s="2">
        <f t="shared" si="40"/>
        <v>142.90000000000009</v>
      </c>
      <c r="AI58" s="2">
        <f t="shared" si="40"/>
        <v>145.60000000000008</v>
      </c>
      <c r="AJ58" s="2">
        <f t="shared" si="40"/>
        <v>148.26000000000008</v>
      </c>
      <c r="AK58" s="2">
        <f t="shared" si="40"/>
        <v>150.88000000000008</v>
      </c>
      <c r="AL58" s="2">
        <f t="shared" si="40"/>
        <v>153.46000000000009</v>
      </c>
      <c r="AM58" s="2">
        <f t="shared" si="40"/>
        <v>156.00000000000009</v>
      </c>
      <c r="AN58" s="2">
        <f t="shared" si="40"/>
        <v>158.50000000000009</v>
      </c>
      <c r="AO58" s="2">
        <f t="shared" si="40"/>
        <v>160.96000000000009</v>
      </c>
      <c r="AP58" s="2">
        <f t="shared" si="35"/>
        <v>163.38000000000005</v>
      </c>
      <c r="AQ58" s="2">
        <f t="shared" si="35"/>
        <v>165.76000000000005</v>
      </c>
      <c r="AR58" s="2">
        <f t="shared" si="35"/>
        <v>168.10000000000008</v>
      </c>
      <c r="AS58" s="2">
        <f t="shared" si="35"/>
        <v>170.40000000000003</v>
      </c>
      <c r="AT58" s="2">
        <f t="shared" si="35"/>
        <v>172.66000000000003</v>
      </c>
      <c r="AU58" s="2">
        <f t="shared" si="35"/>
        <v>174.88000000000005</v>
      </c>
      <c r="AV58" s="2">
        <f t="shared" si="35"/>
        <v>177.06000000000003</v>
      </c>
      <c r="AW58" s="2">
        <f t="shared" si="48"/>
        <v>179.20000000000002</v>
      </c>
      <c r="AX58" s="2">
        <f t="shared" si="48"/>
        <v>181.3</v>
      </c>
      <c r="AY58" s="2">
        <f t="shared" si="48"/>
        <v>183.36</v>
      </c>
      <c r="AZ58" s="2">
        <f t="shared" si="48"/>
        <v>185.38</v>
      </c>
      <c r="BA58" s="2">
        <f t="shared" si="48"/>
        <v>187.35999999999999</v>
      </c>
      <c r="BB58" s="2">
        <f t="shared" si="48"/>
        <v>189.29999999999998</v>
      </c>
      <c r="BC58" s="2">
        <f t="shared" si="48"/>
        <v>191.2</v>
      </c>
      <c r="BD58" s="2">
        <f t="shared" si="48"/>
        <v>193.06</v>
      </c>
      <c r="BE58" s="2">
        <f t="shared" si="48"/>
        <v>194.87999999999997</v>
      </c>
      <c r="BF58" s="2">
        <f t="shared" si="48"/>
        <v>196.65999999999997</v>
      </c>
      <c r="BG58" s="2">
        <f t="shared" si="48"/>
        <v>198.39999999999998</v>
      </c>
      <c r="BH58" s="2">
        <f t="shared" si="48"/>
        <v>200.09999999999997</v>
      </c>
      <c r="BI58" s="2">
        <f t="shared" si="48"/>
        <v>201.75999999999993</v>
      </c>
      <c r="BJ58" s="2">
        <f t="shared" si="48"/>
        <v>203.37999999999994</v>
      </c>
      <c r="BK58" s="2">
        <f t="shared" si="48"/>
        <v>204.95999999999995</v>
      </c>
      <c r="BL58" s="2">
        <f t="shared" si="48"/>
        <v>206.49999999999994</v>
      </c>
      <c r="BM58" s="2">
        <f t="shared" si="43"/>
        <v>207.99999999999994</v>
      </c>
      <c r="BN58" s="2">
        <f t="shared" si="43"/>
        <v>209.45999999999992</v>
      </c>
      <c r="BO58" s="2">
        <f t="shared" si="41"/>
        <v>210.87999999999994</v>
      </c>
      <c r="BP58" s="2">
        <f t="shared" si="41"/>
        <v>212.25999999999993</v>
      </c>
      <c r="BQ58" s="2">
        <f t="shared" ref="BQ58:CF74" si="57">-2*((BQ$16-5)^2)-2*(($A58-5)^2)+20*BQ$16+20*$A58+5</f>
        <v>213.59999999999991</v>
      </c>
      <c r="BR58" s="2">
        <f t="shared" si="57"/>
        <v>214.89999999999992</v>
      </c>
      <c r="BS58" s="2">
        <f t="shared" si="57"/>
        <v>216.15999999999994</v>
      </c>
      <c r="BT58" s="2">
        <f t="shared" si="57"/>
        <v>217.37999999999994</v>
      </c>
      <c r="BU58" s="2">
        <f t="shared" si="57"/>
        <v>218.55999999999995</v>
      </c>
      <c r="BV58" s="2">
        <f t="shared" si="57"/>
        <v>219.6999999999999</v>
      </c>
      <c r="BW58" s="2">
        <f t="shared" si="57"/>
        <v>220.79999999999993</v>
      </c>
      <c r="BX58" s="2">
        <f t="shared" si="57"/>
        <v>221.85999999999993</v>
      </c>
      <c r="BY58" s="2">
        <f t="shared" si="57"/>
        <v>222.87999999999991</v>
      </c>
      <c r="BZ58" s="2">
        <f t="shared" si="57"/>
        <v>223.85999999999993</v>
      </c>
      <c r="CA58" s="2">
        <f t="shared" si="57"/>
        <v>224.79999999999993</v>
      </c>
      <c r="CB58" s="2">
        <f t="shared" si="57"/>
        <v>225.69999999999993</v>
      </c>
      <c r="CC58" s="2">
        <f t="shared" si="57"/>
        <v>226.55999999999995</v>
      </c>
      <c r="CD58" s="2">
        <f t="shared" si="57"/>
        <v>227.37999999999994</v>
      </c>
      <c r="CE58" s="2">
        <f t="shared" si="57"/>
        <v>228.15999999999994</v>
      </c>
      <c r="CF58" s="2">
        <f t="shared" si="57"/>
        <v>228.89999999999995</v>
      </c>
      <c r="CG58" s="2">
        <f t="shared" si="36"/>
        <v>229.59999999999994</v>
      </c>
      <c r="CH58" s="2">
        <f t="shared" si="36"/>
        <v>230.25999999999993</v>
      </c>
      <c r="CI58" s="2">
        <f t="shared" si="36"/>
        <v>230.87999999999994</v>
      </c>
      <c r="CJ58" s="2">
        <f t="shared" si="36"/>
        <v>231.45999999999995</v>
      </c>
      <c r="CK58" s="2">
        <f t="shared" si="36"/>
        <v>231.99999999999997</v>
      </c>
      <c r="CL58" s="2">
        <f t="shared" si="36"/>
        <v>232.49999999999994</v>
      </c>
      <c r="CM58" s="2">
        <f t="shared" si="36"/>
        <v>232.95999999999995</v>
      </c>
      <c r="CN58" s="2">
        <f t="shared" si="36"/>
        <v>233.37999999999997</v>
      </c>
      <c r="CO58" s="2">
        <f t="shared" si="36"/>
        <v>233.75999999999996</v>
      </c>
      <c r="CP58" s="2">
        <f t="shared" si="36"/>
        <v>234.09999999999997</v>
      </c>
      <c r="CQ58" s="2">
        <f t="shared" si="53"/>
        <v>234.39999999999998</v>
      </c>
      <c r="CR58" s="2">
        <f t="shared" si="53"/>
        <v>234.66</v>
      </c>
      <c r="CS58" s="2">
        <f t="shared" si="53"/>
        <v>234.88000000000002</v>
      </c>
      <c r="CT58" s="2">
        <f t="shared" si="53"/>
        <v>235.06</v>
      </c>
      <c r="CU58" s="2">
        <f t="shared" si="53"/>
        <v>235.20000000000002</v>
      </c>
      <c r="CV58" s="2">
        <f t="shared" si="53"/>
        <v>235.30000000000004</v>
      </c>
      <c r="CW58" s="2">
        <f t="shared" si="53"/>
        <v>235.36</v>
      </c>
      <c r="CX58" s="2">
        <f t="shared" si="53"/>
        <v>235.38000000000002</v>
      </c>
      <c r="CY58" s="2">
        <f t="shared" si="53"/>
        <v>235.36000000000004</v>
      </c>
      <c r="CZ58" s="2">
        <f t="shared" si="53"/>
        <v>235.30000000000004</v>
      </c>
      <c r="DA58" s="2">
        <f t="shared" si="53"/>
        <v>235.20000000000007</v>
      </c>
      <c r="DB58" s="2">
        <f t="shared" si="53"/>
        <v>235.06000000000006</v>
      </c>
      <c r="DC58" s="2">
        <f t="shared" si="53"/>
        <v>234.88000000000008</v>
      </c>
      <c r="DD58" s="2">
        <f t="shared" si="53"/>
        <v>234.66000000000011</v>
      </c>
      <c r="DE58" s="2">
        <f t="shared" si="53"/>
        <v>234.40000000000009</v>
      </c>
      <c r="DF58" s="2">
        <f t="shared" si="53"/>
        <v>234.10000000000011</v>
      </c>
      <c r="DG58" s="2">
        <f t="shared" si="49"/>
        <v>233.76000000000013</v>
      </c>
      <c r="DH58" s="2">
        <f t="shared" si="49"/>
        <v>233.38000000000014</v>
      </c>
      <c r="DI58" s="2">
        <f t="shared" si="49"/>
        <v>232.96000000000015</v>
      </c>
      <c r="DJ58" s="2">
        <f t="shared" si="49"/>
        <v>232.50000000000014</v>
      </c>
      <c r="DK58" s="2">
        <f t="shared" si="49"/>
        <v>232.00000000000017</v>
      </c>
      <c r="DL58" s="2">
        <f t="shared" si="49"/>
        <v>231.46000000000018</v>
      </c>
      <c r="DM58" s="2">
        <f t="shared" si="49"/>
        <v>230.88000000000019</v>
      </c>
      <c r="DN58" s="2">
        <f t="shared" si="49"/>
        <v>230.26000000000019</v>
      </c>
      <c r="DO58" s="2">
        <f t="shared" si="49"/>
        <v>229.60000000000022</v>
      </c>
      <c r="DP58" s="2">
        <f t="shared" si="49"/>
        <v>228.90000000000023</v>
      </c>
      <c r="DQ58" s="2">
        <f t="shared" si="49"/>
        <v>228.16000000000025</v>
      </c>
      <c r="DR58" s="2">
        <f t="shared" si="49"/>
        <v>227.38000000000025</v>
      </c>
      <c r="DS58" s="2">
        <f t="shared" si="49"/>
        <v>226.56000000000026</v>
      </c>
      <c r="DT58" s="2">
        <f t="shared" si="49"/>
        <v>225.7000000000003</v>
      </c>
      <c r="DU58" s="2">
        <f t="shared" si="49"/>
        <v>224.80000000000027</v>
      </c>
      <c r="DV58" s="2">
        <f t="shared" si="44"/>
        <v>223.8600000000003</v>
      </c>
      <c r="DW58" s="2">
        <f t="shared" si="44"/>
        <v>222.88000000000031</v>
      </c>
      <c r="DX58" s="2">
        <f t="shared" si="38"/>
        <v>221.86000000000033</v>
      </c>
      <c r="DY58" s="2">
        <f t="shared" ref="DY58:EN74" si="58">-2*((DY$16-5)^2)-2*(($A58-5)^2)+20*DY$16+20*$A58+5</f>
        <v>220.80000000000038</v>
      </c>
      <c r="DZ58" s="2">
        <f t="shared" si="58"/>
        <v>219.70000000000036</v>
      </c>
      <c r="EA58" s="2">
        <f t="shared" si="58"/>
        <v>218.56000000000043</v>
      </c>
      <c r="EB58" s="2">
        <f t="shared" si="58"/>
        <v>217.38000000000036</v>
      </c>
      <c r="EC58" s="2">
        <f t="shared" si="58"/>
        <v>216.16000000000039</v>
      </c>
      <c r="ED58" s="2">
        <f t="shared" si="58"/>
        <v>214.9000000000004</v>
      </c>
      <c r="EE58" s="2">
        <f t="shared" si="58"/>
        <v>213.60000000000045</v>
      </c>
      <c r="EF58" s="2">
        <f t="shared" si="58"/>
        <v>212.26000000000047</v>
      </c>
      <c r="EG58" s="2">
        <f t="shared" si="58"/>
        <v>210.88000000000048</v>
      </c>
      <c r="EH58" s="2">
        <f t="shared" si="58"/>
        <v>209.46000000000052</v>
      </c>
      <c r="EI58" s="2">
        <f t="shared" si="58"/>
        <v>208.00000000000048</v>
      </c>
      <c r="EJ58" s="2">
        <f t="shared" si="58"/>
        <v>206.50000000000051</v>
      </c>
      <c r="EK58" s="2">
        <f t="shared" si="58"/>
        <v>204.96000000000052</v>
      </c>
      <c r="EL58" s="2">
        <f t="shared" si="58"/>
        <v>203.38000000000056</v>
      </c>
      <c r="EM58" s="2">
        <f t="shared" si="58"/>
        <v>201.76000000000059</v>
      </c>
      <c r="EN58" s="2">
        <f t="shared" si="58"/>
        <v>200.10000000000062</v>
      </c>
      <c r="EO58" s="2">
        <f t="shared" si="54"/>
        <v>198.40000000000063</v>
      </c>
      <c r="EP58" s="2">
        <f t="shared" si="54"/>
        <v>196.66000000000065</v>
      </c>
      <c r="EQ58" s="2">
        <f t="shared" si="54"/>
        <v>194.88000000000071</v>
      </c>
      <c r="ER58" s="2">
        <f t="shared" si="54"/>
        <v>193.06000000000066</v>
      </c>
      <c r="ES58" s="2">
        <f t="shared" si="54"/>
        <v>191.2000000000007</v>
      </c>
      <c r="ET58" s="2">
        <f t="shared" si="54"/>
        <v>189.30000000000072</v>
      </c>
      <c r="EU58" s="2">
        <f t="shared" si="54"/>
        <v>187.36000000000075</v>
      </c>
      <c r="EV58" s="2">
        <f t="shared" si="54"/>
        <v>185.38000000000076</v>
      </c>
      <c r="EW58" s="2">
        <f t="shared" si="54"/>
        <v>183.36000000000081</v>
      </c>
      <c r="EX58" s="2">
        <f t="shared" si="54"/>
        <v>181.30000000000084</v>
      </c>
      <c r="EY58" s="2">
        <f t="shared" si="54"/>
        <v>179.20000000000081</v>
      </c>
      <c r="EZ58" s="2">
        <f t="shared" si="54"/>
        <v>177.06000000000083</v>
      </c>
      <c r="FA58" s="2">
        <f t="shared" si="50"/>
        <v>174.88000000000088</v>
      </c>
      <c r="FB58" s="2">
        <f t="shared" si="50"/>
        <v>172.66000000000091</v>
      </c>
      <c r="FC58" s="2">
        <f t="shared" si="50"/>
        <v>170.40000000000094</v>
      </c>
      <c r="FD58" s="2">
        <f t="shared" si="45"/>
        <v>168.10000000000096</v>
      </c>
      <c r="FE58" s="2">
        <f t="shared" si="45"/>
        <v>165.76000000000099</v>
      </c>
      <c r="FF58" s="2">
        <f t="shared" si="45"/>
        <v>163.38000000000102</v>
      </c>
      <c r="FG58" s="2">
        <f t="shared" si="45"/>
        <v>160.96000000000106</v>
      </c>
      <c r="FH58" s="2">
        <f t="shared" si="45"/>
        <v>158.50000000000102</v>
      </c>
      <c r="FI58" s="2">
        <f t="shared" si="45"/>
        <v>156.00000000000099</v>
      </c>
      <c r="FJ58" s="2">
        <f t="shared" si="45"/>
        <v>153.46000000000097</v>
      </c>
      <c r="FK58" s="2">
        <f t="shared" si="45"/>
        <v>150.88000000000099</v>
      </c>
      <c r="FL58" s="2">
        <f t="shared" si="45"/>
        <v>148.26000000000093</v>
      </c>
      <c r="FM58" s="2">
        <f t="shared" si="45"/>
        <v>145.60000000000085</v>
      </c>
      <c r="FN58" s="2">
        <f t="shared" si="45"/>
        <v>142.90000000000086</v>
      </c>
      <c r="FO58" s="2">
        <f t="shared" si="45"/>
        <v>140.16000000000085</v>
      </c>
      <c r="FP58" s="2">
        <f t="shared" si="45"/>
        <v>137.38000000000082</v>
      </c>
      <c r="FQ58" s="2">
        <f t="shared" si="45"/>
        <v>134.56000000000077</v>
      </c>
      <c r="FR58" s="2">
        <f t="shared" si="45"/>
        <v>131.70000000000076</v>
      </c>
      <c r="FS58" s="2">
        <f t="shared" si="39"/>
        <v>128.80000000000078</v>
      </c>
      <c r="FT58" s="2">
        <f t="shared" si="39"/>
        <v>125.86000000000072</v>
      </c>
      <c r="FU58" s="2">
        <f t="shared" si="55"/>
        <v>122.88000000000065</v>
      </c>
      <c r="FV58" s="2">
        <f t="shared" si="55"/>
        <v>119.86000000000061</v>
      </c>
      <c r="FW58" s="2">
        <f t="shared" si="55"/>
        <v>116.80000000000061</v>
      </c>
      <c r="FX58" s="2">
        <f t="shared" si="55"/>
        <v>113.70000000000053</v>
      </c>
      <c r="FY58" s="2">
        <f t="shared" si="55"/>
        <v>110.56000000000049</v>
      </c>
      <c r="FZ58" s="2">
        <f t="shared" si="55"/>
        <v>107.38000000000048</v>
      </c>
      <c r="GA58" s="2">
        <f t="shared" si="55"/>
        <v>104.16000000000045</v>
      </c>
      <c r="GB58" s="2">
        <f t="shared" si="55"/>
        <v>100.9000000000004</v>
      </c>
      <c r="GC58" s="2">
        <f t="shared" si="55"/>
        <v>97.600000000000335</v>
      </c>
      <c r="GD58" s="2">
        <f t="shared" si="55"/>
        <v>94.260000000000304</v>
      </c>
      <c r="GE58" s="2">
        <f t="shared" si="55"/>
        <v>90.880000000000308</v>
      </c>
      <c r="GF58" s="2">
        <f t="shared" si="55"/>
        <v>87.460000000000235</v>
      </c>
      <c r="GG58" s="2">
        <f t="shared" si="55"/>
        <v>84.000000000000142</v>
      </c>
      <c r="GH58" s="2">
        <f t="shared" si="55"/>
        <v>80.500000000000142</v>
      </c>
      <c r="GI58" s="2">
        <f t="shared" si="55"/>
        <v>76.960000000000122</v>
      </c>
      <c r="GJ58" s="2">
        <f t="shared" si="55"/>
        <v>73.380000000000024</v>
      </c>
      <c r="GK58" s="2">
        <f t="shared" si="51"/>
        <v>69.759999999999962</v>
      </c>
      <c r="GL58" s="2">
        <f t="shared" si="51"/>
        <v>66.099999999999937</v>
      </c>
      <c r="GM58" s="2">
        <f t="shared" si="56"/>
        <v>62.399999999999892</v>
      </c>
      <c r="GN58" s="2">
        <f t="shared" si="56"/>
        <v>58.659999999999826</v>
      </c>
      <c r="GO58" s="2">
        <f t="shared" si="56"/>
        <v>54.87999999999974</v>
      </c>
      <c r="GP58" s="2">
        <f t="shared" si="56"/>
        <v>51.05999999999969</v>
      </c>
      <c r="GQ58" s="2">
        <f t="shared" si="56"/>
        <v>47.199999999999676</v>
      </c>
      <c r="GR58" s="2">
        <f t="shared" si="56"/>
        <v>43.299999999999585</v>
      </c>
      <c r="GS58" s="2">
        <f t="shared" si="56"/>
        <v>39.359999999999474</v>
      </c>
      <c r="GT58" s="2">
        <f t="shared" si="56"/>
        <v>35.379999999999455</v>
      </c>
    </row>
    <row r="59" spans="1:202" x14ac:dyDescent="0.25">
      <c r="A59" s="2">
        <f t="shared" si="42"/>
        <v>4.2000000000000011</v>
      </c>
      <c r="B59" s="2">
        <f t="shared" si="52"/>
        <v>37.720000000000034</v>
      </c>
      <c r="C59" s="2">
        <f t="shared" si="52"/>
        <v>41.700000000000024</v>
      </c>
      <c r="D59" s="2">
        <f t="shared" si="52"/>
        <v>45.640000000000036</v>
      </c>
      <c r="E59" s="2">
        <f t="shared" si="52"/>
        <v>49.540000000000028</v>
      </c>
      <c r="F59" s="2">
        <f t="shared" si="52"/>
        <v>53.400000000000041</v>
      </c>
      <c r="G59" s="2">
        <f t="shared" si="52"/>
        <v>57.220000000000034</v>
      </c>
      <c r="H59" s="2">
        <f t="shared" si="52"/>
        <v>61.000000000000028</v>
      </c>
      <c r="I59" s="2">
        <f t="shared" si="52"/>
        <v>64.740000000000038</v>
      </c>
      <c r="J59" s="2">
        <f t="shared" si="52"/>
        <v>68.440000000000026</v>
      </c>
      <c r="K59" s="2">
        <f t="shared" si="52"/>
        <v>72.100000000000037</v>
      </c>
      <c r="L59" s="2">
        <f t="shared" si="52"/>
        <v>75.720000000000027</v>
      </c>
      <c r="M59" s="2">
        <f t="shared" si="52"/>
        <v>79.300000000000026</v>
      </c>
      <c r="N59" s="2">
        <f t="shared" si="52"/>
        <v>82.840000000000032</v>
      </c>
      <c r="O59" s="2">
        <f t="shared" si="52"/>
        <v>86.340000000000032</v>
      </c>
      <c r="P59" s="2">
        <f t="shared" si="52"/>
        <v>89.80000000000004</v>
      </c>
      <c r="Q59" s="2">
        <f t="shared" si="52"/>
        <v>93.220000000000027</v>
      </c>
      <c r="R59" s="2">
        <f t="shared" si="47"/>
        <v>96.600000000000051</v>
      </c>
      <c r="S59" s="2">
        <f t="shared" si="47"/>
        <v>99.94000000000004</v>
      </c>
      <c r="T59" s="2">
        <f t="shared" si="47"/>
        <v>103.24000000000005</v>
      </c>
      <c r="U59" s="2">
        <f t="shared" si="47"/>
        <v>106.50000000000006</v>
      </c>
      <c r="V59" s="2">
        <f t="shared" si="47"/>
        <v>109.72000000000004</v>
      </c>
      <c r="W59" s="2">
        <f t="shared" si="47"/>
        <v>112.90000000000005</v>
      </c>
      <c r="X59" s="2">
        <f t="shared" si="47"/>
        <v>116.04000000000005</v>
      </c>
      <c r="Y59" s="2">
        <f t="shared" si="47"/>
        <v>119.14000000000006</v>
      </c>
      <c r="Z59" s="2">
        <f t="shared" si="47"/>
        <v>122.20000000000005</v>
      </c>
      <c r="AA59" s="2">
        <f t="shared" si="47"/>
        <v>125.22000000000006</v>
      </c>
      <c r="AB59" s="2">
        <f t="shared" si="47"/>
        <v>128.20000000000005</v>
      </c>
      <c r="AC59" s="2">
        <f t="shared" si="47"/>
        <v>131.14000000000007</v>
      </c>
      <c r="AD59" s="2">
        <f t="shared" si="47"/>
        <v>134.04000000000008</v>
      </c>
      <c r="AE59" s="2">
        <f t="shared" si="47"/>
        <v>136.90000000000006</v>
      </c>
      <c r="AF59" s="2">
        <f t="shared" si="47"/>
        <v>139.72000000000008</v>
      </c>
      <c r="AG59" s="2">
        <f t="shared" si="40"/>
        <v>142.50000000000006</v>
      </c>
      <c r="AH59" s="2">
        <f t="shared" si="40"/>
        <v>145.24000000000007</v>
      </c>
      <c r="AI59" s="2">
        <f t="shared" si="40"/>
        <v>147.94000000000005</v>
      </c>
      <c r="AJ59" s="2">
        <f t="shared" si="40"/>
        <v>150.60000000000008</v>
      </c>
      <c r="AK59" s="2">
        <f t="shared" ref="AK59:AZ74" si="59">-2*((AK$16-5)^2)-2*(($A59-5)^2)+20*AK$16+20*$A59+5</f>
        <v>153.22000000000008</v>
      </c>
      <c r="AL59" s="2">
        <f t="shared" si="59"/>
        <v>155.80000000000007</v>
      </c>
      <c r="AM59" s="2">
        <f t="shared" si="59"/>
        <v>158.34000000000009</v>
      </c>
      <c r="AN59" s="2">
        <f t="shared" si="59"/>
        <v>160.84000000000009</v>
      </c>
      <c r="AO59" s="2">
        <f t="shared" si="59"/>
        <v>163.30000000000007</v>
      </c>
      <c r="AP59" s="2">
        <f t="shared" si="59"/>
        <v>165.72000000000008</v>
      </c>
      <c r="AQ59" s="2">
        <f t="shared" si="59"/>
        <v>168.10000000000008</v>
      </c>
      <c r="AR59" s="2">
        <f t="shared" si="59"/>
        <v>170.44000000000005</v>
      </c>
      <c r="AS59" s="2">
        <f t="shared" si="59"/>
        <v>172.74000000000007</v>
      </c>
      <c r="AT59" s="2">
        <f t="shared" si="59"/>
        <v>175.00000000000003</v>
      </c>
      <c r="AU59" s="2">
        <f t="shared" si="59"/>
        <v>177.22000000000003</v>
      </c>
      <c r="AV59" s="2">
        <f t="shared" si="59"/>
        <v>179.40000000000003</v>
      </c>
      <c r="AW59" s="2">
        <f t="shared" si="59"/>
        <v>181.54000000000002</v>
      </c>
      <c r="AX59" s="2">
        <f t="shared" si="59"/>
        <v>183.64</v>
      </c>
      <c r="AY59" s="2">
        <f t="shared" si="59"/>
        <v>185.7</v>
      </c>
      <c r="AZ59" s="2">
        <f t="shared" si="59"/>
        <v>187.72</v>
      </c>
      <c r="BA59" s="2">
        <f t="shared" si="48"/>
        <v>189.7</v>
      </c>
      <c r="BB59" s="2">
        <f t="shared" si="48"/>
        <v>191.64</v>
      </c>
      <c r="BC59" s="2">
        <f t="shared" si="48"/>
        <v>193.53999999999996</v>
      </c>
      <c r="BD59" s="2">
        <f t="shared" si="48"/>
        <v>195.39999999999998</v>
      </c>
      <c r="BE59" s="2">
        <f t="shared" si="48"/>
        <v>197.21999999999997</v>
      </c>
      <c r="BF59" s="2">
        <f t="shared" si="48"/>
        <v>198.99999999999994</v>
      </c>
      <c r="BG59" s="2">
        <f t="shared" si="48"/>
        <v>200.73999999999995</v>
      </c>
      <c r="BH59" s="2">
        <f t="shared" si="48"/>
        <v>202.43999999999994</v>
      </c>
      <c r="BI59" s="2">
        <f t="shared" si="48"/>
        <v>204.09999999999997</v>
      </c>
      <c r="BJ59" s="2">
        <f t="shared" si="48"/>
        <v>205.71999999999994</v>
      </c>
      <c r="BK59" s="2">
        <f t="shared" si="48"/>
        <v>207.29999999999995</v>
      </c>
      <c r="BL59" s="2">
        <f t="shared" si="48"/>
        <v>208.83999999999995</v>
      </c>
      <c r="BM59" s="2">
        <f t="shared" si="43"/>
        <v>210.33999999999992</v>
      </c>
      <c r="BN59" s="2">
        <f t="shared" si="43"/>
        <v>211.79999999999993</v>
      </c>
      <c r="BO59" s="2">
        <f t="shared" si="43"/>
        <v>213.21999999999991</v>
      </c>
      <c r="BP59" s="2">
        <f t="shared" si="43"/>
        <v>214.59999999999994</v>
      </c>
      <c r="BQ59" s="2">
        <f t="shared" si="43"/>
        <v>215.93999999999991</v>
      </c>
      <c r="BR59" s="2">
        <f t="shared" si="43"/>
        <v>217.23999999999992</v>
      </c>
      <c r="BS59" s="2">
        <f t="shared" si="43"/>
        <v>218.49999999999991</v>
      </c>
      <c r="BT59" s="2">
        <f t="shared" si="43"/>
        <v>219.71999999999994</v>
      </c>
      <c r="BU59" s="2">
        <f t="shared" si="43"/>
        <v>220.89999999999995</v>
      </c>
      <c r="BV59" s="2">
        <f t="shared" si="43"/>
        <v>222.03999999999991</v>
      </c>
      <c r="BW59" s="2">
        <f t="shared" si="43"/>
        <v>223.13999999999993</v>
      </c>
      <c r="BX59" s="2">
        <f t="shared" si="43"/>
        <v>224.19999999999993</v>
      </c>
      <c r="BY59" s="2">
        <f t="shared" si="43"/>
        <v>225.21999999999991</v>
      </c>
      <c r="BZ59" s="2">
        <f t="shared" si="43"/>
        <v>226.1999999999999</v>
      </c>
      <c r="CA59" s="2">
        <f t="shared" si="43"/>
        <v>227.13999999999993</v>
      </c>
      <c r="CB59" s="2">
        <f t="shared" si="57"/>
        <v>228.03999999999994</v>
      </c>
      <c r="CC59" s="2">
        <f t="shared" si="57"/>
        <v>228.89999999999995</v>
      </c>
      <c r="CD59" s="2">
        <f t="shared" si="57"/>
        <v>229.71999999999991</v>
      </c>
      <c r="CE59" s="2">
        <f t="shared" si="57"/>
        <v>230.49999999999994</v>
      </c>
      <c r="CF59" s="2">
        <f t="shared" si="57"/>
        <v>231.23999999999995</v>
      </c>
      <c r="CG59" s="2">
        <f t="shared" si="36"/>
        <v>231.93999999999991</v>
      </c>
      <c r="CH59" s="2">
        <f t="shared" si="36"/>
        <v>232.59999999999994</v>
      </c>
      <c r="CI59" s="2">
        <f t="shared" si="36"/>
        <v>233.21999999999994</v>
      </c>
      <c r="CJ59" s="2">
        <f t="shared" si="36"/>
        <v>233.79999999999995</v>
      </c>
      <c r="CK59" s="2">
        <f t="shared" si="36"/>
        <v>234.33999999999997</v>
      </c>
      <c r="CL59" s="2">
        <f t="shared" si="36"/>
        <v>234.83999999999995</v>
      </c>
      <c r="CM59" s="2">
        <f t="shared" si="36"/>
        <v>235.29999999999995</v>
      </c>
      <c r="CN59" s="2">
        <f t="shared" si="36"/>
        <v>235.71999999999997</v>
      </c>
      <c r="CO59" s="2">
        <f t="shared" si="36"/>
        <v>236.09999999999997</v>
      </c>
      <c r="CP59" s="2">
        <f t="shared" si="36"/>
        <v>236.43999999999997</v>
      </c>
      <c r="CQ59" s="2">
        <f t="shared" si="53"/>
        <v>236.73999999999998</v>
      </c>
      <c r="CR59" s="2">
        <f t="shared" si="53"/>
        <v>237</v>
      </c>
      <c r="CS59" s="2">
        <f t="shared" si="53"/>
        <v>237.22</v>
      </c>
      <c r="CT59" s="2">
        <f t="shared" si="53"/>
        <v>237.4</v>
      </c>
      <c r="CU59" s="2">
        <f t="shared" si="53"/>
        <v>237.54000000000002</v>
      </c>
      <c r="CV59" s="2">
        <f t="shared" si="53"/>
        <v>237.64000000000001</v>
      </c>
      <c r="CW59" s="2">
        <f t="shared" si="53"/>
        <v>237.70000000000002</v>
      </c>
      <c r="CX59" s="2">
        <f t="shared" si="53"/>
        <v>237.72000000000003</v>
      </c>
      <c r="CY59" s="2">
        <f t="shared" si="53"/>
        <v>237.70000000000005</v>
      </c>
      <c r="CZ59" s="2">
        <f t="shared" si="53"/>
        <v>237.64000000000007</v>
      </c>
      <c r="DA59" s="2">
        <f t="shared" si="53"/>
        <v>237.54000000000008</v>
      </c>
      <c r="DB59" s="2">
        <f t="shared" si="53"/>
        <v>237.40000000000006</v>
      </c>
      <c r="DC59" s="2">
        <f t="shared" si="53"/>
        <v>237.22000000000008</v>
      </c>
      <c r="DD59" s="2">
        <f t="shared" si="53"/>
        <v>237.00000000000009</v>
      </c>
      <c r="DE59" s="2">
        <f t="shared" si="53"/>
        <v>236.74000000000009</v>
      </c>
      <c r="DF59" s="2">
        <f t="shared" si="53"/>
        <v>236.44000000000008</v>
      </c>
      <c r="DG59" s="2">
        <f t="shared" si="49"/>
        <v>236.10000000000011</v>
      </c>
      <c r="DH59" s="2">
        <f t="shared" si="49"/>
        <v>235.72000000000011</v>
      </c>
      <c r="DI59" s="2">
        <f t="shared" si="49"/>
        <v>235.30000000000015</v>
      </c>
      <c r="DJ59" s="2">
        <f t="shared" si="49"/>
        <v>234.84000000000012</v>
      </c>
      <c r="DK59" s="2">
        <f t="shared" si="49"/>
        <v>234.34000000000017</v>
      </c>
      <c r="DL59" s="2">
        <f t="shared" si="49"/>
        <v>233.80000000000015</v>
      </c>
      <c r="DM59" s="2">
        <f t="shared" si="49"/>
        <v>233.22000000000017</v>
      </c>
      <c r="DN59" s="2">
        <f t="shared" si="49"/>
        <v>232.60000000000016</v>
      </c>
      <c r="DO59" s="2">
        <f t="shared" si="49"/>
        <v>231.9400000000002</v>
      </c>
      <c r="DP59" s="2">
        <f t="shared" si="49"/>
        <v>231.24000000000021</v>
      </c>
      <c r="DQ59" s="2">
        <f t="shared" si="49"/>
        <v>230.50000000000026</v>
      </c>
      <c r="DR59" s="2">
        <f t="shared" si="49"/>
        <v>229.72000000000023</v>
      </c>
      <c r="DS59" s="2">
        <f t="shared" si="49"/>
        <v>228.90000000000023</v>
      </c>
      <c r="DT59" s="2">
        <f t="shared" si="49"/>
        <v>228.04000000000028</v>
      </c>
      <c r="DU59" s="2">
        <f t="shared" si="49"/>
        <v>227.14000000000027</v>
      </c>
      <c r="DV59" s="2">
        <f t="shared" si="44"/>
        <v>226.2000000000003</v>
      </c>
      <c r="DW59" s="2">
        <f t="shared" si="44"/>
        <v>225.22000000000031</v>
      </c>
      <c r="DX59" s="2">
        <f t="shared" si="38"/>
        <v>224.20000000000033</v>
      </c>
      <c r="DY59" s="2">
        <f t="shared" si="58"/>
        <v>223.14000000000036</v>
      </c>
      <c r="DZ59" s="2">
        <f t="shared" si="58"/>
        <v>222.04000000000033</v>
      </c>
      <c r="EA59" s="2">
        <f t="shared" si="58"/>
        <v>220.9000000000004</v>
      </c>
      <c r="EB59" s="2">
        <f t="shared" si="58"/>
        <v>219.72000000000037</v>
      </c>
      <c r="EC59" s="2">
        <f t="shared" si="58"/>
        <v>218.5000000000004</v>
      </c>
      <c r="ED59" s="2">
        <f t="shared" si="58"/>
        <v>217.24000000000041</v>
      </c>
      <c r="EE59" s="2">
        <f t="shared" si="58"/>
        <v>215.94000000000045</v>
      </c>
      <c r="EF59" s="2">
        <f t="shared" si="58"/>
        <v>214.60000000000048</v>
      </c>
      <c r="EG59" s="2">
        <f t="shared" si="58"/>
        <v>213.22000000000048</v>
      </c>
      <c r="EH59" s="2">
        <f t="shared" si="58"/>
        <v>211.80000000000052</v>
      </c>
      <c r="EI59" s="2">
        <f t="shared" si="58"/>
        <v>210.34000000000049</v>
      </c>
      <c r="EJ59" s="2">
        <f t="shared" si="58"/>
        <v>208.84000000000052</v>
      </c>
      <c r="EK59" s="2">
        <f t="shared" si="58"/>
        <v>207.30000000000052</v>
      </c>
      <c r="EL59" s="2">
        <f t="shared" si="58"/>
        <v>205.72000000000057</v>
      </c>
      <c r="EM59" s="2">
        <f t="shared" si="58"/>
        <v>204.10000000000059</v>
      </c>
      <c r="EN59" s="2">
        <f t="shared" si="58"/>
        <v>202.44000000000062</v>
      </c>
      <c r="EO59" s="2">
        <f t="shared" si="54"/>
        <v>200.74000000000063</v>
      </c>
      <c r="EP59" s="2">
        <f t="shared" si="54"/>
        <v>199.00000000000065</v>
      </c>
      <c r="EQ59" s="2">
        <f t="shared" si="54"/>
        <v>197.22000000000071</v>
      </c>
      <c r="ER59" s="2">
        <f t="shared" si="54"/>
        <v>195.40000000000066</v>
      </c>
      <c r="ES59" s="2">
        <f t="shared" si="54"/>
        <v>193.5400000000007</v>
      </c>
      <c r="ET59" s="2">
        <f t="shared" si="54"/>
        <v>191.64000000000073</v>
      </c>
      <c r="EU59" s="2">
        <f t="shared" si="54"/>
        <v>189.70000000000076</v>
      </c>
      <c r="EV59" s="2">
        <f t="shared" si="54"/>
        <v>187.72000000000077</v>
      </c>
      <c r="EW59" s="2">
        <f t="shared" si="54"/>
        <v>185.70000000000081</v>
      </c>
      <c r="EX59" s="2">
        <f t="shared" si="54"/>
        <v>183.64000000000084</v>
      </c>
      <c r="EY59" s="2">
        <f t="shared" si="54"/>
        <v>181.54000000000082</v>
      </c>
      <c r="EZ59" s="2">
        <f t="shared" si="54"/>
        <v>179.40000000000083</v>
      </c>
      <c r="FA59" s="2">
        <f t="shared" si="50"/>
        <v>177.22000000000088</v>
      </c>
      <c r="FB59" s="2">
        <f t="shared" si="50"/>
        <v>175.00000000000091</v>
      </c>
      <c r="FC59" s="2">
        <f t="shared" si="50"/>
        <v>172.74000000000095</v>
      </c>
      <c r="FD59" s="2">
        <f t="shared" si="45"/>
        <v>170.44000000000096</v>
      </c>
      <c r="FE59" s="2">
        <f t="shared" si="45"/>
        <v>168.10000000000099</v>
      </c>
      <c r="FF59" s="2">
        <f t="shared" si="45"/>
        <v>165.72000000000102</v>
      </c>
      <c r="FG59" s="2">
        <f t="shared" si="45"/>
        <v>163.30000000000106</v>
      </c>
      <c r="FH59" s="2">
        <f t="shared" si="45"/>
        <v>160.84000000000103</v>
      </c>
      <c r="FI59" s="2">
        <f t="shared" si="45"/>
        <v>158.34000000000097</v>
      </c>
      <c r="FJ59" s="2">
        <f t="shared" si="45"/>
        <v>155.80000000000101</v>
      </c>
      <c r="FK59" s="2">
        <f t="shared" si="45"/>
        <v>153.22000000000102</v>
      </c>
      <c r="FL59" s="2">
        <f t="shared" si="45"/>
        <v>150.60000000000096</v>
      </c>
      <c r="FM59" s="2">
        <f t="shared" si="45"/>
        <v>147.94000000000088</v>
      </c>
      <c r="FN59" s="2">
        <f t="shared" si="45"/>
        <v>145.24000000000089</v>
      </c>
      <c r="FO59" s="2">
        <f t="shared" si="45"/>
        <v>142.50000000000088</v>
      </c>
      <c r="FP59" s="2">
        <f t="shared" si="45"/>
        <v>139.72000000000085</v>
      </c>
      <c r="FQ59" s="2">
        <f t="shared" si="45"/>
        <v>136.9000000000008</v>
      </c>
      <c r="FR59" s="2">
        <f t="shared" si="45"/>
        <v>134.04000000000079</v>
      </c>
      <c r="FS59" s="2">
        <f t="shared" si="39"/>
        <v>131.14000000000081</v>
      </c>
      <c r="FT59" s="2">
        <f t="shared" si="39"/>
        <v>128.20000000000076</v>
      </c>
      <c r="FU59" s="2">
        <f t="shared" si="55"/>
        <v>125.22000000000068</v>
      </c>
      <c r="FV59" s="2">
        <f t="shared" si="55"/>
        <v>122.20000000000064</v>
      </c>
      <c r="FW59" s="2">
        <f t="shared" si="55"/>
        <v>119.14000000000064</v>
      </c>
      <c r="FX59" s="2">
        <f t="shared" si="55"/>
        <v>116.04000000000056</v>
      </c>
      <c r="FY59" s="2">
        <f t="shared" si="55"/>
        <v>112.90000000000052</v>
      </c>
      <c r="FZ59" s="2">
        <f t="shared" si="55"/>
        <v>109.72000000000051</v>
      </c>
      <c r="GA59" s="2">
        <f t="shared" si="55"/>
        <v>106.50000000000048</v>
      </c>
      <c r="GB59" s="2">
        <f t="shared" si="55"/>
        <v>103.24000000000044</v>
      </c>
      <c r="GC59" s="2">
        <f t="shared" si="55"/>
        <v>99.940000000000367</v>
      </c>
      <c r="GD59" s="2">
        <f t="shared" si="55"/>
        <v>96.600000000000335</v>
      </c>
      <c r="GE59" s="2">
        <f t="shared" si="55"/>
        <v>93.22000000000034</v>
      </c>
      <c r="GF59" s="2">
        <f t="shared" si="55"/>
        <v>89.800000000000267</v>
      </c>
      <c r="GG59" s="2">
        <f t="shared" si="55"/>
        <v>86.340000000000174</v>
      </c>
      <c r="GH59" s="2">
        <f t="shared" si="55"/>
        <v>82.840000000000174</v>
      </c>
      <c r="GI59" s="2">
        <f t="shared" si="55"/>
        <v>79.300000000000153</v>
      </c>
      <c r="GJ59" s="2">
        <f t="shared" si="55"/>
        <v>75.720000000000056</v>
      </c>
      <c r="GK59" s="2">
        <f t="shared" si="51"/>
        <v>72.099999999999994</v>
      </c>
      <c r="GL59" s="2">
        <f t="shared" si="51"/>
        <v>68.439999999999969</v>
      </c>
      <c r="GM59" s="2">
        <f t="shared" si="56"/>
        <v>64.739999999999924</v>
      </c>
      <c r="GN59" s="2">
        <f t="shared" si="56"/>
        <v>60.999999999999858</v>
      </c>
      <c r="GO59" s="2">
        <f t="shared" si="56"/>
        <v>57.219999999999771</v>
      </c>
      <c r="GP59" s="2">
        <f t="shared" si="56"/>
        <v>53.399999999999721</v>
      </c>
      <c r="GQ59" s="2">
        <f t="shared" si="56"/>
        <v>49.539999999999708</v>
      </c>
      <c r="GR59" s="2">
        <f t="shared" si="56"/>
        <v>45.639999999999617</v>
      </c>
      <c r="GS59" s="2">
        <f t="shared" si="56"/>
        <v>41.699999999999505</v>
      </c>
      <c r="GT59" s="2">
        <f t="shared" si="56"/>
        <v>37.719999999999487</v>
      </c>
    </row>
    <row r="60" spans="1:202" x14ac:dyDescent="0.25">
      <c r="A60" s="2">
        <f t="shared" si="42"/>
        <v>4.3000000000000007</v>
      </c>
      <c r="B60" s="2">
        <f t="shared" si="52"/>
        <v>40.020000000000017</v>
      </c>
      <c r="C60" s="2">
        <f t="shared" si="52"/>
        <v>44.000000000000007</v>
      </c>
      <c r="D60" s="2">
        <f t="shared" si="52"/>
        <v>47.940000000000019</v>
      </c>
      <c r="E60" s="2">
        <f t="shared" si="52"/>
        <v>51.840000000000011</v>
      </c>
      <c r="F60" s="2">
        <f t="shared" si="52"/>
        <v>55.700000000000024</v>
      </c>
      <c r="G60" s="2">
        <f t="shared" si="52"/>
        <v>59.520000000000017</v>
      </c>
      <c r="H60" s="2">
        <f t="shared" si="52"/>
        <v>63.300000000000011</v>
      </c>
      <c r="I60" s="2">
        <f t="shared" si="52"/>
        <v>67.04000000000002</v>
      </c>
      <c r="J60" s="2">
        <f t="shared" si="52"/>
        <v>70.740000000000009</v>
      </c>
      <c r="K60" s="2">
        <f t="shared" si="52"/>
        <v>74.40000000000002</v>
      </c>
      <c r="L60" s="2">
        <f t="shared" si="52"/>
        <v>78.02000000000001</v>
      </c>
      <c r="M60" s="2">
        <f t="shared" si="52"/>
        <v>81.600000000000009</v>
      </c>
      <c r="N60" s="2">
        <f t="shared" si="52"/>
        <v>85.140000000000015</v>
      </c>
      <c r="O60" s="2">
        <f t="shared" si="52"/>
        <v>88.640000000000015</v>
      </c>
      <c r="P60" s="2">
        <f t="shared" si="52"/>
        <v>92.100000000000023</v>
      </c>
      <c r="Q60" s="2">
        <f t="shared" si="52"/>
        <v>95.520000000000024</v>
      </c>
      <c r="R60" s="2">
        <f t="shared" si="47"/>
        <v>98.900000000000034</v>
      </c>
      <c r="S60" s="2">
        <f t="shared" si="47"/>
        <v>102.24000000000002</v>
      </c>
      <c r="T60" s="2">
        <f t="shared" si="47"/>
        <v>105.54000000000003</v>
      </c>
      <c r="U60" s="2">
        <f t="shared" si="47"/>
        <v>108.80000000000004</v>
      </c>
      <c r="V60" s="2">
        <f t="shared" si="47"/>
        <v>112.02000000000004</v>
      </c>
      <c r="W60" s="2">
        <f t="shared" si="47"/>
        <v>115.20000000000005</v>
      </c>
      <c r="X60" s="2">
        <f t="shared" si="47"/>
        <v>118.34000000000003</v>
      </c>
      <c r="Y60" s="2">
        <f t="shared" si="47"/>
        <v>121.44000000000004</v>
      </c>
      <c r="Z60" s="2">
        <f t="shared" si="47"/>
        <v>124.50000000000003</v>
      </c>
      <c r="AA60" s="2">
        <f t="shared" si="47"/>
        <v>127.52000000000004</v>
      </c>
      <c r="AB60" s="2">
        <f t="shared" si="47"/>
        <v>130.50000000000006</v>
      </c>
      <c r="AC60" s="2">
        <f t="shared" si="47"/>
        <v>133.44000000000005</v>
      </c>
      <c r="AD60" s="2">
        <f t="shared" si="47"/>
        <v>136.34000000000003</v>
      </c>
      <c r="AE60" s="2">
        <f t="shared" si="47"/>
        <v>139.20000000000005</v>
      </c>
      <c r="AF60" s="2">
        <f t="shared" si="47"/>
        <v>142.02000000000004</v>
      </c>
      <c r="AG60" s="2">
        <f t="shared" ref="AG60:AV75" si="60">-2*((AG$16-5)^2)-2*(($A60-5)^2)+20*AG$16+20*$A60+5</f>
        <v>144.80000000000007</v>
      </c>
      <c r="AH60" s="2">
        <f t="shared" si="60"/>
        <v>147.54000000000005</v>
      </c>
      <c r="AI60" s="2">
        <f t="shared" si="60"/>
        <v>150.24000000000007</v>
      </c>
      <c r="AJ60" s="2">
        <f t="shared" si="60"/>
        <v>152.90000000000006</v>
      </c>
      <c r="AK60" s="2">
        <f t="shared" si="60"/>
        <v>155.52000000000004</v>
      </c>
      <c r="AL60" s="2">
        <f t="shared" si="60"/>
        <v>158.10000000000008</v>
      </c>
      <c r="AM60" s="2">
        <f t="shared" si="60"/>
        <v>160.64000000000007</v>
      </c>
      <c r="AN60" s="2">
        <f t="shared" si="60"/>
        <v>163.14000000000007</v>
      </c>
      <c r="AO60" s="2">
        <f t="shared" si="60"/>
        <v>165.60000000000008</v>
      </c>
      <c r="AP60" s="2">
        <f t="shared" si="60"/>
        <v>168.02000000000004</v>
      </c>
      <c r="AQ60" s="2">
        <f t="shared" si="60"/>
        <v>170.40000000000003</v>
      </c>
      <c r="AR60" s="2">
        <f t="shared" si="60"/>
        <v>172.74000000000007</v>
      </c>
      <c r="AS60" s="2">
        <f t="shared" si="60"/>
        <v>175.04000000000002</v>
      </c>
      <c r="AT60" s="2">
        <f t="shared" si="60"/>
        <v>177.3</v>
      </c>
      <c r="AU60" s="2">
        <f t="shared" si="60"/>
        <v>179.52</v>
      </c>
      <c r="AV60" s="2">
        <f t="shared" si="60"/>
        <v>181.70000000000002</v>
      </c>
      <c r="AW60" s="2">
        <f t="shared" si="59"/>
        <v>183.84</v>
      </c>
      <c r="AX60" s="2">
        <f t="shared" si="59"/>
        <v>185.94</v>
      </c>
      <c r="AY60" s="2">
        <f t="shared" si="59"/>
        <v>188</v>
      </c>
      <c r="AZ60" s="2">
        <f t="shared" si="59"/>
        <v>190.01999999999998</v>
      </c>
      <c r="BA60" s="2">
        <f t="shared" si="48"/>
        <v>191.99999999999997</v>
      </c>
      <c r="BB60" s="2">
        <f t="shared" si="48"/>
        <v>193.93999999999994</v>
      </c>
      <c r="BC60" s="2">
        <f t="shared" si="48"/>
        <v>195.83999999999997</v>
      </c>
      <c r="BD60" s="2">
        <f t="shared" si="48"/>
        <v>197.69999999999996</v>
      </c>
      <c r="BE60" s="2">
        <f t="shared" si="48"/>
        <v>199.51999999999995</v>
      </c>
      <c r="BF60" s="2">
        <f t="shared" si="48"/>
        <v>201.29999999999995</v>
      </c>
      <c r="BG60" s="2">
        <f t="shared" si="48"/>
        <v>203.03999999999996</v>
      </c>
      <c r="BH60" s="2">
        <f t="shared" si="48"/>
        <v>204.73999999999995</v>
      </c>
      <c r="BI60" s="2">
        <f t="shared" si="48"/>
        <v>206.39999999999992</v>
      </c>
      <c r="BJ60" s="2">
        <f t="shared" si="48"/>
        <v>208.01999999999992</v>
      </c>
      <c r="BK60" s="2">
        <f t="shared" si="48"/>
        <v>209.59999999999991</v>
      </c>
      <c r="BL60" s="2">
        <f t="shared" si="48"/>
        <v>211.13999999999993</v>
      </c>
      <c r="BM60" s="2">
        <f t="shared" si="43"/>
        <v>212.63999999999993</v>
      </c>
      <c r="BN60" s="2">
        <f t="shared" si="43"/>
        <v>214.09999999999991</v>
      </c>
      <c r="BO60" s="2">
        <f t="shared" si="43"/>
        <v>215.51999999999992</v>
      </c>
      <c r="BP60" s="2">
        <f t="shared" si="43"/>
        <v>216.89999999999992</v>
      </c>
      <c r="BQ60" s="2">
        <f t="shared" si="43"/>
        <v>218.2399999999999</v>
      </c>
      <c r="BR60" s="2">
        <f t="shared" si="43"/>
        <v>219.53999999999991</v>
      </c>
      <c r="BS60" s="2">
        <f t="shared" si="43"/>
        <v>220.7999999999999</v>
      </c>
      <c r="BT60" s="2">
        <f t="shared" si="43"/>
        <v>222.01999999999992</v>
      </c>
      <c r="BU60" s="2">
        <f t="shared" si="43"/>
        <v>223.19999999999993</v>
      </c>
      <c r="BV60" s="2">
        <f t="shared" si="43"/>
        <v>224.33999999999992</v>
      </c>
      <c r="BW60" s="2">
        <f t="shared" si="43"/>
        <v>225.43999999999988</v>
      </c>
      <c r="BX60" s="2">
        <f t="shared" si="43"/>
        <v>226.49999999999989</v>
      </c>
      <c r="BY60" s="2">
        <f t="shared" si="43"/>
        <v>227.51999999999987</v>
      </c>
      <c r="BZ60" s="2">
        <f t="shared" si="43"/>
        <v>228.49999999999989</v>
      </c>
      <c r="CA60" s="2">
        <f t="shared" si="43"/>
        <v>229.43999999999988</v>
      </c>
      <c r="CB60" s="2">
        <f t="shared" si="57"/>
        <v>230.33999999999992</v>
      </c>
      <c r="CC60" s="2">
        <f t="shared" si="57"/>
        <v>231.19999999999993</v>
      </c>
      <c r="CD60" s="2">
        <f t="shared" si="57"/>
        <v>232.01999999999992</v>
      </c>
      <c r="CE60" s="2">
        <f t="shared" si="57"/>
        <v>232.7999999999999</v>
      </c>
      <c r="CF60" s="2">
        <f t="shared" si="57"/>
        <v>233.53999999999991</v>
      </c>
      <c r="CG60" s="2">
        <f t="shared" si="36"/>
        <v>234.2399999999999</v>
      </c>
      <c r="CH60" s="2">
        <f t="shared" si="36"/>
        <v>234.89999999999992</v>
      </c>
      <c r="CI60" s="2">
        <f t="shared" si="36"/>
        <v>235.51999999999992</v>
      </c>
      <c r="CJ60" s="2">
        <f t="shared" si="36"/>
        <v>236.09999999999997</v>
      </c>
      <c r="CK60" s="2">
        <f t="shared" si="36"/>
        <v>236.63999999999993</v>
      </c>
      <c r="CL60" s="2">
        <f t="shared" si="36"/>
        <v>237.13999999999993</v>
      </c>
      <c r="CM60" s="2">
        <f t="shared" si="36"/>
        <v>237.59999999999997</v>
      </c>
      <c r="CN60" s="2">
        <f t="shared" si="36"/>
        <v>238.01999999999998</v>
      </c>
      <c r="CO60" s="2">
        <f t="shared" si="36"/>
        <v>238.39999999999992</v>
      </c>
      <c r="CP60" s="2">
        <f t="shared" si="36"/>
        <v>238.73999999999995</v>
      </c>
      <c r="CQ60" s="2">
        <f t="shared" si="53"/>
        <v>239.03999999999996</v>
      </c>
      <c r="CR60" s="2">
        <f t="shared" si="53"/>
        <v>239.29999999999995</v>
      </c>
      <c r="CS60" s="2">
        <f t="shared" si="53"/>
        <v>239.51999999999998</v>
      </c>
      <c r="CT60" s="2">
        <f t="shared" si="53"/>
        <v>239.7</v>
      </c>
      <c r="CU60" s="2">
        <f t="shared" si="53"/>
        <v>239.83999999999997</v>
      </c>
      <c r="CV60" s="2">
        <f t="shared" si="53"/>
        <v>239.94</v>
      </c>
      <c r="CW60" s="2">
        <f t="shared" si="53"/>
        <v>240</v>
      </c>
      <c r="CX60" s="2">
        <f t="shared" si="53"/>
        <v>240.01999999999998</v>
      </c>
      <c r="CY60" s="2">
        <f t="shared" si="53"/>
        <v>240</v>
      </c>
      <c r="CZ60" s="2">
        <f t="shared" si="53"/>
        <v>239.94000000000005</v>
      </c>
      <c r="DA60" s="2">
        <f t="shared" si="53"/>
        <v>239.84000000000003</v>
      </c>
      <c r="DB60" s="2">
        <f t="shared" si="53"/>
        <v>239.70000000000005</v>
      </c>
      <c r="DC60" s="2">
        <f t="shared" si="53"/>
        <v>239.52000000000004</v>
      </c>
      <c r="DD60" s="2">
        <f t="shared" si="53"/>
        <v>239.30000000000007</v>
      </c>
      <c r="DE60" s="2">
        <f t="shared" si="53"/>
        <v>239.04000000000008</v>
      </c>
      <c r="DF60" s="2">
        <f t="shared" si="53"/>
        <v>238.74000000000007</v>
      </c>
      <c r="DG60" s="2">
        <f t="shared" si="49"/>
        <v>238.40000000000009</v>
      </c>
      <c r="DH60" s="2">
        <f t="shared" si="49"/>
        <v>238.0200000000001</v>
      </c>
      <c r="DI60" s="2">
        <f t="shared" si="49"/>
        <v>237.60000000000014</v>
      </c>
      <c r="DJ60" s="2">
        <f t="shared" si="49"/>
        <v>237.1400000000001</v>
      </c>
      <c r="DK60" s="2">
        <f t="shared" si="49"/>
        <v>236.64000000000016</v>
      </c>
      <c r="DL60" s="2">
        <f t="shared" si="49"/>
        <v>236.10000000000014</v>
      </c>
      <c r="DM60" s="2">
        <f t="shared" si="49"/>
        <v>235.52000000000015</v>
      </c>
      <c r="DN60" s="2">
        <f t="shared" si="49"/>
        <v>234.90000000000015</v>
      </c>
      <c r="DO60" s="2">
        <f t="shared" si="49"/>
        <v>234.24000000000018</v>
      </c>
      <c r="DP60" s="2">
        <f t="shared" si="49"/>
        <v>233.54000000000019</v>
      </c>
      <c r="DQ60" s="2">
        <f t="shared" si="49"/>
        <v>232.80000000000024</v>
      </c>
      <c r="DR60" s="2">
        <f t="shared" si="49"/>
        <v>232.02000000000021</v>
      </c>
      <c r="DS60" s="2">
        <f t="shared" si="49"/>
        <v>231.20000000000022</v>
      </c>
      <c r="DT60" s="2">
        <f t="shared" si="49"/>
        <v>230.34000000000026</v>
      </c>
      <c r="DU60" s="2">
        <f t="shared" si="49"/>
        <v>229.44000000000023</v>
      </c>
      <c r="DV60" s="2">
        <f t="shared" si="44"/>
        <v>228.50000000000028</v>
      </c>
      <c r="DW60" s="2">
        <f t="shared" si="44"/>
        <v>227.52000000000027</v>
      </c>
      <c r="DX60" s="2">
        <f t="shared" si="38"/>
        <v>226.50000000000028</v>
      </c>
      <c r="DY60" s="2">
        <f t="shared" si="58"/>
        <v>225.44000000000034</v>
      </c>
      <c r="DZ60" s="2">
        <f t="shared" si="58"/>
        <v>224.34000000000032</v>
      </c>
      <c r="EA60" s="2">
        <f t="shared" si="58"/>
        <v>223.20000000000039</v>
      </c>
      <c r="EB60" s="2">
        <f t="shared" si="58"/>
        <v>222.02000000000038</v>
      </c>
      <c r="EC60" s="2">
        <f t="shared" si="58"/>
        <v>220.80000000000041</v>
      </c>
      <c r="ED60" s="2">
        <f t="shared" si="58"/>
        <v>219.54000000000042</v>
      </c>
      <c r="EE60" s="2">
        <f t="shared" si="58"/>
        <v>218.24000000000046</v>
      </c>
      <c r="EF60" s="2">
        <f t="shared" si="58"/>
        <v>216.90000000000049</v>
      </c>
      <c r="EG60" s="2">
        <f t="shared" si="58"/>
        <v>215.52000000000049</v>
      </c>
      <c r="EH60" s="2">
        <f t="shared" si="58"/>
        <v>214.10000000000053</v>
      </c>
      <c r="EI60" s="2">
        <f t="shared" si="58"/>
        <v>212.6400000000005</v>
      </c>
      <c r="EJ60" s="2">
        <f t="shared" si="58"/>
        <v>211.1400000000005</v>
      </c>
      <c r="EK60" s="2">
        <f t="shared" si="58"/>
        <v>209.60000000000053</v>
      </c>
      <c r="EL60" s="2">
        <f t="shared" si="58"/>
        <v>208.02000000000055</v>
      </c>
      <c r="EM60" s="2">
        <f t="shared" si="58"/>
        <v>206.4000000000006</v>
      </c>
      <c r="EN60" s="2">
        <f t="shared" si="58"/>
        <v>204.74000000000063</v>
      </c>
      <c r="EO60" s="2">
        <f t="shared" si="54"/>
        <v>203.04000000000065</v>
      </c>
      <c r="EP60" s="2">
        <f t="shared" si="54"/>
        <v>201.30000000000064</v>
      </c>
      <c r="EQ60" s="2">
        <f t="shared" si="54"/>
        <v>199.52000000000072</v>
      </c>
      <c r="ER60" s="2">
        <f t="shared" si="54"/>
        <v>197.70000000000067</v>
      </c>
      <c r="ES60" s="2">
        <f t="shared" si="54"/>
        <v>195.84000000000071</v>
      </c>
      <c r="ET60" s="2">
        <f t="shared" si="54"/>
        <v>193.94000000000074</v>
      </c>
      <c r="EU60" s="2">
        <f t="shared" si="54"/>
        <v>192.00000000000074</v>
      </c>
      <c r="EV60" s="2">
        <f t="shared" si="54"/>
        <v>190.02000000000078</v>
      </c>
      <c r="EW60" s="2">
        <f t="shared" si="54"/>
        <v>188.0000000000008</v>
      </c>
      <c r="EX60" s="2">
        <f t="shared" si="54"/>
        <v>185.94000000000085</v>
      </c>
      <c r="EY60" s="2">
        <f t="shared" si="54"/>
        <v>183.84000000000083</v>
      </c>
      <c r="EZ60" s="2">
        <f t="shared" si="54"/>
        <v>181.70000000000084</v>
      </c>
      <c r="FA60" s="2">
        <f t="shared" si="50"/>
        <v>179.52000000000089</v>
      </c>
      <c r="FB60" s="2">
        <f t="shared" si="50"/>
        <v>177.30000000000092</v>
      </c>
      <c r="FC60" s="2">
        <f t="shared" si="50"/>
        <v>175.04000000000093</v>
      </c>
      <c r="FD60" s="2">
        <f t="shared" si="45"/>
        <v>172.74000000000098</v>
      </c>
      <c r="FE60" s="2">
        <f t="shared" si="45"/>
        <v>170.400000000001</v>
      </c>
      <c r="FF60" s="2">
        <f t="shared" si="45"/>
        <v>168.020000000001</v>
      </c>
      <c r="FG60" s="2">
        <f t="shared" si="45"/>
        <v>165.60000000000105</v>
      </c>
      <c r="FH60" s="2">
        <f t="shared" si="45"/>
        <v>163.14000000000101</v>
      </c>
      <c r="FI60" s="2">
        <f t="shared" si="45"/>
        <v>160.64000000000095</v>
      </c>
      <c r="FJ60" s="2">
        <f t="shared" si="45"/>
        <v>158.10000000000093</v>
      </c>
      <c r="FK60" s="2">
        <f t="shared" si="45"/>
        <v>155.52000000000095</v>
      </c>
      <c r="FL60" s="2">
        <f t="shared" si="45"/>
        <v>152.90000000000089</v>
      </c>
      <c r="FM60" s="2">
        <f t="shared" si="45"/>
        <v>150.2400000000008</v>
      </c>
      <c r="FN60" s="2">
        <f t="shared" si="45"/>
        <v>147.54000000000082</v>
      </c>
      <c r="FO60" s="2">
        <f t="shared" si="45"/>
        <v>144.80000000000081</v>
      </c>
      <c r="FP60" s="2">
        <f t="shared" si="45"/>
        <v>142.02000000000078</v>
      </c>
      <c r="FQ60" s="2">
        <f t="shared" si="45"/>
        <v>139.20000000000073</v>
      </c>
      <c r="FR60" s="2">
        <f t="shared" si="45"/>
        <v>136.34000000000071</v>
      </c>
      <c r="FS60" s="2">
        <f t="shared" si="39"/>
        <v>133.44000000000074</v>
      </c>
      <c r="FT60" s="2">
        <f t="shared" si="39"/>
        <v>130.50000000000068</v>
      </c>
      <c r="FU60" s="2">
        <f t="shared" si="55"/>
        <v>127.52000000000062</v>
      </c>
      <c r="FV60" s="2">
        <f t="shared" si="55"/>
        <v>124.50000000000058</v>
      </c>
      <c r="FW60" s="2">
        <f t="shared" si="55"/>
        <v>121.44000000000058</v>
      </c>
      <c r="FX60" s="2">
        <f t="shared" si="55"/>
        <v>118.3400000000005</v>
      </c>
      <c r="FY60" s="2">
        <f t="shared" si="55"/>
        <v>115.20000000000046</v>
      </c>
      <c r="FZ60" s="2">
        <f t="shared" si="55"/>
        <v>112.02000000000045</v>
      </c>
      <c r="GA60" s="2">
        <f t="shared" si="55"/>
        <v>108.80000000000042</v>
      </c>
      <c r="GB60" s="2">
        <f t="shared" si="55"/>
        <v>105.54000000000038</v>
      </c>
      <c r="GC60" s="2">
        <f t="shared" si="55"/>
        <v>102.24000000000031</v>
      </c>
      <c r="GD60" s="2">
        <f t="shared" si="55"/>
        <v>98.900000000000276</v>
      </c>
      <c r="GE60" s="2">
        <f t="shared" si="55"/>
        <v>95.52000000000028</v>
      </c>
      <c r="GF60" s="2">
        <f t="shared" si="55"/>
        <v>92.100000000000207</v>
      </c>
      <c r="GG60" s="2">
        <f t="shared" si="55"/>
        <v>88.640000000000114</v>
      </c>
      <c r="GH60" s="2">
        <f t="shared" si="55"/>
        <v>85.140000000000114</v>
      </c>
      <c r="GI60" s="2">
        <f t="shared" si="55"/>
        <v>81.600000000000094</v>
      </c>
      <c r="GJ60" s="2">
        <f t="shared" si="55"/>
        <v>78.02</v>
      </c>
      <c r="GK60" s="2">
        <f t="shared" si="51"/>
        <v>74.399999999999935</v>
      </c>
      <c r="GL60" s="2">
        <f t="shared" si="51"/>
        <v>70.73999999999991</v>
      </c>
      <c r="GM60" s="2">
        <f t="shared" si="56"/>
        <v>67.039999999999864</v>
      </c>
      <c r="GN60" s="2">
        <f t="shared" si="56"/>
        <v>63.299999999999798</v>
      </c>
      <c r="GO60" s="2">
        <f t="shared" si="56"/>
        <v>59.519999999999712</v>
      </c>
      <c r="GP60" s="2">
        <f t="shared" si="56"/>
        <v>55.699999999999662</v>
      </c>
      <c r="GQ60" s="2">
        <f t="shared" si="56"/>
        <v>51.839999999999648</v>
      </c>
      <c r="GR60" s="2">
        <f t="shared" si="56"/>
        <v>47.939999999999557</v>
      </c>
      <c r="GS60" s="2">
        <f t="shared" si="56"/>
        <v>43.999999999999446</v>
      </c>
      <c r="GT60" s="2">
        <f t="shared" si="56"/>
        <v>40.019999999999428</v>
      </c>
    </row>
    <row r="61" spans="1:202" x14ac:dyDescent="0.25">
      <c r="A61" s="2">
        <f t="shared" si="42"/>
        <v>4.4000000000000004</v>
      </c>
      <c r="B61" s="2">
        <f t="shared" si="52"/>
        <v>42.28</v>
      </c>
      <c r="C61" s="2">
        <f t="shared" si="52"/>
        <v>46.259999999999991</v>
      </c>
      <c r="D61" s="2">
        <f t="shared" si="52"/>
        <v>50.2</v>
      </c>
      <c r="E61" s="2">
        <f t="shared" si="52"/>
        <v>54.099999999999994</v>
      </c>
      <c r="F61" s="2">
        <f t="shared" si="52"/>
        <v>57.960000000000008</v>
      </c>
      <c r="G61" s="2">
        <f t="shared" si="52"/>
        <v>61.78</v>
      </c>
      <c r="H61" s="2">
        <f t="shared" si="52"/>
        <v>65.56</v>
      </c>
      <c r="I61" s="2">
        <f t="shared" si="52"/>
        <v>69.300000000000011</v>
      </c>
      <c r="J61" s="2">
        <f t="shared" si="52"/>
        <v>73</v>
      </c>
      <c r="K61" s="2">
        <f t="shared" si="52"/>
        <v>76.66</v>
      </c>
      <c r="L61" s="2">
        <f t="shared" si="52"/>
        <v>80.28</v>
      </c>
      <c r="M61" s="2">
        <f t="shared" si="52"/>
        <v>83.859999999999985</v>
      </c>
      <c r="N61" s="2">
        <f t="shared" si="52"/>
        <v>87.4</v>
      </c>
      <c r="O61" s="2">
        <f t="shared" si="52"/>
        <v>90.9</v>
      </c>
      <c r="P61" s="2">
        <f t="shared" si="52"/>
        <v>94.360000000000014</v>
      </c>
      <c r="Q61" s="2">
        <f t="shared" si="52"/>
        <v>97.78</v>
      </c>
      <c r="R61" s="2">
        <f t="shared" si="47"/>
        <v>101.16000000000001</v>
      </c>
      <c r="S61" s="2">
        <f t="shared" si="47"/>
        <v>104.50000000000001</v>
      </c>
      <c r="T61" s="2">
        <f t="shared" si="47"/>
        <v>107.80000000000001</v>
      </c>
      <c r="U61" s="2">
        <f t="shared" si="47"/>
        <v>111.06000000000002</v>
      </c>
      <c r="V61" s="2">
        <f t="shared" si="47"/>
        <v>114.28000000000002</v>
      </c>
      <c r="W61" s="2">
        <f t="shared" si="47"/>
        <v>117.46000000000002</v>
      </c>
      <c r="X61" s="2">
        <f t="shared" si="47"/>
        <v>120.60000000000002</v>
      </c>
      <c r="Y61" s="2">
        <f t="shared" si="47"/>
        <v>123.70000000000002</v>
      </c>
      <c r="Z61" s="2">
        <f t="shared" si="47"/>
        <v>126.76000000000002</v>
      </c>
      <c r="AA61" s="2">
        <f t="shared" si="47"/>
        <v>129.78000000000003</v>
      </c>
      <c r="AB61" s="2">
        <f t="shared" si="47"/>
        <v>132.76000000000005</v>
      </c>
      <c r="AC61" s="2">
        <f t="shared" si="47"/>
        <v>135.70000000000005</v>
      </c>
      <c r="AD61" s="2">
        <f t="shared" si="47"/>
        <v>138.60000000000002</v>
      </c>
      <c r="AE61" s="2">
        <f t="shared" si="47"/>
        <v>141.46000000000004</v>
      </c>
      <c r="AF61" s="2">
        <f t="shared" si="47"/>
        <v>144.28000000000003</v>
      </c>
      <c r="AG61" s="2">
        <f t="shared" si="60"/>
        <v>147.06000000000003</v>
      </c>
      <c r="AH61" s="2">
        <f t="shared" si="60"/>
        <v>149.80000000000004</v>
      </c>
      <c r="AI61" s="2">
        <f t="shared" si="60"/>
        <v>152.50000000000006</v>
      </c>
      <c r="AJ61" s="2">
        <f t="shared" si="60"/>
        <v>155.16000000000003</v>
      </c>
      <c r="AK61" s="2">
        <f t="shared" si="60"/>
        <v>157.78000000000003</v>
      </c>
      <c r="AL61" s="2">
        <f t="shared" si="60"/>
        <v>160.36000000000007</v>
      </c>
      <c r="AM61" s="2">
        <f t="shared" si="60"/>
        <v>162.90000000000003</v>
      </c>
      <c r="AN61" s="2">
        <f t="shared" si="60"/>
        <v>165.40000000000003</v>
      </c>
      <c r="AO61" s="2">
        <f t="shared" si="60"/>
        <v>167.86000000000007</v>
      </c>
      <c r="AP61" s="2">
        <f t="shared" si="60"/>
        <v>170.28000000000003</v>
      </c>
      <c r="AQ61" s="2">
        <f t="shared" si="60"/>
        <v>172.66000000000003</v>
      </c>
      <c r="AR61" s="2">
        <f t="shared" si="60"/>
        <v>175.00000000000003</v>
      </c>
      <c r="AS61" s="2">
        <f t="shared" si="60"/>
        <v>177.3</v>
      </c>
      <c r="AT61" s="2">
        <f t="shared" si="60"/>
        <v>179.56</v>
      </c>
      <c r="AU61" s="2">
        <f t="shared" si="60"/>
        <v>181.78</v>
      </c>
      <c r="AV61" s="2">
        <f t="shared" si="60"/>
        <v>183.95999999999998</v>
      </c>
      <c r="AW61" s="2">
        <f t="shared" si="59"/>
        <v>186.09999999999997</v>
      </c>
      <c r="AX61" s="2">
        <f t="shared" si="59"/>
        <v>188.2</v>
      </c>
      <c r="AY61" s="2">
        <f t="shared" si="59"/>
        <v>190.26</v>
      </c>
      <c r="AZ61" s="2">
        <f t="shared" si="59"/>
        <v>192.27999999999997</v>
      </c>
      <c r="BA61" s="2">
        <f t="shared" si="48"/>
        <v>194.25999999999996</v>
      </c>
      <c r="BB61" s="2">
        <f t="shared" si="48"/>
        <v>196.19999999999993</v>
      </c>
      <c r="BC61" s="2">
        <f t="shared" si="48"/>
        <v>198.09999999999997</v>
      </c>
      <c r="BD61" s="2">
        <f t="shared" si="48"/>
        <v>199.95999999999995</v>
      </c>
      <c r="BE61" s="2">
        <f t="shared" si="48"/>
        <v>201.77999999999992</v>
      </c>
      <c r="BF61" s="2">
        <f t="shared" si="48"/>
        <v>203.55999999999995</v>
      </c>
      <c r="BG61" s="2">
        <f t="shared" si="48"/>
        <v>205.29999999999993</v>
      </c>
      <c r="BH61" s="2">
        <f t="shared" si="48"/>
        <v>206.99999999999994</v>
      </c>
      <c r="BI61" s="2">
        <f t="shared" si="48"/>
        <v>208.65999999999991</v>
      </c>
      <c r="BJ61" s="2">
        <f t="shared" si="48"/>
        <v>210.27999999999992</v>
      </c>
      <c r="BK61" s="2">
        <f t="shared" si="48"/>
        <v>211.8599999999999</v>
      </c>
      <c r="BL61" s="2">
        <f t="shared" si="48"/>
        <v>213.39999999999992</v>
      </c>
      <c r="BM61" s="2">
        <f t="shared" si="43"/>
        <v>214.89999999999992</v>
      </c>
      <c r="BN61" s="2">
        <f t="shared" si="43"/>
        <v>216.3599999999999</v>
      </c>
      <c r="BO61" s="2">
        <f t="shared" si="43"/>
        <v>217.77999999999992</v>
      </c>
      <c r="BP61" s="2">
        <f t="shared" si="43"/>
        <v>219.15999999999991</v>
      </c>
      <c r="BQ61" s="2">
        <f t="shared" si="43"/>
        <v>220.49999999999989</v>
      </c>
      <c r="BR61" s="2">
        <f t="shared" si="43"/>
        <v>221.7999999999999</v>
      </c>
      <c r="BS61" s="2">
        <f t="shared" si="43"/>
        <v>223.05999999999989</v>
      </c>
      <c r="BT61" s="2">
        <f t="shared" si="43"/>
        <v>224.27999999999992</v>
      </c>
      <c r="BU61" s="2">
        <f t="shared" si="43"/>
        <v>225.45999999999992</v>
      </c>
      <c r="BV61" s="2">
        <f t="shared" si="43"/>
        <v>226.59999999999988</v>
      </c>
      <c r="BW61" s="2">
        <f t="shared" si="43"/>
        <v>227.6999999999999</v>
      </c>
      <c r="BX61" s="2">
        <f t="shared" si="43"/>
        <v>228.75999999999991</v>
      </c>
      <c r="BY61" s="2">
        <f t="shared" si="43"/>
        <v>229.77999999999989</v>
      </c>
      <c r="BZ61" s="2">
        <f t="shared" si="43"/>
        <v>230.75999999999988</v>
      </c>
      <c r="CA61" s="2">
        <f t="shared" si="43"/>
        <v>231.6999999999999</v>
      </c>
      <c r="CB61" s="2">
        <f t="shared" si="57"/>
        <v>232.59999999999991</v>
      </c>
      <c r="CC61" s="2">
        <f t="shared" si="57"/>
        <v>233.45999999999992</v>
      </c>
      <c r="CD61" s="2">
        <f t="shared" si="57"/>
        <v>234.27999999999989</v>
      </c>
      <c r="CE61" s="2">
        <f t="shared" si="57"/>
        <v>235.05999999999989</v>
      </c>
      <c r="CF61" s="2">
        <f t="shared" si="57"/>
        <v>235.7999999999999</v>
      </c>
      <c r="CG61" s="2">
        <f t="shared" si="36"/>
        <v>236.49999999999989</v>
      </c>
      <c r="CH61" s="2">
        <f t="shared" ref="CH61:CW77" si="61">-2*((CH$16-5)^2)-2*(($A61-5)^2)+20*CH$16+20*$A61+5</f>
        <v>237.15999999999991</v>
      </c>
      <c r="CI61" s="2">
        <f t="shared" si="61"/>
        <v>237.77999999999992</v>
      </c>
      <c r="CJ61" s="2">
        <f t="shared" si="61"/>
        <v>238.35999999999993</v>
      </c>
      <c r="CK61" s="2">
        <f t="shared" si="61"/>
        <v>238.89999999999995</v>
      </c>
      <c r="CL61" s="2">
        <f t="shared" si="61"/>
        <v>239.39999999999992</v>
      </c>
      <c r="CM61" s="2">
        <f t="shared" si="61"/>
        <v>239.85999999999993</v>
      </c>
      <c r="CN61" s="2">
        <f t="shared" si="61"/>
        <v>240.27999999999994</v>
      </c>
      <c r="CO61" s="2">
        <f t="shared" si="61"/>
        <v>240.65999999999991</v>
      </c>
      <c r="CP61" s="2">
        <f t="shared" si="61"/>
        <v>240.99999999999994</v>
      </c>
      <c r="CQ61" s="2">
        <f t="shared" si="61"/>
        <v>241.29999999999995</v>
      </c>
      <c r="CR61" s="2">
        <f t="shared" si="61"/>
        <v>241.55999999999997</v>
      </c>
      <c r="CS61" s="2">
        <f t="shared" si="61"/>
        <v>241.77999999999997</v>
      </c>
      <c r="CT61" s="2">
        <f t="shared" si="61"/>
        <v>241.95999999999998</v>
      </c>
      <c r="CU61" s="2">
        <f t="shared" si="61"/>
        <v>242.09999999999997</v>
      </c>
      <c r="CV61" s="2">
        <f t="shared" si="61"/>
        <v>242.2</v>
      </c>
      <c r="CW61" s="2">
        <f t="shared" si="61"/>
        <v>242.26</v>
      </c>
      <c r="CX61" s="2">
        <f t="shared" si="53"/>
        <v>242.28</v>
      </c>
      <c r="CY61" s="2">
        <f t="shared" si="53"/>
        <v>242.26000000000002</v>
      </c>
      <c r="CZ61" s="2">
        <f t="shared" si="53"/>
        <v>242.20000000000002</v>
      </c>
      <c r="DA61" s="2">
        <f t="shared" si="53"/>
        <v>242.10000000000002</v>
      </c>
      <c r="DB61" s="2">
        <f t="shared" si="53"/>
        <v>241.96000000000004</v>
      </c>
      <c r="DC61" s="2">
        <f t="shared" si="53"/>
        <v>241.78000000000003</v>
      </c>
      <c r="DD61" s="2">
        <f t="shared" si="53"/>
        <v>241.56000000000006</v>
      </c>
      <c r="DE61" s="2">
        <f t="shared" si="53"/>
        <v>241.30000000000007</v>
      </c>
      <c r="DF61" s="2">
        <f t="shared" si="53"/>
        <v>241.00000000000006</v>
      </c>
      <c r="DG61" s="2">
        <f t="shared" si="49"/>
        <v>240.66000000000008</v>
      </c>
      <c r="DH61" s="2">
        <f t="shared" si="49"/>
        <v>240.28000000000009</v>
      </c>
      <c r="DI61" s="2">
        <f t="shared" si="49"/>
        <v>239.86000000000013</v>
      </c>
      <c r="DJ61" s="2">
        <f t="shared" si="49"/>
        <v>239.40000000000009</v>
      </c>
      <c r="DK61" s="2">
        <f t="shared" si="49"/>
        <v>238.90000000000015</v>
      </c>
      <c r="DL61" s="2">
        <f t="shared" si="49"/>
        <v>238.36000000000013</v>
      </c>
      <c r="DM61" s="2">
        <f t="shared" si="49"/>
        <v>237.78000000000014</v>
      </c>
      <c r="DN61" s="2">
        <f t="shared" si="49"/>
        <v>237.16000000000014</v>
      </c>
      <c r="DO61" s="2">
        <f t="shared" si="49"/>
        <v>236.50000000000017</v>
      </c>
      <c r="DP61" s="2">
        <f t="shared" si="49"/>
        <v>235.80000000000018</v>
      </c>
      <c r="DQ61" s="2">
        <f t="shared" si="49"/>
        <v>235.06000000000023</v>
      </c>
      <c r="DR61" s="2">
        <f t="shared" si="49"/>
        <v>234.2800000000002</v>
      </c>
      <c r="DS61" s="2">
        <f t="shared" si="49"/>
        <v>233.46000000000021</v>
      </c>
      <c r="DT61" s="2">
        <f t="shared" si="49"/>
        <v>232.60000000000025</v>
      </c>
      <c r="DU61" s="2">
        <f t="shared" si="49"/>
        <v>231.70000000000024</v>
      </c>
      <c r="DV61" s="2">
        <f t="shared" si="44"/>
        <v>230.76000000000028</v>
      </c>
      <c r="DW61" s="2">
        <f t="shared" si="44"/>
        <v>229.78000000000029</v>
      </c>
      <c r="DX61" s="2">
        <f t="shared" si="38"/>
        <v>228.7600000000003</v>
      </c>
      <c r="DY61" s="2">
        <f t="shared" si="58"/>
        <v>227.70000000000033</v>
      </c>
      <c r="DZ61" s="2">
        <f t="shared" si="58"/>
        <v>226.60000000000031</v>
      </c>
      <c r="EA61" s="2">
        <f t="shared" si="58"/>
        <v>225.46000000000038</v>
      </c>
      <c r="EB61" s="2">
        <f t="shared" si="58"/>
        <v>224.28000000000034</v>
      </c>
      <c r="EC61" s="2">
        <f t="shared" si="58"/>
        <v>223.06000000000037</v>
      </c>
      <c r="ED61" s="2">
        <f t="shared" si="58"/>
        <v>221.80000000000038</v>
      </c>
      <c r="EE61" s="2">
        <f t="shared" si="58"/>
        <v>220.50000000000043</v>
      </c>
      <c r="EF61" s="2">
        <f t="shared" si="58"/>
        <v>219.16000000000045</v>
      </c>
      <c r="EG61" s="2">
        <f t="shared" si="58"/>
        <v>217.78000000000046</v>
      </c>
      <c r="EH61" s="2">
        <f t="shared" si="58"/>
        <v>216.3600000000005</v>
      </c>
      <c r="EI61" s="2">
        <f t="shared" si="58"/>
        <v>214.90000000000046</v>
      </c>
      <c r="EJ61" s="2">
        <f t="shared" si="58"/>
        <v>213.40000000000049</v>
      </c>
      <c r="EK61" s="2">
        <f t="shared" si="58"/>
        <v>211.8600000000005</v>
      </c>
      <c r="EL61" s="2">
        <f t="shared" si="58"/>
        <v>210.28000000000054</v>
      </c>
      <c r="EM61" s="2">
        <f t="shared" si="58"/>
        <v>208.66000000000057</v>
      </c>
      <c r="EN61" s="2">
        <f t="shared" si="58"/>
        <v>207.0000000000006</v>
      </c>
      <c r="EO61" s="2">
        <f t="shared" si="54"/>
        <v>205.30000000000061</v>
      </c>
      <c r="EP61" s="2">
        <f t="shared" si="54"/>
        <v>203.56000000000063</v>
      </c>
      <c r="EQ61" s="2">
        <f t="shared" si="54"/>
        <v>201.78000000000068</v>
      </c>
      <c r="ER61" s="2">
        <f t="shared" si="54"/>
        <v>199.96000000000063</v>
      </c>
      <c r="ES61" s="2">
        <f t="shared" si="54"/>
        <v>198.10000000000068</v>
      </c>
      <c r="ET61" s="2">
        <f t="shared" si="54"/>
        <v>196.2000000000007</v>
      </c>
      <c r="EU61" s="2">
        <f t="shared" si="54"/>
        <v>194.26000000000073</v>
      </c>
      <c r="EV61" s="2">
        <f t="shared" si="54"/>
        <v>192.28000000000074</v>
      </c>
      <c r="EW61" s="2">
        <f t="shared" si="54"/>
        <v>190.26000000000079</v>
      </c>
      <c r="EX61" s="2">
        <f t="shared" si="54"/>
        <v>188.20000000000081</v>
      </c>
      <c r="EY61" s="2">
        <f t="shared" si="54"/>
        <v>186.10000000000079</v>
      </c>
      <c r="EZ61" s="2">
        <f t="shared" si="54"/>
        <v>183.9600000000008</v>
      </c>
      <c r="FA61" s="2">
        <f t="shared" si="50"/>
        <v>181.78000000000085</v>
      </c>
      <c r="FB61" s="2">
        <f t="shared" si="50"/>
        <v>179.56000000000088</v>
      </c>
      <c r="FC61" s="2">
        <f t="shared" si="50"/>
        <v>177.30000000000092</v>
      </c>
      <c r="FD61" s="2">
        <f t="shared" si="45"/>
        <v>175.00000000000094</v>
      </c>
      <c r="FE61" s="2">
        <f t="shared" si="45"/>
        <v>172.66000000000096</v>
      </c>
      <c r="FF61" s="2">
        <f t="shared" si="45"/>
        <v>170.280000000001</v>
      </c>
      <c r="FG61" s="2">
        <f t="shared" si="45"/>
        <v>167.86000000000104</v>
      </c>
      <c r="FH61" s="2">
        <f t="shared" si="45"/>
        <v>165.400000000001</v>
      </c>
      <c r="FI61" s="2">
        <f t="shared" si="45"/>
        <v>162.90000000000094</v>
      </c>
      <c r="FJ61" s="2">
        <f t="shared" si="45"/>
        <v>160.36000000000092</v>
      </c>
      <c r="FK61" s="2">
        <f t="shared" si="45"/>
        <v>157.78000000000094</v>
      </c>
      <c r="FL61" s="2">
        <f t="shared" si="45"/>
        <v>155.16000000000088</v>
      </c>
      <c r="FM61" s="2">
        <f t="shared" si="45"/>
        <v>152.5000000000008</v>
      </c>
      <c r="FN61" s="2">
        <f t="shared" si="45"/>
        <v>149.80000000000081</v>
      </c>
      <c r="FO61" s="2">
        <f t="shared" si="45"/>
        <v>147.0600000000008</v>
      </c>
      <c r="FP61" s="2">
        <f t="shared" si="45"/>
        <v>144.28000000000077</v>
      </c>
      <c r="FQ61" s="2">
        <f t="shared" si="45"/>
        <v>141.46000000000072</v>
      </c>
      <c r="FR61" s="2">
        <f t="shared" si="45"/>
        <v>138.6000000000007</v>
      </c>
      <c r="FS61" s="2">
        <f t="shared" si="39"/>
        <v>135.70000000000073</v>
      </c>
      <c r="FT61" s="2">
        <f t="shared" si="39"/>
        <v>132.76000000000067</v>
      </c>
      <c r="FU61" s="2">
        <f t="shared" si="55"/>
        <v>129.7800000000006</v>
      </c>
      <c r="FV61" s="2">
        <f t="shared" si="55"/>
        <v>126.76000000000056</v>
      </c>
      <c r="FW61" s="2">
        <f t="shared" si="55"/>
        <v>123.70000000000056</v>
      </c>
      <c r="FX61" s="2">
        <f t="shared" si="55"/>
        <v>120.60000000000048</v>
      </c>
      <c r="FY61" s="2">
        <f t="shared" si="55"/>
        <v>117.46000000000043</v>
      </c>
      <c r="FZ61" s="2">
        <f t="shared" si="55"/>
        <v>114.28000000000043</v>
      </c>
      <c r="GA61" s="2">
        <f t="shared" si="55"/>
        <v>111.0600000000004</v>
      </c>
      <c r="GB61" s="2">
        <f t="shared" si="55"/>
        <v>107.80000000000035</v>
      </c>
      <c r="GC61" s="2">
        <f t="shared" si="55"/>
        <v>104.50000000000028</v>
      </c>
      <c r="GD61" s="2">
        <f t="shared" si="55"/>
        <v>101.16000000000025</v>
      </c>
      <c r="GE61" s="2">
        <f t="shared" si="55"/>
        <v>97.780000000000257</v>
      </c>
      <c r="GF61" s="2">
        <f t="shared" si="55"/>
        <v>94.360000000000184</v>
      </c>
      <c r="GG61" s="2">
        <f t="shared" si="55"/>
        <v>90.900000000000091</v>
      </c>
      <c r="GH61" s="2">
        <f t="shared" si="55"/>
        <v>87.400000000000091</v>
      </c>
      <c r="GI61" s="2">
        <f t="shared" si="55"/>
        <v>83.86000000000007</v>
      </c>
      <c r="GJ61" s="2">
        <f t="shared" si="55"/>
        <v>80.279999999999973</v>
      </c>
      <c r="GK61" s="2">
        <f t="shared" si="51"/>
        <v>76.659999999999911</v>
      </c>
      <c r="GL61" s="2">
        <f t="shared" si="51"/>
        <v>72.999999999999886</v>
      </c>
      <c r="GM61" s="2">
        <f t="shared" si="56"/>
        <v>69.299999999999841</v>
      </c>
      <c r="GN61" s="2">
        <f t="shared" si="56"/>
        <v>65.559999999999775</v>
      </c>
      <c r="GO61" s="2">
        <f t="shared" si="56"/>
        <v>61.779999999999688</v>
      </c>
      <c r="GP61" s="2">
        <f t="shared" si="56"/>
        <v>57.959999999999638</v>
      </c>
      <c r="GQ61" s="2">
        <f t="shared" si="56"/>
        <v>54.099999999999625</v>
      </c>
      <c r="GR61" s="2">
        <f t="shared" si="56"/>
        <v>50.199999999999534</v>
      </c>
      <c r="GS61" s="2">
        <f t="shared" si="56"/>
        <v>46.259999999999422</v>
      </c>
      <c r="GT61" s="2">
        <f t="shared" si="56"/>
        <v>42.279999999999404</v>
      </c>
    </row>
    <row r="62" spans="1:202" x14ac:dyDescent="0.25">
      <c r="A62" s="2">
        <f t="shared" si="42"/>
        <v>4.5</v>
      </c>
      <c r="B62" s="2">
        <f t="shared" si="52"/>
        <v>44.5</v>
      </c>
      <c r="C62" s="2">
        <f t="shared" si="52"/>
        <v>48.47999999999999</v>
      </c>
      <c r="D62" s="2">
        <f t="shared" si="52"/>
        <v>52.42</v>
      </c>
      <c r="E62" s="2">
        <f t="shared" si="52"/>
        <v>56.319999999999993</v>
      </c>
      <c r="F62" s="2">
        <f t="shared" si="52"/>
        <v>60.180000000000007</v>
      </c>
      <c r="G62" s="2">
        <f t="shared" si="52"/>
        <v>64</v>
      </c>
      <c r="H62" s="2">
        <f t="shared" si="52"/>
        <v>67.78</v>
      </c>
      <c r="I62" s="2">
        <f t="shared" si="52"/>
        <v>71.52000000000001</v>
      </c>
      <c r="J62" s="2">
        <f t="shared" si="52"/>
        <v>75.22</v>
      </c>
      <c r="K62" s="2">
        <f t="shared" si="52"/>
        <v>78.88</v>
      </c>
      <c r="L62" s="2">
        <f t="shared" si="52"/>
        <v>82.5</v>
      </c>
      <c r="M62" s="2">
        <f t="shared" si="52"/>
        <v>86.079999999999984</v>
      </c>
      <c r="N62" s="2">
        <f t="shared" si="52"/>
        <v>89.62</v>
      </c>
      <c r="O62" s="2">
        <f t="shared" si="52"/>
        <v>93.12</v>
      </c>
      <c r="P62" s="2">
        <f t="shared" si="52"/>
        <v>96.580000000000013</v>
      </c>
      <c r="Q62" s="2">
        <f t="shared" si="52"/>
        <v>100</v>
      </c>
      <c r="R62" s="2">
        <f t="shared" si="47"/>
        <v>103.38000000000001</v>
      </c>
      <c r="S62" s="2">
        <f t="shared" si="47"/>
        <v>106.72000000000001</v>
      </c>
      <c r="T62" s="2">
        <f t="shared" si="47"/>
        <v>110.02000000000001</v>
      </c>
      <c r="U62" s="2">
        <f t="shared" si="47"/>
        <v>113.28000000000002</v>
      </c>
      <c r="V62" s="2">
        <f t="shared" si="47"/>
        <v>116.50000000000001</v>
      </c>
      <c r="W62" s="2">
        <f t="shared" si="47"/>
        <v>119.68000000000002</v>
      </c>
      <c r="X62" s="2">
        <f t="shared" si="47"/>
        <v>122.82000000000002</v>
      </c>
      <c r="Y62" s="2">
        <f t="shared" si="47"/>
        <v>125.92000000000002</v>
      </c>
      <c r="Z62" s="2">
        <f t="shared" si="47"/>
        <v>128.98000000000002</v>
      </c>
      <c r="AA62" s="2">
        <f t="shared" si="47"/>
        <v>132.00000000000003</v>
      </c>
      <c r="AB62" s="2">
        <f t="shared" si="47"/>
        <v>134.98000000000002</v>
      </c>
      <c r="AC62" s="2">
        <f t="shared" si="47"/>
        <v>137.92000000000002</v>
      </c>
      <c r="AD62" s="2">
        <f t="shared" si="47"/>
        <v>140.82000000000005</v>
      </c>
      <c r="AE62" s="2">
        <f t="shared" si="47"/>
        <v>143.68000000000004</v>
      </c>
      <c r="AF62" s="2">
        <f t="shared" si="47"/>
        <v>146.50000000000006</v>
      </c>
      <c r="AG62" s="2">
        <f t="shared" si="60"/>
        <v>149.28000000000003</v>
      </c>
      <c r="AH62" s="2">
        <f t="shared" si="60"/>
        <v>152.02000000000004</v>
      </c>
      <c r="AI62" s="2">
        <f t="shared" si="60"/>
        <v>154.72000000000003</v>
      </c>
      <c r="AJ62" s="2">
        <f t="shared" si="60"/>
        <v>157.38000000000005</v>
      </c>
      <c r="AK62" s="2">
        <f t="shared" si="60"/>
        <v>160.00000000000006</v>
      </c>
      <c r="AL62" s="2">
        <f t="shared" si="60"/>
        <v>162.58000000000004</v>
      </c>
      <c r="AM62" s="2">
        <f t="shared" si="60"/>
        <v>165.12000000000006</v>
      </c>
      <c r="AN62" s="2">
        <f t="shared" si="60"/>
        <v>167.62000000000006</v>
      </c>
      <c r="AO62" s="2">
        <f t="shared" si="60"/>
        <v>170.08000000000004</v>
      </c>
      <c r="AP62" s="2">
        <f t="shared" si="60"/>
        <v>172.50000000000003</v>
      </c>
      <c r="AQ62" s="2">
        <f t="shared" si="60"/>
        <v>174.88000000000005</v>
      </c>
      <c r="AR62" s="2">
        <f t="shared" si="60"/>
        <v>177.22000000000003</v>
      </c>
      <c r="AS62" s="2">
        <f t="shared" si="60"/>
        <v>179.52</v>
      </c>
      <c r="AT62" s="2">
        <f t="shared" si="60"/>
        <v>181.78</v>
      </c>
      <c r="AU62" s="2">
        <f t="shared" si="60"/>
        <v>184</v>
      </c>
      <c r="AV62" s="2">
        <f t="shared" si="60"/>
        <v>186.18</v>
      </c>
      <c r="AW62" s="2">
        <f t="shared" si="59"/>
        <v>188.32</v>
      </c>
      <c r="AX62" s="2">
        <f t="shared" si="59"/>
        <v>190.41999999999996</v>
      </c>
      <c r="AY62" s="2">
        <f t="shared" si="59"/>
        <v>192.47999999999996</v>
      </c>
      <c r="AZ62" s="2">
        <f t="shared" si="59"/>
        <v>194.49999999999997</v>
      </c>
      <c r="BA62" s="2">
        <f t="shared" si="48"/>
        <v>196.47999999999996</v>
      </c>
      <c r="BB62" s="2">
        <f t="shared" si="48"/>
        <v>198.41999999999996</v>
      </c>
      <c r="BC62" s="2">
        <f t="shared" si="48"/>
        <v>200.31999999999994</v>
      </c>
      <c r="BD62" s="2">
        <f t="shared" si="48"/>
        <v>202.17999999999995</v>
      </c>
      <c r="BE62" s="2">
        <f t="shared" si="48"/>
        <v>203.99999999999994</v>
      </c>
      <c r="BF62" s="2">
        <f t="shared" si="48"/>
        <v>205.77999999999992</v>
      </c>
      <c r="BG62" s="2">
        <f t="shared" si="48"/>
        <v>207.51999999999992</v>
      </c>
      <c r="BH62" s="2">
        <f t="shared" si="48"/>
        <v>209.21999999999991</v>
      </c>
      <c r="BI62" s="2">
        <f t="shared" si="48"/>
        <v>210.87999999999994</v>
      </c>
      <c r="BJ62" s="2">
        <f t="shared" si="48"/>
        <v>212.49999999999991</v>
      </c>
      <c r="BK62" s="2">
        <f t="shared" si="48"/>
        <v>214.07999999999993</v>
      </c>
      <c r="BL62" s="2">
        <f t="shared" si="48"/>
        <v>215.61999999999992</v>
      </c>
      <c r="BM62" s="2">
        <f t="shared" si="43"/>
        <v>217.11999999999989</v>
      </c>
      <c r="BN62" s="2">
        <f t="shared" si="43"/>
        <v>218.5799999999999</v>
      </c>
      <c r="BO62" s="2">
        <f t="shared" si="43"/>
        <v>219.99999999999989</v>
      </c>
      <c r="BP62" s="2">
        <f t="shared" si="43"/>
        <v>221.37999999999991</v>
      </c>
      <c r="BQ62" s="2">
        <f t="shared" si="43"/>
        <v>222.71999999999989</v>
      </c>
      <c r="BR62" s="2">
        <f t="shared" si="43"/>
        <v>224.0199999999999</v>
      </c>
      <c r="BS62" s="2">
        <f t="shared" si="43"/>
        <v>225.27999999999989</v>
      </c>
      <c r="BT62" s="2">
        <f t="shared" si="43"/>
        <v>226.49999999999989</v>
      </c>
      <c r="BU62" s="2">
        <f t="shared" si="43"/>
        <v>227.67999999999989</v>
      </c>
      <c r="BV62" s="2">
        <f t="shared" si="43"/>
        <v>228.81999999999988</v>
      </c>
      <c r="BW62" s="2">
        <f t="shared" si="43"/>
        <v>229.9199999999999</v>
      </c>
      <c r="BX62" s="2">
        <f t="shared" si="43"/>
        <v>230.9799999999999</v>
      </c>
      <c r="BY62" s="2">
        <f t="shared" si="43"/>
        <v>231.99999999999989</v>
      </c>
      <c r="BZ62" s="2">
        <f t="shared" si="43"/>
        <v>232.97999999999988</v>
      </c>
      <c r="CA62" s="2">
        <f t="shared" si="43"/>
        <v>233.9199999999999</v>
      </c>
      <c r="CB62" s="2">
        <f t="shared" si="57"/>
        <v>234.81999999999991</v>
      </c>
      <c r="CC62" s="2">
        <f t="shared" si="57"/>
        <v>235.67999999999992</v>
      </c>
      <c r="CD62" s="2">
        <f t="shared" si="57"/>
        <v>236.49999999999989</v>
      </c>
      <c r="CE62" s="2">
        <f t="shared" si="57"/>
        <v>237.27999999999992</v>
      </c>
      <c r="CF62" s="2">
        <f t="shared" si="57"/>
        <v>238.01999999999992</v>
      </c>
      <c r="CG62" s="2">
        <f t="shared" ref="CG62:CV78" si="62">-2*((CG$16-5)^2)-2*(($A62-5)^2)+20*CG$16+20*$A62+5</f>
        <v>238.71999999999989</v>
      </c>
      <c r="CH62" s="2">
        <f t="shared" si="62"/>
        <v>239.37999999999991</v>
      </c>
      <c r="CI62" s="2">
        <f t="shared" si="62"/>
        <v>239.99999999999991</v>
      </c>
      <c r="CJ62" s="2">
        <f t="shared" si="62"/>
        <v>240.57999999999993</v>
      </c>
      <c r="CK62" s="2">
        <f t="shared" si="62"/>
        <v>241.11999999999995</v>
      </c>
      <c r="CL62" s="2">
        <f t="shared" si="62"/>
        <v>241.61999999999992</v>
      </c>
      <c r="CM62" s="2">
        <f t="shared" si="62"/>
        <v>242.07999999999993</v>
      </c>
      <c r="CN62" s="2">
        <f t="shared" si="62"/>
        <v>242.49999999999994</v>
      </c>
      <c r="CO62" s="2">
        <f t="shared" si="62"/>
        <v>242.87999999999994</v>
      </c>
      <c r="CP62" s="2">
        <f t="shared" si="62"/>
        <v>243.21999999999994</v>
      </c>
      <c r="CQ62" s="2">
        <f t="shared" si="62"/>
        <v>243.51999999999995</v>
      </c>
      <c r="CR62" s="2">
        <f t="shared" si="62"/>
        <v>243.77999999999997</v>
      </c>
      <c r="CS62" s="2">
        <f t="shared" si="62"/>
        <v>243.99999999999997</v>
      </c>
      <c r="CT62" s="2">
        <f t="shared" si="62"/>
        <v>244.17999999999995</v>
      </c>
      <c r="CU62" s="2">
        <f t="shared" si="62"/>
        <v>244.32</v>
      </c>
      <c r="CV62" s="2">
        <f t="shared" si="62"/>
        <v>244.42</v>
      </c>
      <c r="CW62" s="2">
        <f t="shared" si="61"/>
        <v>244.47999999999996</v>
      </c>
      <c r="CX62" s="2">
        <f t="shared" si="53"/>
        <v>244.5</v>
      </c>
      <c r="CY62" s="2">
        <f t="shared" si="53"/>
        <v>244.48000000000002</v>
      </c>
      <c r="CZ62" s="2">
        <f t="shared" si="53"/>
        <v>244.42000000000002</v>
      </c>
      <c r="DA62" s="2">
        <f t="shared" si="53"/>
        <v>244.32000000000005</v>
      </c>
      <c r="DB62" s="2">
        <f t="shared" si="53"/>
        <v>244.18000000000004</v>
      </c>
      <c r="DC62" s="2">
        <f t="shared" si="53"/>
        <v>244.00000000000006</v>
      </c>
      <c r="DD62" s="2">
        <f t="shared" si="53"/>
        <v>243.78000000000006</v>
      </c>
      <c r="DE62" s="2">
        <f t="shared" si="53"/>
        <v>243.52000000000004</v>
      </c>
      <c r="DF62" s="2">
        <f t="shared" si="53"/>
        <v>243.22000000000008</v>
      </c>
      <c r="DG62" s="2">
        <f t="shared" si="49"/>
        <v>242.88000000000008</v>
      </c>
      <c r="DH62" s="2">
        <f t="shared" si="49"/>
        <v>242.50000000000011</v>
      </c>
      <c r="DI62" s="2">
        <f t="shared" si="49"/>
        <v>242.0800000000001</v>
      </c>
      <c r="DJ62" s="2">
        <f t="shared" si="49"/>
        <v>241.62000000000012</v>
      </c>
      <c r="DK62" s="2">
        <f t="shared" si="49"/>
        <v>241.12000000000012</v>
      </c>
      <c r="DL62" s="2">
        <f t="shared" si="49"/>
        <v>240.58000000000015</v>
      </c>
      <c r="DM62" s="2">
        <f t="shared" si="49"/>
        <v>240.00000000000014</v>
      </c>
      <c r="DN62" s="2">
        <f t="shared" si="49"/>
        <v>239.38000000000017</v>
      </c>
      <c r="DO62" s="2">
        <f t="shared" si="49"/>
        <v>238.72000000000017</v>
      </c>
      <c r="DP62" s="2">
        <f t="shared" si="49"/>
        <v>238.02000000000021</v>
      </c>
      <c r="DQ62" s="2">
        <f t="shared" si="49"/>
        <v>237.2800000000002</v>
      </c>
      <c r="DR62" s="2">
        <f t="shared" si="49"/>
        <v>236.5000000000002</v>
      </c>
      <c r="DS62" s="2">
        <f t="shared" si="49"/>
        <v>235.68000000000023</v>
      </c>
      <c r="DT62" s="2">
        <f t="shared" si="49"/>
        <v>234.82000000000025</v>
      </c>
      <c r="DU62" s="2">
        <f t="shared" si="49"/>
        <v>233.92000000000024</v>
      </c>
      <c r="DV62" s="2">
        <f t="shared" si="44"/>
        <v>232.98000000000025</v>
      </c>
      <c r="DW62" s="2">
        <f t="shared" si="44"/>
        <v>232.00000000000028</v>
      </c>
      <c r="DX62" s="2">
        <f t="shared" si="38"/>
        <v>230.9800000000003</v>
      </c>
      <c r="DY62" s="2">
        <f t="shared" si="58"/>
        <v>229.92000000000033</v>
      </c>
      <c r="DZ62" s="2">
        <f t="shared" si="58"/>
        <v>228.82000000000033</v>
      </c>
      <c r="EA62" s="2">
        <f t="shared" si="58"/>
        <v>227.68000000000038</v>
      </c>
      <c r="EB62" s="2">
        <f t="shared" si="58"/>
        <v>226.50000000000034</v>
      </c>
      <c r="EC62" s="2">
        <f t="shared" si="58"/>
        <v>225.28000000000037</v>
      </c>
      <c r="ED62" s="2">
        <f t="shared" si="58"/>
        <v>224.02000000000038</v>
      </c>
      <c r="EE62" s="2">
        <f t="shared" si="58"/>
        <v>222.72000000000043</v>
      </c>
      <c r="EF62" s="2">
        <f t="shared" si="58"/>
        <v>221.38000000000045</v>
      </c>
      <c r="EG62" s="2">
        <f t="shared" si="58"/>
        <v>220.00000000000045</v>
      </c>
      <c r="EH62" s="2">
        <f t="shared" si="58"/>
        <v>218.5800000000005</v>
      </c>
      <c r="EI62" s="2">
        <f t="shared" si="58"/>
        <v>217.12000000000046</v>
      </c>
      <c r="EJ62" s="2">
        <f t="shared" si="58"/>
        <v>215.62000000000049</v>
      </c>
      <c r="EK62" s="2">
        <f t="shared" si="58"/>
        <v>214.0800000000005</v>
      </c>
      <c r="EL62" s="2">
        <f t="shared" si="58"/>
        <v>212.50000000000054</v>
      </c>
      <c r="EM62" s="2">
        <f t="shared" si="58"/>
        <v>210.88000000000056</v>
      </c>
      <c r="EN62" s="2">
        <f t="shared" si="58"/>
        <v>209.2200000000006</v>
      </c>
      <c r="EO62" s="2">
        <f t="shared" si="54"/>
        <v>207.52000000000061</v>
      </c>
      <c r="EP62" s="2">
        <f t="shared" si="54"/>
        <v>205.78000000000063</v>
      </c>
      <c r="EQ62" s="2">
        <f t="shared" si="54"/>
        <v>204.00000000000068</v>
      </c>
      <c r="ER62" s="2">
        <f t="shared" si="54"/>
        <v>202.18000000000063</v>
      </c>
      <c r="ES62" s="2">
        <f t="shared" si="54"/>
        <v>200.32000000000068</v>
      </c>
      <c r="ET62" s="2">
        <f t="shared" si="54"/>
        <v>198.4200000000007</v>
      </c>
      <c r="EU62" s="2">
        <f t="shared" si="54"/>
        <v>196.48000000000073</v>
      </c>
      <c r="EV62" s="2">
        <f t="shared" si="54"/>
        <v>194.50000000000074</v>
      </c>
      <c r="EW62" s="2">
        <f t="shared" si="54"/>
        <v>192.48000000000079</v>
      </c>
      <c r="EX62" s="2">
        <f t="shared" si="54"/>
        <v>190.42000000000081</v>
      </c>
      <c r="EY62" s="2">
        <f t="shared" si="54"/>
        <v>188.32000000000079</v>
      </c>
      <c r="EZ62" s="2">
        <f t="shared" si="54"/>
        <v>186.1800000000008</v>
      </c>
      <c r="FA62" s="2">
        <f t="shared" si="50"/>
        <v>184.00000000000085</v>
      </c>
      <c r="FB62" s="2">
        <f t="shared" si="50"/>
        <v>181.78000000000088</v>
      </c>
      <c r="FC62" s="2">
        <f t="shared" si="50"/>
        <v>179.52000000000092</v>
      </c>
      <c r="FD62" s="2">
        <f t="shared" si="45"/>
        <v>177.22000000000094</v>
      </c>
      <c r="FE62" s="2">
        <f t="shared" si="45"/>
        <v>174.88000000000096</v>
      </c>
      <c r="FF62" s="2">
        <f t="shared" si="45"/>
        <v>172.50000000000099</v>
      </c>
      <c r="FG62" s="2">
        <f t="shared" si="45"/>
        <v>170.08000000000104</v>
      </c>
      <c r="FH62" s="2">
        <f t="shared" si="45"/>
        <v>167.620000000001</v>
      </c>
      <c r="FI62" s="2">
        <f t="shared" si="45"/>
        <v>165.12000000000094</v>
      </c>
      <c r="FJ62" s="2">
        <f t="shared" si="45"/>
        <v>162.58000000000095</v>
      </c>
      <c r="FK62" s="2">
        <f t="shared" si="45"/>
        <v>160.00000000000097</v>
      </c>
      <c r="FL62" s="2">
        <f t="shared" si="45"/>
        <v>157.3800000000009</v>
      </c>
      <c r="FM62" s="2">
        <f t="shared" si="45"/>
        <v>154.72000000000082</v>
      </c>
      <c r="FN62" s="2">
        <f t="shared" si="45"/>
        <v>152.02000000000083</v>
      </c>
      <c r="FO62" s="2">
        <f t="shared" si="45"/>
        <v>149.28000000000083</v>
      </c>
      <c r="FP62" s="2">
        <f t="shared" si="45"/>
        <v>146.5000000000008</v>
      </c>
      <c r="FQ62" s="2">
        <f t="shared" si="45"/>
        <v>143.68000000000075</v>
      </c>
      <c r="FR62" s="2">
        <f t="shared" si="45"/>
        <v>140.82000000000073</v>
      </c>
      <c r="FS62" s="2">
        <f t="shared" si="39"/>
        <v>137.92000000000075</v>
      </c>
      <c r="FT62" s="2">
        <f t="shared" si="39"/>
        <v>134.9800000000007</v>
      </c>
      <c r="FU62" s="2">
        <f t="shared" si="55"/>
        <v>132.00000000000063</v>
      </c>
      <c r="FV62" s="2">
        <f t="shared" si="55"/>
        <v>128.98000000000059</v>
      </c>
      <c r="FW62" s="2">
        <f t="shared" si="55"/>
        <v>125.92000000000058</v>
      </c>
      <c r="FX62" s="2">
        <f t="shared" si="55"/>
        <v>122.8200000000005</v>
      </c>
      <c r="FY62" s="2">
        <f t="shared" si="55"/>
        <v>119.68000000000046</v>
      </c>
      <c r="FZ62" s="2">
        <f t="shared" si="55"/>
        <v>116.50000000000045</v>
      </c>
      <c r="GA62" s="2">
        <f t="shared" si="55"/>
        <v>113.28000000000043</v>
      </c>
      <c r="GB62" s="2">
        <f t="shared" si="55"/>
        <v>110.02000000000038</v>
      </c>
      <c r="GC62" s="2">
        <f t="shared" si="55"/>
        <v>106.72000000000031</v>
      </c>
      <c r="GD62" s="2">
        <f t="shared" si="55"/>
        <v>103.38000000000028</v>
      </c>
      <c r="GE62" s="2">
        <f t="shared" si="55"/>
        <v>100.00000000000028</v>
      </c>
      <c r="GF62" s="2">
        <f t="shared" si="55"/>
        <v>96.580000000000211</v>
      </c>
      <c r="GG62" s="2">
        <f t="shared" si="55"/>
        <v>93.120000000000118</v>
      </c>
      <c r="GH62" s="2">
        <f t="shared" si="55"/>
        <v>89.620000000000118</v>
      </c>
      <c r="GI62" s="2">
        <f t="shared" si="55"/>
        <v>86.080000000000098</v>
      </c>
      <c r="GJ62" s="2">
        <f t="shared" si="55"/>
        <v>82.5</v>
      </c>
      <c r="GK62" s="2">
        <f t="shared" si="51"/>
        <v>78.879999999999939</v>
      </c>
      <c r="GL62" s="2">
        <f t="shared" si="51"/>
        <v>75.219999999999914</v>
      </c>
      <c r="GM62" s="2">
        <f t="shared" si="56"/>
        <v>71.519999999999868</v>
      </c>
      <c r="GN62" s="2">
        <f t="shared" si="56"/>
        <v>67.779999999999802</v>
      </c>
      <c r="GO62" s="2">
        <f t="shared" si="56"/>
        <v>63.999999999999716</v>
      </c>
      <c r="GP62" s="2">
        <f t="shared" si="56"/>
        <v>60.179999999999666</v>
      </c>
      <c r="GQ62" s="2">
        <f t="shared" si="56"/>
        <v>56.319999999999652</v>
      </c>
      <c r="GR62" s="2">
        <f t="shared" si="56"/>
        <v>52.419999999999561</v>
      </c>
      <c r="GS62" s="2">
        <f t="shared" si="56"/>
        <v>48.47999999999945</v>
      </c>
      <c r="GT62" s="2">
        <f t="shared" si="56"/>
        <v>44.499999999999432</v>
      </c>
    </row>
    <row r="63" spans="1:202" x14ac:dyDescent="0.25">
      <c r="A63" s="2">
        <f t="shared" si="42"/>
        <v>4.5999999999999996</v>
      </c>
      <c r="B63" s="2">
        <f t="shared" si="52"/>
        <v>46.68</v>
      </c>
      <c r="C63" s="2">
        <f t="shared" si="52"/>
        <v>50.659999999999989</v>
      </c>
      <c r="D63" s="2">
        <f t="shared" si="52"/>
        <v>54.6</v>
      </c>
      <c r="E63" s="2">
        <f t="shared" si="52"/>
        <v>58.499999999999993</v>
      </c>
      <c r="F63" s="2">
        <f t="shared" si="52"/>
        <v>62.360000000000007</v>
      </c>
      <c r="G63" s="2">
        <f t="shared" si="52"/>
        <v>66.180000000000007</v>
      </c>
      <c r="H63" s="2">
        <f t="shared" si="52"/>
        <v>69.959999999999994</v>
      </c>
      <c r="I63" s="2">
        <f t="shared" si="52"/>
        <v>73.7</v>
      </c>
      <c r="J63" s="2">
        <f t="shared" si="52"/>
        <v>77.400000000000006</v>
      </c>
      <c r="K63" s="2">
        <f t="shared" si="52"/>
        <v>81.06</v>
      </c>
      <c r="L63" s="2">
        <f t="shared" si="52"/>
        <v>84.679999999999993</v>
      </c>
      <c r="M63" s="2">
        <f t="shared" si="52"/>
        <v>88.259999999999991</v>
      </c>
      <c r="N63" s="2">
        <f t="shared" si="52"/>
        <v>91.8</v>
      </c>
      <c r="O63" s="2">
        <f t="shared" si="52"/>
        <v>95.3</v>
      </c>
      <c r="P63" s="2">
        <f t="shared" si="52"/>
        <v>98.76</v>
      </c>
      <c r="Q63" s="2">
        <f t="shared" si="52"/>
        <v>102.18</v>
      </c>
      <c r="R63" s="2">
        <f t="shared" si="47"/>
        <v>105.56000000000002</v>
      </c>
      <c r="S63" s="2">
        <f t="shared" si="47"/>
        <v>108.9</v>
      </c>
      <c r="T63" s="2">
        <f t="shared" si="47"/>
        <v>112.20000000000002</v>
      </c>
      <c r="U63" s="2">
        <f t="shared" si="47"/>
        <v>115.46000000000002</v>
      </c>
      <c r="V63" s="2">
        <f t="shared" si="47"/>
        <v>118.68</v>
      </c>
      <c r="W63" s="2">
        <f t="shared" si="47"/>
        <v>121.86000000000001</v>
      </c>
      <c r="X63" s="2">
        <f t="shared" si="47"/>
        <v>125.00000000000003</v>
      </c>
      <c r="Y63" s="2">
        <f t="shared" si="47"/>
        <v>128.10000000000002</v>
      </c>
      <c r="Z63" s="2">
        <f t="shared" si="47"/>
        <v>131.16000000000003</v>
      </c>
      <c r="AA63" s="2">
        <f t="shared" si="47"/>
        <v>134.18</v>
      </c>
      <c r="AB63" s="2">
        <f t="shared" si="47"/>
        <v>137.16000000000003</v>
      </c>
      <c r="AC63" s="2">
        <f t="shared" si="47"/>
        <v>140.10000000000002</v>
      </c>
      <c r="AD63" s="2">
        <f t="shared" si="47"/>
        <v>143.00000000000003</v>
      </c>
      <c r="AE63" s="2">
        <f t="shared" si="47"/>
        <v>145.86000000000004</v>
      </c>
      <c r="AF63" s="2">
        <f t="shared" si="47"/>
        <v>148.68000000000004</v>
      </c>
      <c r="AG63" s="2">
        <f t="shared" si="60"/>
        <v>151.46000000000004</v>
      </c>
      <c r="AH63" s="2">
        <f t="shared" si="60"/>
        <v>154.20000000000005</v>
      </c>
      <c r="AI63" s="2">
        <f t="shared" si="60"/>
        <v>156.90000000000003</v>
      </c>
      <c r="AJ63" s="2">
        <f t="shared" si="60"/>
        <v>159.56000000000003</v>
      </c>
      <c r="AK63" s="2">
        <f t="shared" si="60"/>
        <v>162.18000000000004</v>
      </c>
      <c r="AL63" s="2">
        <f t="shared" si="60"/>
        <v>164.76000000000005</v>
      </c>
      <c r="AM63" s="2">
        <f t="shared" si="60"/>
        <v>167.30000000000007</v>
      </c>
      <c r="AN63" s="2">
        <f t="shared" si="60"/>
        <v>169.80000000000007</v>
      </c>
      <c r="AO63" s="2">
        <f t="shared" si="60"/>
        <v>172.26000000000005</v>
      </c>
      <c r="AP63" s="2">
        <f t="shared" si="60"/>
        <v>174.68000000000004</v>
      </c>
      <c r="AQ63" s="2">
        <f t="shared" si="60"/>
        <v>177.06000000000003</v>
      </c>
      <c r="AR63" s="2">
        <f t="shared" si="60"/>
        <v>179.40000000000003</v>
      </c>
      <c r="AS63" s="2">
        <f t="shared" si="60"/>
        <v>181.70000000000002</v>
      </c>
      <c r="AT63" s="2">
        <f t="shared" si="60"/>
        <v>183.95999999999998</v>
      </c>
      <c r="AU63" s="2">
        <f t="shared" si="60"/>
        <v>186.18</v>
      </c>
      <c r="AV63" s="2">
        <f t="shared" si="60"/>
        <v>188.36</v>
      </c>
      <c r="AW63" s="2">
        <f t="shared" si="59"/>
        <v>190.5</v>
      </c>
      <c r="AX63" s="2">
        <f t="shared" si="59"/>
        <v>192.59999999999997</v>
      </c>
      <c r="AY63" s="2">
        <f t="shared" si="59"/>
        <v>194.65999999999997</v>
      </c>
      <c r="AZ63" s="2">
        <f t="shared" si="59"/>
        <v>196.67999999999995</v>
      </c>
      <c r="BA63" s="2">
        <f t="shared" si="48"/>
        <v>198.65999999999997</v>
      </c>
      <c r="BB63" s="2">
        <f t="shared" si="48"/>
        <v>200.59999999999994</v>
      </c>
      <c r="BC63" s="2">
        <f t="shared" si="48"/>
        <v>202.49999999999994</v>
      </c>
      <c r="BD63" s="2">
        <f t="shared" si="48"/>
        <v>204.35999999999996</v>
      </c>
      <c r="BE63" s="2">
        <f t="shared" si="48"/>
        <v>206.17999999999995</v>
      </c>
      <c r="BF63" s="2">
        <f t="shared" si="48"/>
        <v>207.95999999999992</v>
      </c>
      <c r="BG63" s="2">
        <f t="shared" si="48"/>
        <v>209.69999999999993</v>
      </c>
      <c r="BH63" s="2">
        <f t="shared" si="48"/>
        <v>211.39999999999992</v>
      </c>
      <c r="BI63" s="2">
        <f t="shared" si="48"/>
        <v>213.05999999999992</v>
      </c>
      <c r="BJ63" s="2">
        <f t="shared" si="48"/>
        <v>214.67999999999989</v>
      </c>
      <c r="BK63" s="2">
        <f t="shared" si="48"/>
        <v>216.25999999999991</v>
      </c>
      <c r="BL63" s="2">
        <f t="shared" si="48"/>
        <v>217.7999999999999</v>
      </c>
      <c r="BM63" s="2">
        <f t="shared" si="43"/>
        <v>219.2999999999999</v>
      </c>
      <c r="BN63" s="2">
        <f t="shared" si="43"/>
        <v>220.75999999999988</v>
      </c>
      <c r="BO63" s="2">
        <f t="shared" si="43"/>
        <v>222.17999999999989</v>
      </c>
      <c r="BP63" s="2">
        <f t="shared" si="43"/>
        <v>223.55999999999989</v>
      </c>
      <c r="BQ63" s="2">
        <f t="shared" si="43"/>
        <v>224.89999999999986</v>
      </c>
      <c r="BR63" s="2">
        <f t="shared" si="43"/>
        <v>226.19999999999987</v>
      </c>
      <c r="BS63" s="2">
        <f t="shared" si="43"/>
        <v>227.45999999999989</v>
      </c>
      <c r="BT63" s="2">
        <f t="shared" si="43"/>
        <v>228.67999999999989</v>
      </c>
      <c r="BU63" s="2">
        <f t="shared" si="43"/>
        <v>229.8599999999999</v>
      </c>
      <c r="BV63" s="2">
        <f t="shared" si="43"/>
        <v>230.99999999999989</v>
      </c>
      <c r="BW63" s="2">
        <f t="shared" si="43"/>
        <v>232.09999999999988</v>
      </c>
      <c r="BX63" s="2">
        <f t="shared" si="43"/>
        <v>233.15999999999991</v>
      </c>
      <c r="BY63" s="2">
        <f t="shared" si="43"/>
        <v>234.17999999999989</v>
      </c>
      <c r="BZ63" s="2">
        <f t="shared" si="43"/>
        <v>235.15999999999988</v>
      </c>
      <c r="CA63" s="2">
        <f t="shared" si="43"/>
        <v>236.09999999999991</v>
      </c>
      <c r="CB63" s="2">
        <f t="shared" si="57"/>
        <v>236.99999999999991</v>
      </c>
      <c r="CC63" s="2">
        <f t="shared" si="57"/>
        <v>237.8599999999999</v>
      </c>
      <c r="CD63" s="2">
        <f t="shared" si="57"/>
        <v>238.67999999999989</v>
      </c>
      <c r="CE63" s="2">
        <f t="shared" si="57"/>
        <v>239.45999999999989</v>
      </c>
      <c r="CF63" s="2">
        <f t="shared" si="57"/>
        <v>240.1999999999999</v>
      </c>
      <c r="CG63" s="2">
        <f t="shared" si="62"/>
        <v>240.89999999999989</v>
      </c>
      <c r="CH63" s="2">
        <f t="shared" si="62"/>
        <v>241.55999999999989</v>
      </c>
      <c r="CI63" s="2">
        <f t="shared" si="62"/>
        <v>242.17999999999992</v>
      </c>
      <c r="CJ63" s="2">
        <f t="shared" si="62"/>
        <v>242.75999999999993</v>
      </c>
      <c r="CK63" s="2">
        <f t="shared" si="62"/>
        <v>243.29999999999993</v>
      </c>
      <c r="CL63" s="2">
        <f t="shared" si="62"/>
        <v>243.79999999999993</v>
      </c>
      <c r="CM63" s="2">
        <f t="shared" si="62"/>
        <v>244.25999999999993</v>
      </c>
      <c r="CN63" s="2">
        <f t="shared" si="62"/>
        <v>244.67999999999995</v>
      </c>
      <c r="CO63" s="2">
        <f t="shared" si="62"/>
        <v>245.05999999999992</v>
      </c>
      <c r="CP63" s="2">
        <f t="shared" si="62"/>
        <v>245.39999999999995</v>
      </c>
      <c r="CQ63" s="2">
        <f t="shared" si="62"/>
        <v>245.69999999999996</v>
      </c>
      <c r="CR63" s="2">
        <f t="shared" si="62"/>
        <v>245.95999999999998</v>
      </c>
      <c r="CS63" s="2">
        <f t="shared" si="62"/>
        <v>246.17999999999998</v>
      </c>
      <c r="CT63" s="2">
        <f t="shared" si="62"/>
        <v>246.35999999999996</v>
      </c>
      <c r="CU63" s="2">
        <f t="shared" si="62"/>
        <v>246.49999999999997</v>
      </c>
      <c r="CV63" s="2">
        <f t="shared" si="62"/>
        <v>246.6</v>
      </c>
      <c r="CW63" s="2">
        <f t="shared" si="61"/>
        <v>246.65999999999997</v>
      </c>
      <c r="CX63" s="2">
        <f t="shared" si="53"/>
        <v>246.68</v>
      </c>
      <c r="CY63" s="2">
        <f t="shared" si="53"/>
        <v>246.66000000000003</v>
      </c>
      <c r="CZ63" s="2">
        <f t="shared" si="53"/>
        <v>246.60000000000002</v>
      </c>
      <c r="DA63" s="2">
        <f t="shared" si="53"/>
        <v>246.50000000000003</v>
      </c>
      <c r="DB63" s="2">
        <f t="shared" si="53"/>
        <v>246.36</v>
      </c>
      <c r="DC63" s="2">
        <f t="shared" si="53"/>
        <v>246.18000000000004</v>
      </c>
      <c r="DD63" s="2">
        <f t="shared" si="53"/>
        <v>245.96000000000006</v>
      </c>
      <c r="DE63" s="2">
        <f t="shared" si="53"/>
        <v>245.70000000000005</v>
      </c>
      <c r="DF63" s="2">
        <f t="shared" si="53"/>
        <v>245.40000000000006</v>
      </c>
      <c r="DG63" s="2">
        <f t="shared" si="49"/>
        <v>245.06000000000006</v>
      </c>
      <c r="DH63" s="2">
        <f t="shared" si="49"/>
        <v>244.68000000000009</v>
      </c>
      <c r="DI63" s="2">
        <f t="shared" si="49"/>
        <v>244.2600000000001</v>
      </c>
      <c r="DJ63" s="2">
        <f t="shared" si="49"/>
        <v>243.8000000000001</v>
      </c>
      <c r="DK63" s="2">
        <f t="shared" si="49"/>
        <v>243.30000000000013</v>
      </c>
      <c r="DL63" s="2">
        <f t="shared" si="49"/>
        <v>242.76000000000013</v>
      </c>
      <c r="DM63" s="2">
        <f t="shared" si="49"/>
        <v>242.18000000000012</v>
      </c>
      <c r="DN63" s="2">
        <f t="shared" si="49"/>
        <v>241.56000000000014</v>
      </c>
      <c r="DO63" s="2">
        <f t="shared" si="49"/>
        <v>240.90000000000015</v>
      </c>
      <c r="DP63" s="2">
        <f t="shared" si="49"/>
        <v>240.20000000000019</v>
      </c>
      <c r="DQ63" s="2">
        <f t="shared" si="49"/>
        <v>239.46000000000021</v>
      </c>
      <c r="DR63" s="2">
        <f t="shared" si="49"/>
        <v>238.68000000000018</v>
      </c>
      <c r="DS63" s="2">
        <f t="shared" si="49"/>
        <v>237.86000000000021</v>
      </c>
      <c r="DT63" s="2">
        <f t="shared" si="49"/>
        <v>237.00000000000023</v>
      </c>
      <c r="DU63" s="2">
        <f t="shared" si="49"/>
        <v>236.10000000000025</v>
      </c>
      <c r="DV63" s="2">
        <f t="shared" si="44"/>
        <v>235.16000000000025</v>
      </c>
      <c r="DW63" s="2">
        <f t="shared" si="44"/>
        <v>234.18000000000029</v>
      </c>
      <c r="DX63" s="2">
        <f t="shared" si="38"/>
        <v>233.16000000000031</v>
      </c>
      <c r="DY63" s="2">
        <f t="shared" si="58"/>
        <v>232.10000000000031</v>
      </c>
      <c r="DZ63" s="2">
        <f t="shared" si="58"/>
        <v>231.00000000000031</v>
      </c>
      <c r="EA63" s="2">
        <f t="shared" si="58"/>
        <v>229.86000000000035</v>
      </c>
      <c r="EB63" s="2">
        <f t="shared" si="58"/>
        <v>228.68000000000035</v>
      </c>
      <c r="EC63" s="2">
        <f t="shared" si="58"/>
        <v>227.46000000000038</v>
      </c>
      <c r="ED63" s="2">
        <f t="shared" si="58"/>
        <v>226.20000000000039</v>
      </c>
      <c r="EE63" s="2">
        <f t="shared" si="58"/>
        <v>224.90000000000043</v>
      </c>
      <c r="EF63" s="2">
        <f t="shared" si="58"/>
        <v>223.56000000000046</v>
      </c>
      <c r="EG63" s="2">
        <f t="shared" si="58"/>
        <v>222.18000000000046</v>
      </c>
      <c r="EH63" s="2">
        <f t="shared" si="58"/>
        <v>220.7600000000005</v>
      </c>
      <c r="EI63" s="2">
        <f t="shared" si="58"/>
        <v>219.30000000000047</v>
      </c>
      <c r="EJ63" s="2">
        <f t="shared" si="58"/>
        <v>217.80000000000049</v>
      </c>
      <c r="EK63" s="2">
        <f t="shared" si="58"/>
        <v>216.2600000000005</v>
      </c>
      <c r="EL63" s="2">
        <f t="shared" si="58"/>
        <v>214.68000000000055</v>
      </c>
      <c r="EM63" s="2">
        <f t="shared" si="58"/>
        <v>213.06000000000057</v>
      </c>
      <c r="EN63" s="2">
        <f t="shared" si="58"/>
        <v>211.4000000000006</v>
      </c>
      <c r="EO63" s="2">
        <f t="shared" si="54"/>
        <v>209.70000000000061</v>
      </c>
      <c r="EP63" s="2">
        <f t="shared" si="54"/>
        <v>207.96000000000063</v>
      </c>
      <c r="EQ63" s="2">
        <f t="shared" si="54"/>
        <v>206.18000000000069</v>
      </c>
      <c r="ER63" s="2">
        <f t="shared" si="54"/>
        <v>204.36000000000064</v>
      </c>
      <c r="ES63" s="2">
        <f t="shared" si="54"/>
        <v>202.50000000000068</v>
      </c>
      <c r="ET63" s="2">
        <f t="shared" si="54"/>
        <v>200.6000000000007</v>
      </c>
      <c r="EU63" s="2">
        <f t="shared" si="54"/>
        <v>198.66000000000074</v>
      </c>
      <c r="EV63" s="2">
        <f t="shared" si="54"/>
        <v>196.68000000000075</v>
      </c>
      <c r="EW63" s="2">
        <f t="shared" si="54"/>
        <v>194.66000000000079</v>
      </c>
      <c r="EX63" s="2">
        <f t="shared" si="54"/>
        <v>192.60000000000082</v>
      </c>
      <c r="EY63" s="2">
        <f t="shared" si="54"/>
        <v>190.5000000000008</v>
      </c>
      <c r="EZ63" s="2">
        <f t="shared" si="54"/>
        <v>188.36000000000081</v>
      </c>
      <c r="FA63" s="2">
        <f t="shared" si="50"/>
        <v>186.18000000000086</v>
      </c>
      <c r="FB63" s="2">
        <f t="shared" si="50"/>
        <v>183.96000000000089</v>
      </c>
      <c r="FC63" s="2">
        <f t="shared" si="50"/>
        <v>181.70000000000093</v>
      </c>
      <c r="FD63" s="2">
        <f t="shared" si="45"/>
        <v>179.40000000000094</v>
      </c>
      <c r="FE63" s="2">
        <f t="shared" si="45"/>
        <v>177.06000000000097</v>
      </c>
      <c r="FF63" s="2">
        <f t="shared" si="45"/>
        <v>174.680000000001</v>
      </c>
      <c r="FG63" s="2">
        <f t="shared" si="45"/>
        <v>172.26000000000104</v>
      </c>
      <c r="FH63" s="2">
        <f t="shared" si="45"/>
        <v>169.80000000000101</v>
      </c>
      <c r="FI63" s="2">
        <f t="shared" si="45"/>
        <v>167.30000000000095</v>
      </c>
      <c r="FJ63" s="2">
        <f t="shared" si="45"/>
        <v>164.76000000000096</v>
      </c>
      <c r="FK63" s="2">
        <f t="shared" si="45"/>
        <v>162.18000000000097</v>
      </c>
      <c r="FL63" s="2">
        <f t="shared" si="45"/>
        <v>159.56000000000091</v>
      </c>
      <c r="FM63" s="2">
        <f t="shared" si="45"/>
        <v>156.90000000000083</v>
      </c>
      <c r="FN63" s="2">
        <f t="shared" si="45"/>
        <v>154.20000000000084</v>
      </c>
      <c r="FO63" s="2">
        <f t="shared" si="45"/>
        <v>151.46000000000083</v>
      </c>
      <c r="FP63" s="2">
        <f t="shared" si="45"/>
        <v>148.6800000000008</v>
      </c>
      <c r="FQ63" s="2">
        <f t="shared" si="45"/>
        <v>145.86000000000075</v>
      </c>
      <c r="FR63" s="2">
        <f t="shared" si="45"/>
        <v>143.00000000000074</v>
      </c>
      <c r="FS63" s="2">
        <f t="shared" si="39"/>
        <v>140.10000000000076</v>
      </c>
      <c r="FT63" s="2">
        <f t="shared" si="39"/>
        <v>137.16000000000071</v>
      </c>
      <c r="FU63" s="2">
        <f t="shared" si="55"/>
        <v>134.18000000000063</v>
      </c>
      <c r="FV63" s="2">
        <f t="shared" si="55"/>
        <v>131.16000000000059</v>
      </c>
      <c r="FW63" s="2">
        <f t="shared" si="55"/>
        <v>128.10000000000059</v>
      </c>
      <c r="FX63" s="2">
        <f t="shared" si="55"/>
        <v>125.00000000000051</v>
      </c>
      <c r="FY63" s="2">
        <f t="shared" si="55"/>
        <v>121.86000000000047</v>
      </c>
      <c r="FZ63" s="2">
        <f t="shared" si="55"/>
        <v>118.68000000000046</v>
      </c>
      <c r="GA63" s="2">
        <f t="shared" si="55"/>
        <v>115.46000000000043</v>
      </c>
      <c r="GB63" s="2">
        <f t="shared" si="55"/>
        <v>112.20000000000039</v>
      </c>
      <c r="GC63" s="2">
        <f t="shared" si="55"/>
        <v>108.90000000000032</v>
      </c>
      <c r="GD63" s="2">
        <f t="shared" si="55"/>
        <v>105.56000000000029</v>
      </c>
      <c r="GE63" s="2">
        <f t="shared" si="55"/>
        <v>102.18000000000029</v>
      </c>
      <c r="GF63" s="2">
        <f t="shared" si="55"/>
        <v>98.760000000000218</v>
      </c>
      <c r="GG63" s="2">
        <f t="shared" si="55"/>
        <v>95.300000000000125</v>
      </c>
      <c r="GH63" s="2">
        <f t="shared" si="55"/>
        <v>91.800000000000125</v>
      </c>
      <c r="GI63" s="2">
        <f t="shared" si="55"/>
        <v>88.260000000000105</v>
      </c>
      <c r="GJ63" s="2">
        <f t="shared" si="55"/>
        <v>84.68</v>
      </c>
      <c r="GK63" s="2">
        <f t="shared" si="51"/>
        <v>81.059999999999945</v>
      </c>
      <c r="GL63" s="2">
        <f t="shared" si="51"/>
        <v>77.39999999999992</v>
      </c>
      <c r="GM63" s="2">
        <f t="shared" si="56"/>
        <v>73.699999999999875</v>
      </c>
      <c r="GN63" s="2">
        <f t="shared" si="56"/>
        <v>69.959999999999809</v>
      </c>
      <c r="GO63" s="2">
        <f t="shared" si="56"/>
        <v>66.179999999999723</v>
      </c>
      <c r="GP63" s="2">
        <f t="shared" si="56"/>
        <v>62.359999999999673</v>
      </c>
      <c r="GQ63" s="2">
        <f t="shared" si="56"/>
        <v>58.499999999999659</v>
      </c>
      <c r="GR63" s="2">
        <f t="shared" si="56"/>
        <v>54.599999999999568</v>
      </c>
      <c r="GS63" s="2">
        <f t="shared" si="56"/>
        <v>50.659999999999457</v>
      </c>
      <c r="GT63" s="2">
        <f t="shared" si="56"/>
        <v>46.679999999999438</v>
      </c>
    </row>
    <row r="64" spans="1:202" x14ac:dyDescent="0.25">
      <c r="A64" s="2">
        <f t="shared" si="42"/>
        <v>4.6999999999999993</v>
      </c>
      <c r="B64" s="2">
        <f t="shared" si="52"/>
        <v>48.819999999999986</v>
      </c>
      <c r="C64" s="2">
        <f t="shared" si="52"/>
        <v>52.799999999999976</v>
      </c>
      <c r="D64" s="2">
        <f t="shared" si="52"/>
        <v>56.739999999999988</v>
      </c>
      <c r="E64" s="2">
        <f t="shared" si="52"/>
        <v>60.639999999999979</v>
      </c>
      <c r="F64" s="2">
        <f t="shared" si="52"/>
        <v>64.5</v>
      </c>
      <c r="G64" s="2">
        <f t="shared" si="52"/>
        <v>68.319999999999993</v>
      </c>
      <c r="H64" s="2">
        <f t="shared" si="52"/>
        <v>72.09999999999998</v>
      </c>
      <c r="I64" s="2">
        <f t="shared" si="52"/>
        <v>75.839999999999989</v>
      </c>
      <c r="J64" s="2">
        <f t="shared" si="52"/>
        <v>79.539999999999992</v>
      </c>
      <c r="K64" s="2">
        <f t="shared" si="52"/>
        <v>83.199999999999989</v>
      </c>
      <c r="L64" s="2">
        <f t="shared" si="52"/>
        <v>86.819999999999979</v>
      </c>
      <c r="M64" s="2">
        <f t="shared" si="52"/>
        <v>90.399999999999977</v>
      </c>
      <c r="N64" s="2">
        <f t="shared" si="52"/>
        <v>93.939999999999984</v>
      </c>
      <c r="O64" s="2">
        <f t="shared" si="52"/>
        <v>97.439999999999984</v>
      </c>
      <c r="P64" s="2">
        <f t="shared" si="52"/>
        <v>100.89999999999999</v>
      </c>
      <c r="Q64" s="2">
        <f t="shared" si="52"/>
        <v>104.32</v>
      </c>
      <c r="R64" s="2">
        <f t="shared" si="47"/>
        <v>107.7</v>
      </c>
      <c r="S64" s="2">
        <f t="shared" si="47"/>
        <v>111.03999999999999</v>
      </c>
      <c r="T64" s="2">
        <f t="shared" si="47"/>
        <v>114.34</v>
      </c>
      <c r="U64" s="2">
        <f t="shared" si="47"/>
        <v>117.60000000000001</v>
      </c>
      <c r="V64" s="2">
        <f t="shared" si="47"/>
        <v>120.82</v>
      </c>
      <c r="W64" s="2">
        <f t="shared" si="47"/>
        <v>124</v>
      </c>
      <c r="X64" s="2">
        <f t="shared" si="47"/>
        <v>127.14000000000001</v>
      </c>
      <c r="Y64" s="2">
        <f t="shared" si="47"/>
        <v>130.24</v>
      </c>
      <c r="Z64" s="2">
        <f t="shared" si="47"/>
        <v>133.30000000000001</v>
      </c>
      <c r="AA64" s="2">
        <f t="shared" si="47"/>
        <v>136.32</v>
      </c>
      <c r="AB64" s="2">
        <f t="shared" si="47"/>
        <v>139.30000000000001</v>
      </c>
      <c r="AC64" s="2">
        <f t="shared" si="47"/>
        <v>142.24</v>
      </c>
      <c r="AD64" s="2">
        <f t="shared" si="47"/>
        <v>145.14000000000001</v>
      </c>
      <c r="AE64" s="2">
        <f t="shared" si="47"/>
        <v>148.00000000000003</v>
      </c>
      <c r="AF64" s="2">
        <f t="shared" si="47"/>
        <v>150.82000000000002</v>
      </c>
      <c r="AG64" s="2">
        <f t="shared" si="60"/>
        <v>153.60000000000002</v>
      </c>
      <c r="AH64" s="2">
        <f t="shared" si="60"/>
        <v>156.34000000000003</v>
      </c>
      <c r="AI64" s="2">
        <f t="shared" si="60"/>
        <v>159.04000000000002</v>
      </c>
      <c r="AJ64" s="2">
        <f t="shared" si="60"/>
        <v>161.70000000000002</v>
      </c>
      <c r="AK64" s="2">
        <f t="shared" si="60"/>
        <v>164.32000000000002</v>
      </c>
      <c r="AL64" s="2">
        <f t="shared" si="60"/>
        <v>166.90000000000003</v>
      </c>
      <c r="AM64" s="2">
        <f t="shared" si="60"/>
        <v>169.44000000000005</v>
      </c>
      <c r="AN64" s="2">
        <f t="shared" si="60"/>
        <v>171.94000000000005</v>
      </c>
      <c r="AO64" s="2">
        <f t="shared" si="60"/>
        <v>174.40000000000003</v>
      </c>
      <c r="AP64" s="2">
        <f t="shared" si="60"/>
        <v>176.82000000000002</v>
      </c>
      <c r="AQ64" s="2">
        <f t="shared" si="60"/>
        <v>179.20000000000002</v>
      </c>
      <c r="AR64" s="2">
        <f t="shared" si="60"/>
        <v>181.54000000000002</v>
      </c>
      <c r="AS64" s="2">
        <f t="shared" si="60"/>
        <v>183.84</v>
      </c>
      <c r="AT64" s="2">
        <f t="shared" si="60"/>
        <v>186.09999999999997</v>
      </c>
      <c r="AU64" s="2">
        <f t="shared" si="60"/>
        <v>188.32</v>
      </c>
      <c r="AV64" s="2">
        <f t="shared" si="60"/>
        <v>190.5</v>
      </c>
      <c r="AW64" s="2">
        <f t="shared" si="59"/>
        <v>192.64</v>
      </c>
      <c r="AX64" s="2">
        <f t="shared" si="59"/>
        <v>194.73999999999995</v>
      </c>
      <c r="AY64" s="2">
        <f t="shared" si="59"/>
        <v>196.79999999999995</v>
      </c>
      <c r="AZ64" s="2">
        <f t="shared" si="59"/>
        <v>198.81999999999994</v>
      </c>
      <c r="BA64" s="2">
        <f t="shared" si="48"/>
        <v>200.79999999999995</v>
      </c>
      <c r="BB64" s="2">
        <f t="shared" si="48"/>
        <v>202.73999999999992</v>
      </c>
      <c r="BC64" s="2">
        <f t="shared" si="48"/>
        <v>204.63999999999993</v>
      </c>
      <c r="BD64" s="2">
        <f t="shared" si="48"/>
        <v>206.49999999999994</v>
      </c>
      <c r="BE64" s="2">
        <f t="shared" si="48"/>
        <v>208.31999999999994</v>
      </c>
      <c r="BF64" s="2">
        <f t="shared" si="48"/>
        <v>210.09999999999991</v>
      </c>
      <c r="BG64" s="2">
        <f t="shared" si="48"/>
        <v>211.83999999999992</v>
      </c>
      <c r="BH64" s="2">
        <f t="shared" si="48"/>
        <v>213.53999999999991</v>
      </c>
      <c r="BI64" s="2">
        <f t="shared" si="48"/>
        <v>215.1999999999999</v>
      </c>
      <c r="BJ64" s="2">
        <f t="shared" si="48"/>
        <v>216.81999999999988</v>
      </c>
      <c r="BK64" s="2">
        <f t="shared" si="48"/>
        <v>218.39999999999989</v>
      </c>
      <c r="BL64" s="2">
        <f t="shared" si="48"/>
        <v>219.93999999999988</v>
      </c>
      <c r="BM64" s="2">
        <f t="shared" si="43"/>
        <v>221.43999999999988</v>
      </c>
      <c r="BN64" s="2">
        <f t="shared" si="43"/>
        <v>222.89999999999986</v>
      </c>
      <c r="BO64" s="2">
        <f t="shared" si="43"/>
        <v>224.31999999999988</v>
      </c>
      <c r="BP64" s="2">
        <f t="shared" si="43"/>
        <v>225.69999999999987</v>
      </c>
      <c r="BQ64" s="2">
        <f t="shared" si="43"/>
        <v>227.03999999999985</v>
      </c>
      <c r="BR64" s="2">
        <f t="shared" si="43"/>
        <v>228.33999999999986</v>
      </c>
      <c r="BS64" s="2">
        <f t="shared" si="43"/>
        <v>229.59999999999985</v>
      </c>
      <c r="BT64" s="2">
        <f t="shared" si="43"/>
        <v>230.81999999999988</v>
      </c>
      <c r="BU64" s="2">
        <f t="shared" si="43"/>
        <v>231.99999999999989</v>
      </c>
      <c r="BV64" s="2">
        <f t="shared" si="43"/>
        <v>233.13999999999987</v>
      </c>
      <c r="BW64" s="2">
        <f t="shared" si="43"/>
        <v>234.2399999999999</v>
      </c>
      <c r="BX64" s="2">
        <f t="shared" si="43"/>
        <v>235.2999999999999</v>
      </c>
      <c r="BY64" s="2">
        <f t="shared" si="43"/>
        <v>236.31999999999988</v>
      </c>
      <c r="BZ64" s="2">
        <f t="shared" si="43"/>
        <v>237.2999999999999</v>
      </c>
      <c r="CA64" s="2">
        <f t="shared" si="43"/>
        <v>238.2399999999999</v>
      </c>
      <c r="CB64" s="2">
        <f t="shared" si="57"/>
        <v>239.13999999999987</v>
      </c>
      <c r="CC64" s="2">
        <f t="shared" si="57"/>
        <v>239.99999999999989</v>
      </c>
      <c r="CD64" s="2">
        <f t="shared" si="57"/>
        <v>240.81999999999988</v>
      </c>
      <c r="CE64" s="2">
        <f t="shared" si="57"/>
        <v>241.59999999999991</v>
      </c>
      <c r="CF64" s="2">
        <f t="shared" si="57"/>
        <v>242.33999999999992</v>
      </c>
      <c r="CG64" s="2">
        <f t="shared" si="62"/>
        <v>243.03999999999991</v>
      </c>
      <c r="CH64" s="2">
        <f t="shared" si="62"/>
        <v>243.69999999999987</v>
      </c>
      <c r="CI64" s="2">
        <f t="shared" si="62"/>
        <v>244.31999999999988</v>
      </c>
      <c r="CJ64" s="2">
        <f t="shared" si="62"/>
        <v>244.89999999999992</v>
      </c>
      <c r="CK64" s="2">
        <f t="shared" si="62"/>
        <v>245.43999999999994</v>
      </c>
      <c r="CL64" s="2">
        <f t="shared" si="62"/>
        <v>245.93999999999988</v>
      </c>
      <c r="CM64" s="2">
        <f t="shared" si="62"/>
        <v>246.39999999999992</v>
      </c>
      <c r="CN64" s="2">
        <f t="shared" si="62"/>
        <v>246.81999999999994</v>
      </c>
      <c r="CO64" s="2">
        <f t="shared" si="62"/>
        <v>247.19999999999993</v>
      </c>
      <c r="CP64" s="2">
        <f t="shared" si="62"/>
        <v>247.53999999999991</v>
      </c>
      <c r="CQ64" s="2">
        <f t="shared" si="62"/>
        <v>247.83999999999992</v>
      </c>
      <c r="CR64" s="2">
        <f t="shared" si="62"/>
        <v>248.09999999999997</v>
      </c>
      <c r="CS64" s="2">
        <f t="shared" si="62"/>
        <v>248.32</v>
      </c>
      <c r="CT64" s="2">
        <f t="shared" si="62"/>
        <v>248.49999999999994</v>
      </c>
      <c r="CU64" s="2">
        <f t="shared" si="62"/>
        <v>248.64</v>
      </c>
      <c r="CV64" s="2">
        <f t="shared" si="62"/>
        <v>248.74</v>
      </c>
      <c r="CW64" s="2">
        <f t="shared" si="61"/>
        <v>248.79999999999995</v>
      </c>
      <c r="CX64" s="2">
        <f t="shared" si="53"/>
        <v>248.82</v>
      </c>
      <c r="CY64" s="2">
        <f t="shared" si="53"/>
        <v>248.8</v>
      </c>
      <c r="CZ64" s="2">
        <f t="shared" si="53"/>
        <v>248.74</v>
      </c>
      <c r="DA64" s="2">
        <f t="shared" si="53"/>
        <v>248.64000000000004</v>
      </c>
      <c r="DB64" s="2">
        <f t="shared" si="53"/>
        <v>248.5</v>
      </c>
      <c r="DC64" s="2">
        <f t="shared" si="53"/>
        <v>248.32000000000005</v>
      </c>
      <c r="DD64" s="2">
        <f t="shared" si="53"/>
        <v>248.10000000000002</v>
      </c>
      <c r="DE64" s="2">
        <f t="shared" si="53"/>
        <v>247.84000000000003</v>
      </c>
      <c r="DF64" s="2">
        <f t="shared" si="53"/>
        <v>247.54000000000008</v>
      </c>
      <c r="DG64" s="2">
        <f t="shared" si="49"/>
        <v>247.20000000000005</v>
      </c>
      <c r="DH64" s="2">
        <f t="shared" si="49"/>
        <v>246.82000000000011</v>
      </c>
      <c r="DI64" s="2">
        <f t="shared" si="49"/>
        <v>246.40000000000009</v>
      </c>
      <c r="DJ64" s="2">
        <f t="shared" si="49"/>
        <v>245.94000000000011</v>
      </c>
      <c r="DK64" s="2">
        <f t="shared" si="49"/>
        <v>245.44000000000011</v>
      </c>
      <c r="DL64" s="2">
        <f t="shared" si="49"/>
        <v>244.90000000000015</v>
      </c>
      <c r="DM64" s="2">
        <f t="shared" si="49"/>
        <v>244.32000000000011</v>
      </c>
      <c r="DN64" s="2">
        <f t="shared" si="49"/>
        <v>243.70000000000016</v>
      </c>
      <c r="DO64" s="2">
        <f t="shared" si="49"/>
        <v>243.04000000000013</v>
      </c>
      <c r="DP64" s="2">
        <f t="shared" si="49"/>
        <v>242.3400000000002</v>
      </c>
      <c r="DQ64" s="2">
        <f t="shared" si="49"/>
        <v>241.60000000000019</v>
      </c>
      <c r="DR64" s="2">
        <f t="shared" si="49"/>
        <v>240.82000000000016</v>
      </c>
      <c r="DS64" s="2">
        <f t="shared" si="49"/>
        <v>240.00000000000023</v>
      </c>
      <c r="DT64" s="2">
        <f t="shared" si="49"/>
        <v>239.14000000000021</v>
      </c>
      <c r="DU64" s="2">
        <f t="shared" si="49"/>
        <v>238.24000000000024</v>
      </c>
      <c r="DV64" s="2">
        <f t="shared" si="44"/>
        <v>237.30000000000024</v>
      </c>
      <c r="DW64" s="2">
        <f t="shared" si="44"/>
        <v>236.32000000000028</v>
      </c>
      <c r="DX64" s="2">
        <f t="shared" si="38"/>
        <v>235.3000000000003</v>
      </c>
      <c r="DY64" s="2">
        <f t="shared" si="58"/>
        <v>234.24000000000029</v>
      </c>
      <c r="DZ64" s="2">
        <f t="shared" si="58"/>
        <v>233.14000000000033</v>
      </c>
      <c r="EA64" s="2">
        <f t="shared" si="58"/>
        <v>232.00000000000034</v>
      </c>
      <c r="EB64" s="2">
        <f t="shared" si="58"/>
        <v>230.82000000000033</v>
      </c>
      <c r="EC64" s="2">
        <f t="shared" si="58"/>
        <v>229.60000000000036</v>
      </c>
      <c r="ED64" s="2">
        <f t="shared" si="58"/>
        <v>228.34000000000037</v>
      </c>
      <c r="EE64" s="2">
        <f t="shared" si="58"/>
        <v>227.04000000000042</v>
      </c>
      <c r="EF64" s="2">
        <f t="shared" si="58"/>
        <v>225.70000000000044</v>
      </c>
      <c r="EG64" s="2">
        <f t="shared" si="58"/>
        <v>224.32000000000045</v>
      </c>
      <c r="EH64" s="2">
        <f t="shared" si="58"/>
        <v>222.90000000000049</v>
      </c>
      <c r="EI64" s="2">
        <f t="shared" si="58"/>
        <v>221.44000000000045</v>
      </c>
      <c r="EJ64" s="2">
        <f t="shared" si="58"/>
        <v>219.94000000000045</v>
      </c>
      <c r="EK64" s="2">
        <f t="shared" si="58"/>
        <v>218.40000000000049</v>
      </c>
      <c r="EL64" s="2">
        <f t="shared" si="58"/>
        <v>216.8200000000005</v>
      </c>
      <c r="EM64" s="2">
        <f t="shared" si="58"/>
        <v>215.20000000000056</v>
      </c>
      <c r="EN64" s="2">
        <f t="shared" si="58"/>
        <v>213.54000000000059</v>
      </c>
      <c r="EO64" s="2">
        <f t="shared" si="54"/>
        <v>211.8400000000006</v>
      </c>
      <c r="EP64" s="2">
        <f t="shared" si="54"/>
        <v>210.10000000000059</v>
      </c>
      <c r="EQ64" s="2">
        <f t="shared" si="54"/>
        <v>208.32000000000068</v>
      </c>
      <c r="ER64" s="2">
        <f t="shared" si="54"/>
        <v>206.50000000000063</v>
      </c>
      <c r="ES64" s="2">
        <f t="shared" si="54"/>
        <v>204.64000000000067</v>
      </c>
      <c r="ET64" s="2">
        <f t="shared" si="54"/>
        <v>202.74000000000069</v>
      </c>
      <c r="EU64" s="2">
        <f t="shared" si="54"/>
        <v>200.80000000000069</v>
      </c>
      <c r="EV64" s="2">
        <f t="shared" si="54"/>
        <v>198.82000000000073</v>
      </c>
      <c r="EW64" s="2">
        <f t="shared" si="54"/>
        <v>196.80000000000075</v>
      </c>
      <c r="EX64" s="2">
        <f t="shared" si="54"/>
        <v>194.7400000000008</v>
      </c>
      <c r="EY64" s="2">
        <f t="shared" si="54"/>
        <v>192.64000000000078</v>
      </c>
      <c r="EZ64" s="2">
        <f t="shared" si="54"/>
        <v>190.5000000000008</v>
      </c>
      <c r="FA64" s="2">
        <f t="shared" si="50"/>
        <v>188.32000000000085</v>
      </c>
      <c r="FB64" s="2">
        <f t="shared" si="50"/>
        <v>186.10000000000088</v>
      </c>
      <c r="FC64" s="2">
        <f t="shared" si="50"/>
        <v>183.84000000000088</v>
      </c>
      <c r="FD64" s="2">
        <f t="shared" si="45"/>
        <v>181.54000000000093</v>
      </c>
      <c r="FE64" s="2">
        <f t="shared" si="45"/>
        <v>179.20000000000095</v>
      </c>
      <c r="FF64" s="2">
        <f t="shared" si="45"/>
        <v>176.82000000000096</v>
      </c>
      <c r="FG64" s="2">
        <f t="shared" si="45"/>
        <v>174.400000000001</v>
      </c>
      <c r="FH64" s="2">
        <f t="shared" si="45"/>
        <v>171.94000000000096</v>
      </c>
      <c r="FI64" s="2">
        <f t="shared" si="45"/>
        <v>169.44000000000091</v>
      </c>
      <c r="FJ64" s="2">
        <f t="shared" si="45"/>
        <v>166.90000000000094</v>
      </c>
      <c r="FK64" s="2">
        <f t="shared" si="45"/>
        <v>164.32000000000096</v>
      </c>
      <c r="FL64" s="2">
        <f t="shared" si="45"/>
        <v>161.7000000000009</v>
      </c>
      <c r="FM64" s="2">
        <f t="shared" si="45"/>
        <v>159.04000000000082</v>
      </c>
      <c r="FN64" s="2">
        <f t="shared" si="45"/>
        <v>156.34000000000083</v>
      </c>
      <c r="FO64" s="2">
        <f t="shared" si="45"/>
        <v>153.60000000000082</v>
      </c>
      <c r="FP64" s="2">
        <f t="shared" si="45"/>
        <v>150.82000000000079</v>
      </c>
      <c r="FQ64" s="2">
        <f t="shared" si="45"/>
        <v>148.00000000000074</v>
      </c>
      <c r="FR64" s="2">
        <f t="shared" si="45"/>
        <v>145.14000000000073</v>
      </c>
      <c r="FS64" s="2">
        <f t="shared" si="39"/>
        <v>142.24000000000075</v>
      </c>
      <c r="FT64" s="2">
        <f t="shared" si="39"/>
        <v>139.30000000000069</v>
      </c>
      <c r="FU64" s="2">
        <f t="shared" si="55"/>
        <v>136.32000000000062</v>
      </c>
      <c r="FV64" s="2">
        <f t="shared" si="55"/>
        <v>133.30000000000058</v>
      </c>
      <c r="FW64" s="2">
        <f t="shared" si="55"/>
        <v>130.24000000000058</v>
      </c>
      <c r="FX64" s="2">
        <f t="shared" si="55"/>
        <v>127.14000000000048</v>
      </c>
      <c r="FY64" s="2">
        <f t="shared" si="55"/>
        <v>124.00000000000044</v>
      </c>
      <c r="FZ64" s="2">
        <f t="shared" si="55"/>
        <v>120.82000000000043</v>
      </c>
      <c r="GA64" s="2">
        <f t="shared" si="55"/>
        <v>117.60000000000041</v>
      </c>
      <c r="GB64" s="2">
        <f t="shared" si="55"/>
        <v>114.34000000000036</v>
      </c>
      <c r="GC64" s="2">
        <f t="shared" si="55"/>
        <v>111.04000000000029</v>
      </c>
      <c r="GD64" s="2">
        <f t="shared" si="55"/>
        <v>107.70000000000026</v>
      </c>
      <c r="GE64" s="2">
        <f t="shared" si="55"/>
        <v>104.32000000000026</v>
      </c>
      <c r="GF64" s="2">
        <f t="shared" si="55"/>
        <v>100.90000000000019</v>
      </c>
      <c r="GG64" s="2">
        <f t="shared" si="55"/>
        <v>97.440000000000097</v>
      </c>
      <c r="GH64" s="2">
        <f t="shared" si="55"/>
        <v>93.940000000000097</v>
      </c>
      <c r="GI64" s="2">
        <f t="shared" si="55"/>
        <v>90.400000000000077</v>
      </c>
      <c r="GJ64" s="2">
        <f t="shared" si="55"/>
        <v>86.819999999999979</v>
      </c>
      <c r="GK64" s="2">
        <f t="shared" si="51"/>
        <v>83.199999999999918</v>
      </c>
      <c r="GL64" s="2">
        <f t="shared" si="51"/>
        <v>79.539999999999893</v>
      </c>
      <c r="GM64" s="2">
        <f t="shared" si="56"/>
        <v>75.839999999999847</v>
      </c>
      <c r="GN64" s="2">
        <f t="shared" si="56"/>
        <v>72.099999999999781</v>
      </c>
      <c r="GO64" s="2">
        <f t="shared" si="56"/>
        <v>68.319999999999695</v>
      </c>
      <c r="GP64" s="2">
        <f t="shared" si="56"/>
        <v>64.499999999999645</v>
      </c>
      <c r="GQ64" s="2">
        <f t="shared" si="56"/>
        <v>60.639999999999631</v>
      </c>
      <c r="GR64" s="2">
        <f t="shared" si="56"/>
        <v>56.73999999999954</v>
      </c>
      <c r="GS64" s="2">
        <f t="shared" si="56"/>
        <v>52.799999999999429</v>
      </c>
      <c r="GT64" s="2">
        <f t="shared" si="56"/>
        <v>48.819999999999411</v>
      </c>
    </row>
    <row r="65" spans="1:202" x14ac:dyDescent="0.25">
      <c r="A65" s="2">
        <f t="shared" si="42"/>
        <v>4.7999999999999989</v>
      </c>
      <c r="B65" s="2">
        <f t="shared" si="52"/>
        <v>50.919999999999973</v>
      </c>
      <c r="C65" s="2">
        <f t="shared" si="52"/>
        <v>54.899999999999963</v>
      </c>
      <c r="D65" s="2">
        <f t="shared" si="52"/>
        <v>58.839999999999975</v>
      </c>
      <c r="E65" s="2">
        <f t="shared" si="52"/>
        <v>62.739999999999966</v>
      </c>
      <c r="F65" s="2">
        <f t="shared" si="52"/>
        <v>66.59999999999998</v>
      </c>
      <c r="G65" s="2">
        <f t="shared" si="52"/>
        <v>70.419999999999973</v>
      </c>
      <c r="H65" s="2">
        <f t="shared" si="52"/>
        <v>74.19999999999996</v>
      </c>
      <c r="I65" s="2">
        <f t="shared" si="52"/>
        <v>77.939999999999969</v>
      </c>
      <c r="J65" s="2">
        <f t="shared" si="52"/>
        <v>81.639999999999972</v>
      </c>
      <c r="K65" s="2">
        <f t="shared" si="52"/>
        <v>85.299999999999983</v>
      </c>
      <c r="L65" s="2">
        <f t="shared" si="52"/>
        <v>88.919999999999973</v>
      </c>
      <c r="M65" s="2">
        <f t="shared" si="52"/>
        <v>92.499999999999957</v>
      </c>
      <c r="N65" s="2">
        <f t="shared" si="52"/>
        <v>96.039999999999964</v>
      </c>
      <c r="O65" s="2">
        <f t="shared" si="52"/>
        <v>99.539999999999964</v>
      </c>
      <c r="P65" s="2">
        <f t="shared" si="52"/>
        <v>102.99999999999997</v>
      </c>
      <c r="Q65" s="2">
        <f t="shared" si="52"/>
        <v>106.41999999999997</v>
      </c>
      <c r="R65" s="2">
        <f t="shared" si="47"/>
        <v>109.79999999999998</v>
      </c>
      <c r="S65" s="2">
        <f t="shared" si="47"/>
        <v>113.13999999999999</v>
      </c>
      <c r="T65" s="2">
        <f t="shared" si="47"/>
        <v>116.43999999999998</v>
      </c>
      <c r="U65" s="2">
        <f t="shared" si="47"/>
        <v>119.69999999999999</v>
      </c>
      <c r="V65" s="2">
        <f t="shared" si="47"/>
        <v>122.91999999999999</v>
      </c>
      <c r="W65" s="2">
        <f t="shared" si="47"/>
        <v>126.1</v>
      </c>
      <c r="X65" s="2">
        <f t="shared" si="47"/>
        <v>129.24</v>
      </c>
      <c r="Y65" s="2">
        <f t="shared" si="47"/>
        <v>132.33999999999997</v>
      </c>
      <c r="Z65" s="2">
        <f t="shared" si="47"/>
        <v>135.39999999999998</v>
      </c>
      <c r="AA65" s="2">
        <f t="shared" si="47"/>
        <v>138.41999999999999</v>
      </c>
      <c r="AB65" s="2">
        <f t="shared" si="47"/>
        <v>141.4</v>
      </c>
      <c r="AC65" s="2">
        <f t="shared" si="47"/>
        <v>144.34</v>
      </c>
      <c r="AD65" s="2">
        <f t="shared" si="47"/>
        <v>147.24</v>
      </c>
      <c r="AE65" s="2">
        <f t="shared" si="47"/>
        <v>150.10000000000002</v>
      </c>
      <c r="AF65" s="2">
        <f t="shared" si="47"/>
        <v>152.92000000000002</v>
      </c>
      <c r="AG65" s="2">
        <f t="shared" si="60"/>
        <v>155.70000000000002</v>
      </c>
      <c r="AH65" s="2">
        <f t="shared" si="60"/>
        <v>158.44</v>
      </c>
      <c r="AI65" s="2">
        <f t="shared" si="60"/>
        <v>161.14000000000001</v>
      </c>
      <c r="AJ65" s="2">
        <f t="shared" si="60"/>
        <v>163.80000000000001</v>
      </c>
      <c r="AK65" s="2">
        <f t="shared" si="60"/>
        <v>166.42000000000002</v>
      </c>
      <c r="AL65" s="2">
        <f t="shared" si="60"/>
        <v>169.00000000000003</v>
      </c>
      <c r="AM65" s="2">
        <f t="shared" si="60"/>
        <v>171.54000000000002</v>
      </c>
      <c r="AN65" s="2">
        <f t="shared" si="60"/>
        <v>174.04000000000002</v>
      </c>
      <c r="AO65" s="2">
        <f t="shared" si="60"/>
        <v>176.50000000000003</v>
      </c>
      <c r="AP65" s="2">
        <f t="shared" si="60"/>
        <v>178.92000000000002</v>
      </c>
      <c r="AQ65" s="2">
        <f t="shared" si="60"/>
        <v>181.3</v>
      </c>
      <c r="AR65" s="2">
        <f t="shared" si="60"/>
        <v>183.64</v>
      </c>
      <c r="AS65" s="2">
        <f t="shared" si="60"/>
        <v>185.94</v>
      </c>
      <c r="AT65" s="2">
        <f t="shared" si="60"/>
        <v>188.2</v>
      </c>
      <c r="AU65" s="2">
        <f t="shared" si="60"/>
        <v>190.41999999999996</v>
      </c>
      <c r="AV65" s="2">
        <f t="shared" si="60"/>
        <v>192.59999999999997</v>
      </c>
      <c r="AW65" s="2">
        <f t="shared" si="59"/>
        <v>194.73999999999995</v>
      </c>
      <c r="AX65" s="2">
        <f t="shared" si="59"/>
        <v>196.83999999999995</v>
      </c>
      <c r="AY65" s="2">
        <f t="shared" si="59"/>
        <v>198.89999999999995</v>
      </c>
      <c r="AZ65" s="2">
        <f t="shared" si="59"/>
        <v>200.91999999999996</v>
      </c>
      <c r="BA65" s="2">
        <f t="shared" si="48"/>
        <v>202.89999999999992</v>
      </c>
      <c r="BB65" s="2">
        <f t="shared" si="48"/>
        <v>204.83999999999992</v>
      </c>
      <c r="BC65" s="2">
        <f t="shared" si="48"/>
        <v>206.73999999999992</v>
      </c>
      <c r="BD65" s="2">
        <f t="shared" si="48"/>
        <v>208.59999999999991</v>
      </c>
      <c r="BE65" s="2">
        <f t="shared" si="48"/>
        <v>210.4199999999999</v>
      </c>
      <c r="BF65" s="2">
        <f t="shared" si="48"/>
        <v>212.19999999999987</v>
      </c>
      <c r="BG65" s="2">
        <f t="shared" si="48"/>
        <v>213.93999999999988</v>
      </c>
      <c r="BH65" s="2">
        <f t="shared" si="48"/>
        <v>215.6399999999999</v>
      </c>
      <c r="BI65" s="2">
        <f t="shared" si="48"/>
        <v>217.2999999999999</v>
      </c>
      <c r="BJ65" s="2">
        <f t="shared" si="48"/>
        <v>218.91999999999987</v>
      </c>
      <c r="BK65" s="2">
        <f t="shared" si="48"/>
        <v>220.49999999999989</v>
      </c>
      <c r="BL65" s="2">
        <f t="shared" si="48"/>
        <v>222.03999999999991</v>
      </c>
      <c r="BM65" s="2">
        <f t="shared" si="43"/>
        <v>223.53999999999988</v>
      </c>
      <c r="BN65" s="2">
        <f t="shared" si="43"/>
        <v>224.99999999999989</v>
      </c>
      <c r="BO65" s="2">
        <f t="shared" si="43"/>
        <v>226.41999999999987</v>
      </c>
      <c r="BP65" s="2">
        <f t="shared" si="43"/>
        <v>227.79999999999987</v>
      </c>
      <c r="BQ65" s="2">
        <f t="shared" si="43"/>
        <v>229.13999999999984</v>
      </c>
      <c r="BR65" s="2">
        <f t="shared" si="43"/>
        <v>230.43999999999986</v>
      </c>
      <c r="BS65" s="2">
        <f t="shared" si="43"/>
        <v>231.69999999999987</v>
      </c>
      <c r="BT65" s="2">
        <f t="shared" si="43"/>
        <v>232.91999999999987</v>
      </c>
      <c r="BU65" s="2">
        <f t="shared" si="43"/>
        <v>234.09999999999988</v>
      </c>
      <c r="BV65" s="2">
        <f t="shared" si="43"/>
        <v>235.23999999999987</v>
      </c>
      <c r="BW65" s="2">
        <f t="shared" si="43"/>
        <v>236.33999999999986</v>
      </c>
      <c r="BX65" s="2">
        <f t="shared" si="43"/>
        <v>237.39999999999986</v>
      </c>
      <c r="BY65" s="2">
        <f t="shared" si="43"/>
        <v>238.41999999999985</v>
      </c>
      <c r="BZ65" s="2">
        <f t="shared" si="43"/>
        <v>239.39999999999986</v>
      </c>
      <c r="CA65" s="2">
        <f t="shared" si="43"/>
        <v>240.33999999999986</v>
      </c>
      <c r="CB65" s="2">
        <f t="shared" si="57"/>
        <v>241.23999999999987</v>
      </c>
      <c r="CC65" s="2">
        <f t="shared" si="57"/>
        <v>242.09999999999988</v>
      </c>
      <c r="CD65" s="2">
        <f t="shared" si="57"/>
        <v>242.91999999999987</v>
      </c>
      <c r="CE65" s="2">
        <f t="shared" si="57"/>
        <v>243.69999999999987</v>
      </c>
      <c r="CF65" s="2">
        <f t="shared" si="57"/>
        <v>244.43999999999988</v>
      </c>
      <c r="CG65" s="2">
        <f t="shared" si="62"/>
        <v>245.13999999999987</v>
      </c>
      <c r="CH65" s="2">
        <f t="shared" si="62"/>
        <v>245.79999999999987</v>
      </c>
      <c r="CI65" s="2">
        <f t="shared" si="62"/>
        <v>246.41999999999987</v>
      </c>
      <c r="CJ65" s="2">
        <f t="shared" si="62"/>
        <v>246.99999999999989</v>
      </c>
      <c r="CK65" s="2">
        <f t="shared" si="62"/>
        <v>247.53999999999991</v>
      </c>
      <c r="CL65" s="2">
        <f t="shared" si="62"/>
        <v>248.03999999999988</v>
      </c>
      <c r="CM65" s="2">
        <f t="shared" si="62"/>
        <v>248.49999999999991</v>
      </c>
      <c r="CN65" s="2">
        <f t="shared" si="62"/>
        <v>248.91999999999993</v>
      </c>
      <c r="CO65" s="2">
        <f t="shared" si="62"/>
        <v>249.2999999999999</v>
      </c>
      <c r="CP65" s="2">
        <f t="shared" si="62"/>
        <v>249.6399999999999</v>
      </c>
      <c r="CQ65" s="2">
        <f t="shared" si="62"/>
        <v>249.93999999999991</v>
      </c>
      <c r="CR65" s="2">
        <f t="shared" si="62"/>
        <v>250.19999999999993</v>
      </c>
      <c r="CS65" s="2">
        <f t="shared" si="62"/>
        <v>250.41999999999996</v>
      </c>
      <c r="CT65" s="2">
        <f t="shared" si="62"/>
        <v>250.59999999999994</v>
      </c>
      <c r="CU65" s="2">
        <f t="shared" si="62"/>
        <v>250.73999999999995</v>
      </c>
      <c r="CV65" s="2">
        <f t="shared" si="62"/>
        <v>250.83999999999997</v>
      </c>
      <c r="CW65" s="2">
        <f t="shared" si="61"/>
        <v>250.89999999999995</v>
      </c>
      <c r="CX65" s="2">
        <f t="shared" si="53"/>
        <v>250.91999999999996</v>
      </c>
      <c r="CY65" s="2">
        <f t="shared" si="53"/>
        <v>250.89999999999998</v>
      </c>
      <c r="CZ65" s="2">
        <f t="shared" si="53"/>
        <v>250.84</v>
      </c>
      <c r="DA65" s="2">
        <f t="shared" si="53"/>
        <v>250.74</v>
      </c>
      <c r="DB65" s="2">
        <f t="shared" si="53"/>
        <v>250.6</v>
      </c>
      <c r="DC65" s="2">
        <f t="shared" si="53"/>
        <v>250.42000000000002</v>
      </c>
      <c r="DD65" s="2">
        <f t="shared" si="53"/>
        <v>250.20000000000002</v>
      </c>
      <c r="DE65" s="2">
        <f t="shared" si="53"/>
        <v>249.94000000000003</v>
      </c>
      <c r="DF65" s="2">
        <f t="shared" si="53"/>
        <v>249.64000000000004</v>
      </c>
      <c r="DG65" s="2">
        <f t="shared" si="49"/>
        <v>249.30000000000004</v>
      </c>
      <c r="DH65" s="2">
        <f t="shared" si="49"/>
        <v>248.92000000000007</v>
      </c>
      <c r="DI65" s="2">
        <f t="shared" si="49"/>
        <v>248.50000000000009</v>
      </c>
      <c r="DJ65" s="2">
        <f t="shared" si="49"/>
        <v>248.04000000000008</v>
      </c>
      <c r="DK65" s="2">
        <f t="shared" si="49"/>
        <v>247.54000000000011</v>
      </c>
      <c r="DL65" s="2">
        <f t="shared" si="49"/>
        <v>247.00000000000011</v>
      </c>
      <c r="DM65" s="2">
        <f t="shared" si="49"/>
        <v>246.4200000000001</v>
      </c>
      <c r="DN65" s="2">
        <f t="shared" si="49"/>
        <v>245.80000000000013</v>
      </c>
      <c r="DO65" s="2">
        <f t="shared" si="49"/>
        <v>245.14000000000013</v>
      </c>
      <c r="DP65" s="2">
        <f t="shared" si="49"/>
        <v>244.44000000000017</v>
      </c>
      <c r="DQ65" s="2">
        <f t="shared" si="49"/>
        <v>243.70000000000019</v>
      </c>
      <c r="DR65" s="2">
        <f t="shared" si="49"/>
        <v>242.92000000000016</v>
      </c>
      <c r="DS65" s="2">
        <f t="shared" si="49"/>
        <v>242.10000000000019</v>
      </c>
      <c r="DT65" s="2">
        <f t="shared" si="49"/>
        <v>241.24000000000021</v>
      </c>
      <c r="DU65" s="2">
        <f t="shared" si="49"/>
        <v>240.34000000000023</v>
      </c>
      <c r="DV65" s="2">
        <f t="shared" si="44"/>
        <v>239.40000000000023</v>
      </c>
      <c r="DW65" s="2">
        <f t="shared" si="44"/>
        <v>238.42000000000027</v>
      </c>
      <c r="DX65" s="2">
        <f t="shared" si="38"/>
        <v>237.40000000000029</v>
      </c>
      <c r="DY65" s="2">
        <f t="shared" si="58"/>
        <v>236.34000000000029</v>
      </c>
      <c r="DZ65" s="2">
        <f t="shared" si="58"/>
        <v>235.24000000000029</v>
      </c>
      <c r="EA65" s="2">
        <f t="shared" si="58"/>
        <v>234.10000000000034</v>
      </c>
      <c r="EB65" s="2">
        <f t="shared" si="58"/>
        <v>232.9200000000003</v>
      </c>
      <c r="EC65" s="2">
        <f t="shared" si="58"/>
        <v>231.70000000000033</v>
      </c>
      <c r="ED65" s="2">
        <f t="shared" si="58"/>
        <v>230.44000000000034</v>
      </c>
      <c r="EE65" s="2">
        <f t="shared" si="58"/>
        <v>229.14000000000038</v>
      </c>
      <c r="EF65" s="2">
        <f t="shared" si="58"/>
        <v>227.80000000000041</v>
      </c>
      <c r="EG65" s="2">
        <f t="shared" si="58"/>
        <v>226.42000000000041</v>
      </c>
      <c r="EH65" s="2">
        <f t="shared" si="58"/>
        <v>225.00000000000045</v>
      </c>
      <c r="EI65" s="2">
        <f t="shared" si="58"/>
        <v>223.54000000000042</v>
      </c>
      <c r="EJ65" s="2">
        <f t="shared" si="58"/>
        <v>222.04000000000045</v>
      </c>
      <c r="EK65" s="2">
        <f t="shared" si="58"/>
        <v>220.50000000000045</v>
      </c>
      <c r="EL65" s="2">
        <f t="shared" si="58"/>
        <v>218.9200000000005</v>
      </c>
      <c r="EM65" s="2">
        <f t="shared" si="58"/>
        <v>217.30000000000052</v>
      </c>
      <c r="EN65" s="2">
        <f t="shared" si="58"/>
        <v>215.64000000000055</v>
      </c>
      <c r="EO65" s="2">
        <f t="shared" si="54"/>
        <v>213.94000000000057</v>
      </c>
      <c r="EP65" s="2">
        <f t="shared" si="54"/>
        <v>212.20000000000059</v>
      </c>
      <c r="EQ65" s="2">
        <f t="shared" si="54"/>
        <v>210.42000000000064</v>
      </c>
      <c r="ER65" s="2">
        <f t="shared" si="54"/>
        <v>208.60000000000059</v>
      </c>
      <c r="ES65" s="2">
        <f t="shared" si="54"/>
        <v>206.74000000000063</v>
      </c>
      <c r="ET65" s="2">
        <f t="shared" si="54"/>
        <v>204.84000000000066</v>
      </c>
      <c r="EU65" s="2">
        <f t="shared" si="54"/>
        <v>202.90000000000069</v>
      </c>
      <c r="EV65" s="2">
        <f t="shared" si="54"/>
        <v>200.9200000000007</v>
      </c>
      <c r="EW65" s="2">
        <f t="shared" si="54"/>
        <v>198.90000000000074</v>
      </c>
      <c r="EX65" s="2">
        <f t="shared" si="54"/>
        <v>196.84000000000077</v>
      </c>
      <c r="EY65" s="2">
        <f t="shared" si="54"/>
        <v>194.74000000000075</v>
      </c>
      <c r="EZ65" s="2">
        <f t="shared" si="54"/>
        <v>192.60000000000076</v>
      </c>
      <c r="FA65" s="2">
        <f t="shared" si="50"/>
        <v>190.42000000000081</v>
      </c>
      <c r="FB65" s="2">
        <f t="shared" si="50"/>
        <v>188.20000000000084</v>
      </c>
      <c r="FC65" s="2">
        <f t="shared" si="50"/>
        <v>185.94000000000088</v>
      </c>
      <c r="FD65" s="2">
        <f t="shared" si="45"/>
        <v>183.6400000000009</v>
      </c>
      <c r="FE65" s="2">
        <f t="shared" si="45"/>
        <v>181.30000000000092</v>
      </c>
      <c r="FF65" s="2">
        <f t="shared" si="45"/>
        <v>178.92000000000095</v>
      </c>
      <c r="FG65" s="2">
        <f t="shared" si="45"/>
        <v>176.50000000000099</v>
      </c>
      <c r="FH65" s="2">
        <f t="shared" si="45"/>
        <v>174.04000000000096</v>
      </c>
      <c r="FI65" s="2">
        <f t="shared" si="45"/>
        <v>171.5400000000009</v>
      </c>
      <c r="FJ65" s="2">
        <f t="shared" si="45"/>
        <v>169.00000000000094</v>
      </c>
      <c r="FK65" s="2">
        <f t="shared" si="45"/>
        <v>166.42000000000095</v>
      </c>
      <c r="FL65" s="2">
        <f t="shared" si="45"/>
        <v>163.80000000000089</v>
      </c>
      <c r="FM65" s="2">
        <f t="shared" si="45"/>
        <v>161.14000000000081</v>
      </c>
      <c r="FN65" s="2">
        <f t="shared" si="45"/>
        <v>158.44000000000082</v>
      </c>
      <c r="FO65" s="2">
        <f t="shared" si="45"/>
        <v>155.70000000000081</v>
      </c>
      <c r="FP65" s="2">
        <f t="shared" si="45"/>
        <v>152.92000000000078</v>
      </c>
      <c r="FQ65" s="2">
        <f t="shared" si="45"/>
        <v>150.10000000000073</v>
      </c>
      <c r="FR65" s="2">
        <f t="shared" si="45"/>
        <v>147.24000000000072</v>
      </c>
      <c r="FS65" s="2">
        <f t="shared" si="39"/>
        <v>144.34000000000074</v>
      </c>
      <c r="FT65" s="2">
        <f t="shared" si="39"/>
        <v>141.40000000000069</v>
      </c>
      <c r="FU65" s="2">
        <f t="shared" si="55"/>
        <v>138.42000000000061</v>
      </c>
      <c r="FV65" s="2">
        <f t="shared" si="55"/>
        <v>135.40000000000057</v>
      </c>
      <c r="FW65" s="2">
        <f t="shared" si="55"/>
        <v>132.34000000000057</v>
      </c>
      <c r="FX65" s="2">
        <f t="shared" si="55"/>
        <v>129.24000000000049</v>
      </c>
      <c r="FY65" s="2">
        <f t="shared" si="55"/>
        <v>126.10000000000045</v>
      </c>
      <c r="FZ65" s="2">
        <f t="shared" si="55"/>
        <v>122.92000000000044</v>
      </c>
      <c r="GA65" s="2">
        <f t="shared" si="55"/>
        <v>119.70000000000041</v>
      </c>
      <c r="GB65" s="2">
        <f t="shared" si="55"/>
        <v>116.44000000000037</v>
      </c>
      <c r="GC65" s="2">
        <f t="shared" si="55"/>
        <v>113.1400000000003</v>
      </c>
      <c r="GD65" s="2">
        <f t="shared" si="55"/>
        <v>109.80000000000027</v>
      </c>
      <c r="GE65" s="2">
        <f t="shared" si="55"/>
        <v>106.42000000000027</v>
      </c>
      <c r="GF65" s="2">
        <f t="shared" si="55"/>
        <v>103.0000000000002</v>
      </c>
      <c r="GG65" s="2">
        <f t="shared" si="55"/>
        <v>99.540000000000106</v>
      </c>
      <c r="GH65" s="2">
        <f t="shared" si="55"/>
        <v>96.040000000000106</v>
      </c>
      <c r="GI65" s="2">
        <f t="shared" si="55"/>
        <v>92.500000000000085</v>
      </c>
      <c r="GJ65" s="2">
        <f t="shared" si="55"/>
        <v>88.919999999999987</v>
      </c>
      <c r="GK65" s="2">
        <f t="shared" si="51"/>
        <v>85.299999999999926</v>
      </c>
      <c r="GL65" s="2">
        <f t="shared" si="51"/>
        <v>81.639999999999901</v>
      </c>
      <c r="GM65" s="2">
        <f t="shared" si="56"/>
        <v>77.939999999999856</v>
      </c>
      <c r="GN65" s="2">
        <f t="shared" si="56"/>
        <v>74.19999999999979</v>
      </c>
      <c r="GO65" s="2">
        <f t="shared" si="56"/>
        <v>70.419999999999703</v>
      </c>
      <c r="GP65" s="2">
        <f t="shared" si="56"/>
        <v>66.599999999999653</v>
      </c>
      <c r="GQ65" s="2">
        <f t="shared" si="56"/>
        <v>62.73999999999964</v>
      </c>
      <c r="GR65" s="2">
        <f t="shared" si="56"/>
        <v>58.839999999999549</v>
      </c>
      <c r="GS65" s="2">
        <f t="shared" si="56"/>
        <v>54.899999999999437</v>
      </c>
      <c r="GT65" s="2">
        <f t="shared" si="56"/>
        <v>50.919999999999419</v>
      </c>
    </row>
    <row r="66" spans="1:202" x14ac:dyDescent="0.25">
      <c r="A66" s="2">
        <f t="shared" si="42"/>
        <v>4.8999999999999986</v>
      </c>
      <c r="B66" s="2">
        <f t="shared" si="52"/>
        <v>52.979999999999968</v>
      </c>
      <c r="C66" s="2">
        <f t="shared" si="52"/>
        <v>56.959999999999958</v>
      </c>
      <c r="D66" s="2">
        <f t="shared" si="52"/>
        <v>60.89999999999997</v>
      </c>
      <c r="E66" s="2">
        <f t="shared" si="52"/>
        <v>64.799999999999955</v>
      </c>
      <c r="F66" s="2">
        <f t="shared" si="52"/>
        <v>68.659999999999968</v>
      </c>
      <c r="G66" s="2">
        <f t="shared" si="52"/>
        <v>72.479999999999961</v>
      </c>
      <c r="H66" s="2">
        <f t="shared" si="52"/>
        <v>76.259999999999962</v>
      </c>
      <c r="I66" s="2">
        <f t="shared" si="52"/>
        <v>79.999999999999972</v>
      </c>
      <c r="J66" s="2">
        <f t="shared" si="52"/>
        <v>83.69999999999996</v>
      </c>
      <c r="K66" s="2">
        <f t="shared" si="52"/>
        <v>87.359999999999971</v>
      </c>
      <c r="L66" s="2">
        <f t="shared" si="52"/>
        <v>90.979999999999961</v>
      </c>
      <c r="M66" s="2">
        <f t="shared" si="52"/>
        <v>94.55999999999996</v>
      </c>
      <c r="N66" s="2">
        <f t="shared" si="52"/>
        <v>98.099999999999966</v>
      </c>
      <c r="O66" s="2">
        <f t="shared" si="52"/>
        <v>101.59999999999997</v>
      </c>
      <c r="P66" s="2">
        <f t="shared" si="52"/>
        <v>105.05999999999997</v>
      </c>
      <c r="Q66" s="2">
        <f t="shared" si="52"/>
        <v>108.47999999999998</v>
      </c>
      <c r="R66" s="2">
        <f t="shared" si="47"/>
        <v>111.85999999999999</v>
      </c>
      <c r="S66" s="2">
        <f t="shared" si="47"/>
        <v>115.19999999999999</v>
      </c>
      <c r="T66" s="2">
        <f t="shared" si="47"/>
        <v>118.49999999999999</v>
      </c>
      <c r="U66" s="2">
        <f t="shared" si="47"/>
        <v>121.75999999999999</v>
      </c>
      <c r="V66" s="2">
        <f t="shared" si="47"/>
        <v>124.97999999999999</v>
      </c>
      <c r="W66" s="2">
        <f t="shared" si="47"/>
        <v>128.16</v>
      </c>
      <c r="X66" s="2">
        <f t="shared" si="47"/>
        <v>131.29999999999998</v>
      </c>
      <c r="Y66" s="2">
        <f t="shared" si="47"/>
        <v>134.39999999999998</v>
      </c>
      <c r="Z66" s="2">
        <f t="shared" si="47"/>
        <v>137.45999999999998</v>
      </c>
      <c r="AA66" s="2">
        <f t="shared" si="47"/>
        <v>140.47999999999999</v>
      </c>
      <c r="AB66" s="2">
        <f t="shared" si="47"/>
        <v>143.46</v>
      </c>
      <c r="AC66" s="2">
        <f t="shared" si="47"/>
        <v>146.4</v>
      </c>
      <c r="AD66" s="2">
        <f t="shared" si="47"/>
        <v>149.30000000000001</v>
      </c>
      <c r="AE66" s="2">
        <f t="shared" si="47"/>
        <v>152.16000000000003</v>
      </c>
      <c r="AF66" s="2">
        <f t="shared" si="47"/>
        <v>154.98000000000002</v>
      </c>
      <c r="AG66" s="2">
        <f t="shared" si="60"/>
        <v>157.76000000000002</v>
      </c>
      <c r="AH66" s="2">
        <f t="shared" si="60"/>
        <v>160.5</v>
      </c>
      <c r="AI66" s="2">
        <f t="shared" si="60"/>
        <v>163.20000000000002</v>
      </c>
      <c r="AJ66" s="2">
        <f t="shared" si="60"/>
        <v>165.86</v>
      </c>
      <c r="AK66" s="2">
        <f t="shared" si="60"/>
        <v>168.48000000000002</v>
      </c>
      <c r="AL66" s="2">
        <f t="shared" si="60"/>
        <v>171.06000000000003</v>
      </c>
      <c r="AM66" s="2">
        <f t="shared" si="60"/>
        <v>173.60000000000002</v>
      </c>
      <c r="AN66" s="2">
        <f t="shared" si="60"/>
        <v>176.10000000000002</v>
      </c>
      <c r="AO66" s="2">
        <f t="shared" si="60"/>
        <v>178.56</v>
      </c>
      <c r="AP66" s="2">
        <f t="shared" si="60"/>
        <v>180.98000000000002</v>
      </c>
      <c r="AQ66" s="2">
        <f t="shared" si="60"/>
        <v>183.36</v>
      </c>
      <c r="AR66" s="2">
        <f t="shared" si="60"/>
        <v>185.7</v>
      </c>
      <c r="AS66" s="2">
        <f t="shared" si="60"/>
        <v>188</v>
      </c>
      <c r="AT66" s="2">
        <f t="shared" si="60"/>
        <v>190.26</v>
      </c>
      <c r="AU66" s="2">
        <f t="shared" si="60"/>
        <v>192.47999999999996</v>
      </c>
      <c r="AV66" s="2">
        <f t="shared" si="60"/>
        <v>194.65999999999997</v>
      </c>
      <c r="AW66" s="2">
        <f t="shared" si="59"/>
        <v>196.79999999999995</v>
      </c>
      <c r="AX66" s="2">
        <f t="shared" si="59"/>
        <v>198.89999999999995</v>
      </c>
      <c r="AY66" s="2">
        <f t="shared" si="59"/>
        <v>200.95999999999992</v>
      </c>
      <c r="AZ66" s="2">
        <f t="shared" si="59"/>
        <v>202.97999999999996</v>
      </c>
      <c r="BA66" s="2">
        <f t="shared" si="48"/>
        <v>204.95999999999992</v>
      </c>
      <c r="BB66" s="2">
        <f t="shared" si="48"/>
        <v>206.89999999999992</v>
      </c>
      <c r="BC66" s="2">
        <f t="shared" si="48"/>
        <v>208.7999999999999</v>
      </c>
      <c r="BD66" s="2">
        <f t="shared" si="48"/>
        <v>210.65999999999991</v>
      </c>
      <c r="BE66" s="2">
        <f t="shared" si="48"/>
        <v>212.4799999999999</v>
      </c>
      <c r="BF66" s="2">
        <f t="shared" si="48"/>
        <v>214.25999999999988</v>
      </c>
      <c r="BG66" s="2">
        <f t="shared" si="48"/>
        <v>215.99999999999989</v>
      </c>
      <c r="BH66" s="2">
        <f t="shared" si="48"/>
        <v>217.6999999999999</v>
      </c>
      <c r="BI66" s="2">
        <f t="shared" si="48"/>
        <v>219.3599999999999</v>
      </c>
      <c r="BJ66" s="2">
        <f t="shared" si="48"/>
        <v>220.97999999999988</v>
      </c>
      <c r="BK66" s="2">
        <f t="shared" si="48"/>
        <v>222.55999999999989</v>
      </c>
      <c r="BL66" s="2">
        <f t="shared" si="48"/>
        <v>224.09999999999988</v>
      </c>
      <c r="BM66" s="2">
        <f t="shared" si="43"/>
        <v>225.59999999999988</v>
      </c>
      <c r="BN66" s="2">
        <f t="shared" si="43"/>
        <v>227.05999999999986</v>
      </c>
      <c r="BO66" s="2">
        <f t="shared" si="43"/>
        <v>228.47999999999988</v>
      </c>
      <c r="BP66" s="2">
        <f t="shared" si="43"/>
        <v>229.85999999999987</v>
      </c>
      <c r="BQ66" s="2">
        <f t="shared" si="43"/>
        <v>231.19999999999985</v>
      </c>
      <c r="BR66" s="2">
        <f t="shared" si="43"/>
        <v>232.49999999999986</v>
      </c>
      <c r="BS66" s="2">
        <f t="shared" si="43"/>
        <v>233.75999999999988</v>
      </c>
      <c r="BT66" s="2">
        <f t="shared" si="43"/>
        <v>234.97999999999988</v>
      </c>
      <c r="BU66" s="2">
        <f t="shared" si="43"/>
        <v>236.15999999999988</v>
      </c>
      <c r="BV66" s="2">
        <f t="shared" si="43"/>
        <v>237.29999999999987</v>
      </c>
      <c r="BW66" s="2">
        <f t="shared" si="43"/>
        <v>238.39999999999986</v>
      </c>
      <c r="BX66" s="2">
        <f t="shared" si="43"/>
        <v>239.45999999999987</v>
      </c>
      <c r="BY66" s="2">
        <f t="shared" si="43"/>
        <v>240.47999999999985</v>
      </c>
      <c r="BZ66" s="2">
        <f t="shared" si="43"/>
        <v>241.45999999999987</v>
      </c>
      <c r="CA66" s="2">
        <f t="shared" si="43"/>
        <v>242.39999999999986</v>
      </c>
      <c r="CB66" s="2">
        <f t="shared" si="57"/>
        <v>243.29999999999987</v>
      </c>
      <c r="CC66" s="2">
        <f t="shared" si="57"/>
        <v>244.15999999999988</v>
      </c>
      <c r="CD66" s="2">
        <f t="shared" si="57"/>
        <v>244.97999999999988</v>
      </c>
      <c r="CE66" s="2">
        <f t="shared" si="57"/>
        <v>245.75999999999988</v>
      </c>
      <c r="CF66" s="2">
        <f t="shared" si="57"/>
        <v>246.49999999999989</v>
      </c>
      <c r="CG66" s="2">
        <f t="shared" si="62"/>
        <v>247.19999999999987</v>
      </c>
      <c r="CH66" s="2">
        <f t="shared" si="62"/>
        <v>247.85999999999987</v>
      </c>
      <c r="CI66" s="2">
        <f t="shared" si="62"/>
        <v>248.47999999999988</v>
      </c>
      <c r="CJ66" s="2">
        <f t="shared" si="62"/>
        <v>249.05999999999989</v>
      </c>
      <c r="CK66" s="2">
        <f t="shared" si="62"/>
        <v>249.59999999999991</v>
      </c>
      <c r="CL66" s="2">
        <f t="shared" si="62"/>
        <v>250.09999999999988</v>
      </c>
      <c r="CM66" s="2">
        <f t="shared" si="62"/>
        <v>250.55999999999992</v>
      </c>
      <c r="CN66" s="2">
        <f t="shared" si="62"/>
        <v>250.9799999999999</v>
      </c>
      <c r="CO66" s="2">
        <f t="shared" si="62"/>
        <v>251.3599999999999</v>
      </c>
      <c r="CP66" s="2">
        <f t="shared" si="62"/>
        <v>251.6999999999999</v>
      </c>
      <c r="CQ66" s="2">
        <f t="shared" si="62"/>
        <v>251.99999999999991</v>
      </c>
      <c r="CR66" s="2">
        <f t="shared" si="62"/>
        <v>252.25999999999993</v>
      </c>
      <c r="CS66" s="2">
        <f t="shared" si="62"/>
        <v>252.47999999999993</v>
      </c>
      <c r="CT66" s="2">
        <f t="shared" si="62"/>
        <v>252.65999999999994</v>
      </c>
      <c r="CU66" s="2">
        <f t="shared" si="62"/>
        <v>252.79999999999995</v>
      </c>
      <c r="CV66" s="2">
        <f t="shared" si="62"/>
        <v>252.89999999999995</v>
      </c>
      <c r="CW66" s="2">
        <f t="shared" si="61"/>
        <v>252.95999999999995</v>
      </c>
      <c r="CX66" s="2">
        <f t="shared" si="53"/>
        <v>252.97999999999996</v>
      </c>
      <c r="CY66" s="2">
        <f t="shared" si="53"/>
        <v>252.95999999999998</v>
      </c>
      <c r="CZ66" s="2">
        <f t="shared" si="53"/>
        <v>252.9</v>
      </c>
      <c r="DA66" s="2">
        <f t="shared" si="53"/>
        <v>252.8</v>
      </c>
      <c r="DB66" s="2">
        <f t="shared" si="53"/>
        <v>252.66</v>
      </c>
      <c r="DC66" s="2">
        <f t="shared" si="53"/>
        <v>252.48000000000002</v>
      </c>
      <c r="DD66" s="2">
        <f t="shared" si="53"/>
        <v>252.26000000000002</v>
      </c>
      <c r="DE66" s="2">
        <f t="shared" si="53"/>
        <v>252.00000000000003</v>
      </c>
      <c r="DF66" s="2">
        <f t="shared" si="53"/>
        <v>251.70000000000005</v>
      </c>
      <c r="DG66" s="2">
        <f t="shared" si="49"/>
        <v>251.36000000000004</v>
      </c>
      <c r="DH66" s="2">
        <f t="shared" si="49"/>
        <v>250.98000000000008</v>
      </c>
      <c r="DI66" s="2">
        <f t="shared" si="49"/>
        <v>250.56000000000009</v>
      </c>
      <c r="DJ66" s="2">
        <f t="shared" si="49"/>
        <v>250.10000000000008</v>
      </c>
      <c r="DK66" s="2">
        <f t="shared" si="49"/>
        <v>249.60000000000011</v>
      </c>
      <c r="DL66" s="2">
        <f t="shared" si="49"/>
        <v>249.06000000000012</v>
      </c>
      <c r="DM66" s="2">
        <f t="shared" si="49"/>
        <v>248.4800000000001</v>
      </c>
      <c r="DN66" s="2">
        <f t="shared" si="49"/>
        <v>247.86000000000013</v>
      </c>
      <c r="DO66" s="2">
        <f t="shared" si="49"/>
        <v>247.20000000000013</v>
      </c>
      <c r="DP66" s="2">
        <f t="shared" si="49"/>
        <v>246.50000000000017</v>
      </c>
      <c r="DQ66" s="2">
        <f t="shared" si="49"/>
        <v>245.76000000000019</v>
      </c>
      <c r="DR66" s="2">
        <f t="shared" si="49"/>
        <v>244.98000000000016</v>
      </c>
      <c r="DS66" s="2">
        <f t="shared" si="49"/>
        <v>244.1600000000002</v>
      </c>
      <c r="DT66" s="2">
        <f t="shared" si="49"/>
        <v>243.30000000000021</v>
      </c>
      <c r="DU66" s="2">
        <f t="shared" si="49"/>
        <v>242.40000000000023</v>
      </c>
      <c r="DV66" s="2">
        <f t="shared" si="44"/>
        <v>241.46000000000024</v>
      </c>
      <c r="DW66" s="2">
        <f t="shared" si="44"/>
        <v>240.48000000000027</v>
      </c>
      <c r="DX66" s="2">
        <f t="shared" si="38"/>
        <v>239.46000000000029</v>
      </c>
      <c r="DY66" s="2">
        <f t="shared" si="58"/>
        <v>238.40000000000029</v>
      </c>
      <c r="DZ66" s="2">
        <f t="shared" si="58"/>
        <v>237.3000000000003</v>
      </c>
      <c r="EA66" s="2">
        <f t="shared" si="58"/>
        <v>236.16000000000034</v>
      </c>
      <c r="EB66" s="2">
        <f t="shared" si="58"/>
        <v>234.9800000000003</v>
      </c>
      <c r="EC66" s="2">
        <f t="shared" si="58"/>
        <v>233.76000000000033</v>
      </c>
      <c r="ED66" s="2">
        <f t="shared" si="58"/>
        <v>232.50000000000034</v>
      </c>
      <c r="EE66" s="2">
        <f t="shared" si="58"/>
        <v>231.20000000000039</v>
      </c>
      <c r="EF66" s="2">
        <f t="shared" si="58"/>
        <v>229.86000000000041</v>
      </c>
      <c r="EG66" s="2">
        <f t="shared" si="58"/>
        <v>228.48000000000042</v>
      </c>
      <c r="EH66" s="2">
        <f t="shared" si="58"/>
        <v>227.06000000000046</v>
      </c>
      <c r="EI66" s="2">
        <f t="shared" si="58"/>
        <v>225.60000000000042</v>
      </c>
      <c r="EJ66" s="2">
        <f t="shared" si="58"/>
        <v>224.10000000000045</v>
      </c>
      <c r="EK66" s="2">
        <f t="shared" si="58"/>
        <v>222.56000000000046</v>
      </c>
      <c r="EL66" s="2">
        <f t="shared" si="58"/>
        <v>220.9800000000005</v>
      </c>
      <c r="EM66" s="2">
        <f t="shared" si="58"/>
        <v>219.36000000000053</v>
      </c>
      <c r="EN66" s="2">
        <f t="shared" si="58"/>
        <v>217.70000000000056</v>
      </c>
      <c r="EO66" s="2">
        <f t="shared" si="54"/>
        <v>216.00000000000057</v>
      </c>
      <c r="EP66" s="2">
        <f t="shared" si="54"/>
        <v>214.26000000000059</v>
      </c>
      <c r="EQ66" s="2">
        <f t="shared" si="54"/>
        <v>212.48000000000064</v>
      </c>
      <c r="ER66" s="2">
        <f t="shared" si="54"/>
        <v>210.66000000000059</v>
      </c>
      <c r="ES66" s="2">
        <f t="shared" si="54"/>
        <v>208.80000000000064</v>
      </c>
      <c r="ET66" s="2">
        <f t="shared" si="54"/>
        <v>206.90000000000066</v>
      </c>
      <c r="EU66" s="2">
        <f t="shared" si="54"/>
        <v>204.96000000000069</v>
      </c>
      <c r="EV66" s="2">
        <f t="shared" si="54"/>
        <v>202.9800000000007</v>
      </c>
      <c r="EW66" s="2">
        <f t="shared" si="54"/>
        <v>200.96000000000075</v>
      </c>
      <c r="EX66" s="2">
        <f t="shared" si="54"/>
        <v>198.90000000000077</v>
      </c>
      <c r="EY66" s="2">
        <f t="shared" si="54"/>
        <v>196.80000000000075</v>
      </c>
      <c r="EZ66" s="2">
        <f t="shared" si="54"/>
        <v>194.66000000000076</v>
      </c>
      <c r="FA66" s="2">
        <f t="shared" si="50"/>
        <v>192.48000000000081</v>
      </c>
      <c r="FB66" s="2">
        <f t="shared" si="50"/>
        <v>190.26000000000084</v>
      </c>
      <c r="FC66" s="2">
        <f t="shared" si="50"/>
        <v>188.00000000000088</v>
      </c>
      <c r="FD66" s="2">
        <f t="shared" si="45"/>
        <v>185.7000000000009</v>
      </c>
      <c r="FE66" s="2">
        <f t="shared" si="45"/>
        <v>183.36000000000092</v>
      </c>
      <c r="FF66" s="2">
        <f t="shared" si="45"/>
        <v>180.98000000000096</v>
      </c>
      <c r="FG66" s="2">
        <f t="shared" si="45"/>
        <v>178.560000000001</v>
      </c>
      <c r="FH66" s="2">
        <f t="shared" si="45"/>
        <v>176.10000000000096</v>
      </c>
      <c r="FI66" s="2">
        <f t="shared" si="45"/>
        <v>173.6000000000009</v>
      </c>
      <c r="FJ66" s="2">
        <f t="shared" si="45"/>
        <v>171.06000000000094</v>
      </c>
      <c r="FK66" s="2">
        <f t="shared" si="45"/>
        <v>168.48000000000096</v>
      </c>
      <c r="FL66" s="2">
        <f t="shared" si="45"/>
        <v>165.86000000000089</v>
      </c>
      <c r="FM66" s="2">
        <f t="shared" si="45"/>
        <v>163.20000000000081</v>
      </c>
      <c r="FN66" s="2">
        <f t="shared" si="45"/>
        <v>160.50000000000082</v>
      </c>
      <c r="FO66" s="2">
        <f t="shared" si="45"/>
        <v>157.76000000000082</v>
      </c>
      <c r="FP66" s="2">
        <f t="shared" si="45"/>
        <v>154.98000000000079</v>
      </c>
      <c r="FQ66" s="2">
        <f t="shared" si="45"/>
        <v>152.16000000000074</v>
      </c>
      <c r="FR66" s="2">
        <f t="shared" si="45"/>
        <v>149.30000000000072</v>
      </c>
      <c r="FS66" s="2">
        <f t="shared" si="39"/>
        <v>146.40000000000074</v>
      </c>
      <c r="FT66" s="2">
        <f t="shared" si="39"/>
        <v>143.46000000000069</v>
      </c>
      <c r="FU66" s="2">
        <f t="shared" si="55"/>
        <v>140.48000000000062</v>
      </c>
      <c r="FV66" s="2">
        <f t="shared" si="55"/>
        <v>137.46000000000058</v>
      </c>
      <c r="FW66" s="2">
        <f t="shared" si="55"/>
        <v>134.40000000000057</v>
      </c>
      <c r="FX66" s="2">
        <f t="shared" si="55"/>
        <v>131.30000000000049</v>
      </c>
      <c r="FY66" s="2">
        <f t="shared" si="55"/>
        <v>128.16000000000045</v>
      </c>
      <c r="FZ66" s="2">
        <f t="shared" si="55"/>
        <v>124.98000000000044</v>
      </c>
      <c r="GA66" s="2">
        <f t="shared" si="55"/>
        <v>121.76000000000042</v>
      </c>
      <c r="GB66" s="2">
        <f t="shared" si="55"/>
        <v>118.50000000000037</v>
      </c>
      <c r="GC66" s="2">
        <f t="shared" si="55"/>
        <v>115.2000000000003</v>
      </c>
      <c r="GD66" s="2">
        <f t="shared" si="55"/>
        <v>111.86000000000027</v>
      </c>
      <c r="GE66" s="2">
        <f t="shared" si="55"/>
        <v>108.48000000000027</v>
      </c>
      <c r="GF66" s="2">
        <f t="shared" si="55"/>
        <v>105.0600000000002</v>
      </c>
      <c r="GG66" s="2">
        <f t="shared" si="55"/>
        <v>101.60000000000011</v>
      </c>
      <c r="GH66" s="2">
        <f t="shared" si="55"/>
        <v>98.100000000000108</v>
      </c>
      <c r="GI66" s="2">
        <f t="shared" si="55"/>
        <v>94.560000000000088</v>
      </c>
      <c r="GJ66" s="2">
        <f t="shared" si="55"/>
        <v>90.97999999999999</v>
      </c>
      <c r="GK66" s="2">
        <f t="shared" si="51"/>
        <v>87.359999999999928</v>
      </c>
      <c r="GL66" s="2">
        <f t="shared" si="51"/>
        <v>83.699999999999903</v>
      </c>
      <c r="GM66" s="2">
        <f t="shared" si="56"/>
        <v>79.999999999999858</v>
      </c>
      <c r="GN66" s="2">
        <f t="shared" si="56"/>
        <v>76.259999999999792</v>
      </c>
      <c r="GO66" s="2">
        <f t="shared" si="56"/>
        <v>72.479999999999706</v>
      </c>
      <c r="GP66" s="2">
        <f t="shared" si="56"/>
        <v>68.659999999999656</v>
      </c>
      <c r="GQ66" s="2">
        <f t="shared" si="56"/>
        <v>64.799999999999642</v>
      </c>
      <c r="GR66" s="2">
        <f t="shared" si="56"/>
        <v>60.899999999999551</v>
      </c>
      <c r="GS66" s="2">
        <f t="shared" si="56"/>
        <v>56.95999999999944</v>
      </c>
      <c r="GT66" s="2">
        <f t="shared" si="56"/>
        <v>52.979999999999421</v>
      </c>
    </row>
    <row r="67" spans="1:202" x14ac:dyDescent="0.25">
      <c r="A67" s="2">
        <f t="shared" si="42"/>
        <v>4.9999999999999982</v>
      </c>
      <c r="B67" s="2">
        <f t="shared" si="52"/>
        <v>54.999999999999972</v>
      </c>
      <c r="C67" s="2">
        <f t="shared" si="52"/>
        <v>58.979999999999961</v>
      </c>
      <c r="D67" s="2">
        <f t="shared" si="52"/>
        <v>62.919999999999973</v>
      </c>
      <c r="E67" s="2">
        <f t="shared" si="52"/>
        <v>66.819999999999965</v>
      </c>
      <c r="F67" s="2">
        <f t="shared" si="52"/>
        <v>70.679999999999978</v>
      </c>
      <c r="G67" s="2">
        <f t="shared" si="52"/>
        <v>74.499999999999972</v>
      </c>
      <c r="H67" s="2">
        <f t="shared" si="52"/>
        <v>78.279999999999973</v>
      </c>
      <c r="I67" s="2">
        <f t="shared" si="52"/>
        <v>82.019999999999982</v>
      </c>
      <c r="J67" s="2">
        <f t="shared" si="52"/>
        <v>85.71999999999997</v>
      </c>
      <c r="K67" s="2">
        <f t="shared" si="52"/>
        <v>89.379999999999967</v>
      </c>
      <c r="L67" s="2">
        <f t="shared" si="52"/>
        <v>92.999999999999972</v>
      </c>
      <c r="M67" s="2">
        <f t="shared" si="52"/>
        <v>96.579999999999956</v>
      </c>
      <c r="N67" s="2">
        <f t="shared" si="52"/>
        <v>100.11999999999998</v>
      </c>
      <c r="O67" s="2">
        <f t="shared" si="52"/>
        <v>103.61999999999998</v>
      </c>
      <c r="P67" s="2">
        <f t="shared" si="52"/>
        <v>107.07999999999998</v>
      </c>
      <c r="Q67" s="2">
        <f t="shared" si="52"/>
        <v>110.49999999999997</v>
      </c>
      <c r="R67" s="2">
        <f t="shared" si="47"/>
        <v>113.87999999999998</v>
      </c>
      <c r="S67" s="2">
        <f t="shared" si="47"/>
        <v>117.21999999999998</v>
      </c>
      <c r="T67" s="2">
        <f t="shared" si="47"/>
        <v>120.51999999999998</v>
      </c>
      <c r="U67" s="2">
        <f t="shared" si="47"/>
        <v>123.77999999999999</v>
      </c>
      <c r="V67" s="2">
        <f t="shared" si="47"/>
        <v>126.99999999999999</v>
      </c>
      <c r="W67" s="2">
        <f t="shared" si="47"/>
        <v>130.18</v>
      </c>
      <c r="X67" s="2">
        <f t="shared" si="47"/>
        <v>133.32</v>
      </c>
      <c r="Y67" s="2">
        <f t="shared" si="47"/>
        <v>136.41999999999999</v>
      </c>
      <c r="Z67" s="2">
        <f t="shared" si="47"/>
        <v>139.47999999999999</v>
      </c>
      <c r="AA67" s="2">
        <f t="shared" si="47"/>
        <v>142.5</v>
      </c>
      <c r="AB67" s="2">
        <f t="shared" si="47"/>
        <v>145.48000000000002</v>
      </c>
      <c r="AC67" s="2">
        <f t="shared" si="47"/>
        <v>148.42000000000002</v>
      </c>
      <c r="AD67" s="2">
        <f t="shared" si="47"/>
        <v>151.32</v>
      </c>
      <c r="AE67" s="2">
        <f t="shared" si="47"/>
        <v>154.18</v>
      </c>
      <c r="AF67" s="2">
        <f t="shared" si="47"/>
        <v>157</v>
      </c>
      <c r="AG67" s="2">
        <f t="shared" si="60"/>
        <v>159.78</v>
      </c>
      <c r="AH67" s="2">
        <f t="shared" si="60"/>
        <v>162.52000000000001</v>
      </c>
      <c r="AI67" s="2">
        <f t="shared" si="60"/>
        <v>165.22000000000003</v>
      </c>
      <c r="AJ67" s="2">
        <f t="shared" si="60"/>
        <v>167.88</v>
      </c>
      <c r="AK67" s="2">
        <f t="shared" si="60"/>
        <v>170.5</v>
      </c>
      <c r="AL67" s="2">
        <f t="shared" si="60"/>
        <v>173.08000000000004</v>
      </c>
      <c r="AM67" s="2">
        <f t="shared" si="60"/>
        <v>175.62</v>
      </c>
      <c r="AN67" s="2">
        <f t="shared" si="60"/>
        <v>178.12</v>
      </c>
      <c r="AO67" s="2">
        <f t="shared" si="60"/>
        <v>180.58000000000004</v>
      </c>
      <c r="AP67" s="2">
        <f t="shared" si="60"/>
        <v>183</v>
      </c>
      <c r="AQ67" s="2">
        <f t="shared" si="60"/>
        <v>185.38</v>
      </c>
      <c r="AR67" s="2">
        <f t="shared" si="60"/>
        <v>187.72</v>
      </c>
      <c r="AS67" s="2">
        <f t="shared" si="60"/>
        <v>190.01999999999998</v>
      </c>
      <c r="AT67" s="2">
        <f t="shared" si="60"/>
        <v>192.27999999999997</v>
      </c>
      <c r="AU67" s="2">
        <f t="shared" si="60"/>
        <v>194.49999999999997</v>
      </c>
      <c r="AV67" s="2">
        <f t="shared" si="60"/>
        <v>196.67999999999995</v>
      </c>
      <c r="AW67" s="2">
        <f t="shared" si="59"/>
        <v>198.81999999999994</v>
      </c>
      <c r="AX67" s="2">
        <f t="shared" si="59"/>
        <v>200.91999999999996</v>
      </c>
      <c r="AY67" s="2">
        <f t="shared" si="59"/>
        <v>202.97999999999996</v>
      </c>
      <c r="AZ67" s="2">
        <f t="shared" si="59"/>
        <v>204.99999999999994</v>
      </c>
      <c r="BA67" s="2">
        <f t="shared" si="48"/>
        <v>206.97999999999993</v>
      </c>
      <c r="BB67" s="2">
        <f t="shared" si="48"/>
        <v>208.9199999999999</v>
      </c>
      <c r="BC67" s="2">
        <f t="shared" si="48"/>
        <v>210.81999999999994</v>
      </c>
      <c r="BD67" s="2">
        <f t="shared" si="48"/>
        <v>212.67999999999992</v>
      </c>
      <c r="BE67" s="2">
        <f t="shared" si="48"/>
        <v>214.49999999999991</v>
      </c>
      <c r="BF67" s="2">
        <f t="shared" si="48"/>
        <v>216.27999999999992</v>
      </c>
      <c r="BG67" s="2">
        <f t="shared" si="48"/>
        <v>218.0199999999999</v>
      </c>
      <c r="BH67" s="2">
        <f t="shared" si="48"/>
        <v>219.71999999999991</v>
      </c>
      <c r="BI67" s="2">
        <f t="shared" si="48"/>
        <v>221.37999999999988</v>
      </c>
      <c r="BJ67" s="2">
        <f t="shared" si="48"/>
        <v>222.99999999999989</v>
      </c>
      <c r="BK67" s="2">
        <f t="shared" si="48"/>
        <v>224.57999999999987</v>
      </c>
      <c r="BL67" s="2">
        <f t="shared" si="48"/>
        <v>226.11999999999989</v>
      </c>
      <c r="BM67" s="2">
        <f t="shared" si="43"/>
        <v>227.61999999999989</v>
      </c>
      <c r="BN67" s="2">
        <f t="shared" si="43"/>
        <v>229.07999999999987</v>
      </c>
      <c r="BO67" s="2">
        <f t="shared" si="43"/>
        <v>230.49999999999989</v>
      </c>
      <c r="BP67" s="2">
        <f t="shared" si="43"/>
        <v>231.87999999999988</v>
      </c>
      <c r="BQ67" s="2">
        <f t="shared" si="43"/>
        <v>233.21999999999986</v>
      </c>
      <c r="BR67" s="2">
        <f t="shared" si="43"/>
        <v>234.51999999999987</v>
      </c>
      <c r="BS67" s="2">
        <f t="shared" si="43"/>
        <v>235.77999999999986</v>
      </c>
      <c r="BT67" s="2">
        <f t="shared" si="43"/>
        <v>236.99999999999986</v>
      </c>
      <c r="BU67" s="2">
        <f t="shared" si="43"/>
        <v>238.17999999999986</v>
      </c>
      <c r="BV67" s="2">
        <f t="shared" si="43"/>
        <v>239.31999999999985</v>
      </c>
      <c r="BW67" s="2">
        <f t="shared" si="43"/>
        <v>240.41999999999987</v>
      </c>
      <c r="BX67" s="2">
        <f t="shared" si="43"/>
        <v>241.47999999999988</v>
      </c>
      <c r="BY67" s="2">
        <f t="shared" si="43"/>
        <v>242.49999999999986</v>
      </c>
      <c r="BZ67" s="2">
        <f t="shared" si="43"/>
        <v>243.47999999999985</v>
      </c>
      <c r="CA67" s="2">
        <f t="shared" si="43"/>
        <v>244.41999999999987</v>
      </c>
      <c r="CB67" s="2">
        <f t="shared" si="57"/>
        <v>245.31999999999988</v>
      </c>
      <c r="CC67" s="2">
        <f t="shared" si="57"/>
        <v>246.17999999999989</v>
      </c>
      <c r="CD67" s="2">
        <f t="shared" si="57"/>
        <v>246.99999999999986</v>
      </c>
      <c r="CE67" s="2">
        <f t="shared" si="57"/>
        <v>247.77999999999989</v>
      </c>
      <c r="CF67" s="2">
        <f t="shared" si="57"/>
        <v>248.5199999999999</v>
      </c>
      <c r="CG67" s="2">
        <f t="shared" si="62"/>
        <v>249.21999999999986</v>
      </c>
      <c r="CH67" s="2">
        <f t="shared" si="62"/>
        <v>249.87999999999988</v>
      </c>
      <c r="CI67" s="2">
        <f t="shared" si="62"/>
        <v>250.49999999999989</v>
      </c>
      <c r="CJ67" s="2">
        <f t="shared" si="62"/>
        <v>251.0799999999999</v>
      </c>
      <c r="CK67" s="2">
        <f t="shared" si="62"/>
        <v>251.61999999999992</v>
      </c>
      <c r="CL67" s="2">
        <f t="shared" si="62"/>
        <v>252.11999999999989</v>
      </c>
      <c r="CM67" s="2">
        <f t="shared" si="62"/>
        <v>252.5799999999999</v>
      </c>
      <c r="CN67" s="2">
        <f t="shared" si="62"/>
        <v>252.99999999999991</v>
      </c>
      <c r="CO67" s="2">
        <f t="shared" si="62"/>
        <v>253.37999999999991</v>
      </c>
      <c r="CP67" s="2">
        <f t="shared" si="62"/>
        <v>253.71999999999991</v>
      </c>
      <c r="CQ67" s="2">
        <f t="shared" si="62"/>
        <v>254.01999999999992</v>
      </c>
      <c r="CR67" s="2">
        <f t="shared" si="62"/>
        <v>254.27999999999994</v>
      </c>
      <c r="CS67" s="2">
        <f t="shared" si="62"/>
        <v>254.49999999999994</v>
      </c>
      <c r="CT67" s="2">
        <f t="shared" si="62"/>
        <v>254.67999999999992</v>
      </c>
      <c r="CU67" s="2">
        <f t="shared" si="62"/>
        <v>254.81999999999996</v>
      </c>
      <c r="CV67" s="2">
        <f t="shared" si="62"/>
        <v>254.91999999999996</v>
      </c>
      <c r="CW67" s="2">
        <f t="shared" si="61"/>
        <v>254.97999999999993</v>
      </c>
      <c r="CX67" s="2">
        <f t="shared" si="53"/>
        <v>254.99999999999997</v>
      </c>
      <c r="CY67" s="2">
        <f t="shared" si="53"/>
        <v>254.98</v>
      </c>
      <c r="CZ67" s="2">
        <f t="shared" si="53"/>
        <v>254.92</v>
      </c>
      <c r="DA67" s="2">
        <f t="shared" si="53"/>
        <v>254.82000000000002</v>
      </c>
      <c r="DB67" s="2">
        <f t="shared" si="53"/>
        <v>254.68</v>
      </c>
      <c r="DC67" s="2">
        <f t="shared" si="53"/>
        <v>254.50000000000003</v>
      </c>
      <c r="DD67" s="2">
        <f t="shared" si="53"/>
        <v>254.28000000000003</v>
      </c>
      <c r="DE67" s="2">
        <f t="shared" si="53"/>
        <v>254.02</v>
      </c>
      <c r="DF67" s="2">
        <f t="shared" si="53"/>
        <v>253.72000000000006</v>
      </c>
      <c r="DG67" s="2">
        <f t="shared" si="49"/>
        <v>253.38000000000005</v>
      </c>
      <c r="DH67" s="2">
        <f t="shared" si="49"/>
        <v>253.00000000000009</v>
      </c>
      <c r="DI67" s="2">
        <f t="shared" si="49"/>
        <v>252.58000000000007</v>
      </c>
      <c r="DJ67" s="2">
        <f t="shared" si="49"/>
        <v>252.12000000000009</v>
      </c>
      <c r="DK67" s="2">
        <f t="shared" si="49"/>
        <v>251.62000000000009</v>
      </c>
      <c r="DL67" s="2">
        <f t="shared" si="49"/>
        <v>251.08000000000013</v>
      </c>
      <c r="DM67" s="2">
        <f t="shared" si="49"/>
        <v>250.50000000000011</v>
      </c>
      <c r="DN67" s="2">
        <f t="shared" si="49"/>
        <v>249.88000000000014</v>
      </c>
      <c r="DO67" s="2">
        <f t="shared" si="49"/>
        <v>249.22000000000014</v>
      </c>
      <c r="DP67" s="2">
        <f t="shared" si="49"/>
        <v>248.52000000000018</v>
      </c>
      <c r="DQ67" s="2">
        <f t="shared" si="49"/>
        <v>247.78000000000017</v>
      </c>
      <c r="DR67" s="2">
        <f t="shared" si="49"/>
        <v>247.00000000000017</v>
      </c>
      <c r="DS67" s="2">
        <f t="shared" si="49"/>
        <v>246.18000000000021</v>
      </c>
      <c r="DT67" s="2">
        <f t="shared" si="49"/>
        <v>245.32000000000022</v>
      </c>
      <c r="DU67" s="2">
        <f t="shared" si="49"/>
        <v>244.42000000000021</v>
      </c>
      <c r="DV67" s="2">
        <f t="shared" si="44"/>
        <v>243.48000000000022</v>
      </c>
      <c r="DW67" s="2">
        <f t="shared" si="44"/>
        <v>242.50000000000026</v>
      </c>
      <c r="DX67" s="2">
        <f t="shared" si="38"/>
        <v>241.48000000000027</v>
      </c>
      <c r="DY67" s="2">
        <f t="shared" si="58"/>
        <v>240.4200000000003</v>
      </c>
      <c r="DZ67" s="2">
        <f t="shared" si="58"/>
        <v>239.32000000000031</v>
      </c>
      <c r="EA67" s="2">
        <f t="shared" si="58"/>
        <v>238.18000000000035</v>
      </c>
      <c r="EB67" s="2">
        <f t="shared" si="58"/>
        <v>237.00000000000031</v>
      </c>
      <c r="EC67" s="2">
        <f t="shared" si="58"/>
        <v>235.78000000000034</v>
      </c>
      <c r="ED67" s="2">
        <f t="shared" si="58"/>
        <v>234.52000000000035</v>
      </c>
      <c r="EE67" s="2">
        <f t="shared" si="58"/>
        <v>233.2200000000004</v>
      </c>
      <c r="EF67" s="2">
        <f t="shared" si="58"/>
        <v>231.88000000000042</v>
      </c>
      <c r="EG67" s="2">
        <f t="shared" si="58"/>
        <v>230.50000000000043</v>
      </c>
      <c r="EH67" s="2">
        <f t="shared" si="58"/>
        <v>229.08000000000047</v>
      </c>
      <c r="EI67" s="2">
        <f t="shared" si="58"/>
        <v>227.62000000000043</v>
      </c>
      <c r="EJ67" s="2">
        <f t="shared" si="58"/>
        <v>226.12000000000046</v>
      </c>
      <c r="EK67" s="2">
        <f t="shared" si="58"/>
        <v>224.58000000000047</v>
      </c>
      <c r="EL67" s="2">
        <f t="shared" si="58"/>
        <v>223.00000000000051</v>
      </c>
      <c r="EM67" s="2">
        <f t="shared" si="58"/>
        <v>221.38000000000054</v>
      </c>
      <c r="EN67" s="2">
        <f t="shared" si="58"/>
        <v>219.72000000000057</v>
      </c>
      <c r="EO67" s="2">
        <f t="shared" si="54"/>
        <v>218.02000000000058</v>
      </c>
      <c r="EP67" s="2">
        <f t="shared" si="54"/>
        <v>216.2800000000006</v>
      </c>
      <c r="EQ67" s="2">
        <f t="shared" si="54"/>
        <v>214.50000000000065</v>
      </c>
      <c r="ER67" s="2">
        <f t="shared" si="54"/>
        <v>212.6800000000006</v>
      </c>
      <c r="ES67" s="2">
        <f t="shared" si="54"/>
        <v>210.82000000000065</v>
      </c>
      <c r="ET67" s="2">
        <f t="shared" si="54"/>
        <v>208.92000000000067</v>
      </c>
      <c r="EU67" s="2">
        <f t="shared" si="54"/>
        <v>206.9800000000007</v>
      </c>
      <c r="EV67" s="2">
        <f t="shared" si="54"/>
        <v>205.00000000000071</v>
      </c>
      <c r="EW67" s="2">
        <f t="shared" si="54"/>
        <v>202.98000000000076</v>
      </c>
      <c r="EX67" s="2">
        <f t="shared" si="54"/>
        <v>200.92000000000078</v>
      </c>
      <c r="EY67" s="2">
        <f t="shared" si="54"/>
        <v>198.82000000000076</v>
      </c>
      <c r="EZ67" s="2">
        <f t="shared" si="54"/>
        <v>196.68000000000077</v>
      </c>
      <c r="FA67" s="2">
        <f t="shared" si="50"/>
        <v>194.50000000000082</v>
      </c>
      <c r="FB67" s="2">
        <f t="shared" si="50"/>
        <v>192.28000000000085</v>
      </c>
      <c r="FC67" s="2">
        <f t="shared" si="50"/>
        <v>190.02000000000089</v>
      </c>
      <c r="FD67" s="2">
        <f t="shared" si="45"/>
        <v>187.72000000000091</v>
      </c>
      <c r="FE67" s="2">
        <f t="shared" si="45"/>
        <v>185.38000000000093</v>
      </c>
      <c r="FF67" s="2">
        <f t="shared" si="45"/>
        <v>183.00000000000097</v>
      </c>
      <c r="FG67" s="2">
        <f t="shared" si="45"/>
        <v>180.58000000000101</v>
      </c>
      <c r="FH67" s="2">
        <f t="shared" si="45"/>
        <v>178.12000000000097</v>
      </c>
      <c r="FI67" s="2">
        <f t="shared" si="45"/>
        <v>175.62000000000091</v>
      </c>
      <c r="FJ67" s="2">
        <f t="shared" si="45"/>
        <v>173.08000000000092</v>
      </c>
      <c r="FK67" s="2">
        <f t="shared" si="45"/>
        <v>170.50000000000094</v>
      </c>
      <c r="FL67" s="2">
        <f t="shared" si="45"/>
        <v>167.88000000000088</v>
      </c>
      <c r="FM67" s="2">
        <f t="shared" si="45"/>
        <v>165.22000000000079</v>
      </c>
      <c r="FN67" s="2">
        <f t="shared" si="45"/>
        <v>162.52000000000081</v>
      </c>
      <c r="FO67" s="2">
        <f t="shared" si="45"/>
        <v>159.7800000000008</v>
      </c>
      <c r="FP67" s="2">
        <f t="shared" si="45"/>
        <v>157.00000000000077</v>
      </c>
      <c r="FQ67" s="2">
        <f t="shared" si="45"/>
        <v>154.18000000000072</v>
      </c>
      <c r="FR67" s="2">
        <f t="shared" si="45"/>
        <v>151.3200000000007</v>
      </c>
      <c r="FS67" s="2">
        <f t="shared" si="39"/>
        <v>148.42000000000073</v>
      </c>
      <c r="FT67" s="2">
        <f t="shared" si="39"/>
        <v>145.48000000000067</v>
      </c>
      <c r="FU67" s="2">
        <f t="shared" si="55"/>
        <v>142.5000000000006</v>
      </c>
      <c r="FV67" s="2">
        <f t="shared" si="55"/>
        <v>139.48000000000056</v>
      </c>
      <c r="FW67" s="2">
        <f t="shared" si="55"/>
        <v>136.42000000000056</v>
      </c>
      <c r="FX67" s="2">
        <f t="shared" si="55"/>
        <v>133.32000000000048</v>
      </c>
      <c r="FY67" s="2">
        <f t="shared" si="55"/>
        <v>130.18000000000043</v>
      </c>
      <c r="FZ67" s="2">
        <f t="shared" si="55"/>
        <v>127.00000000000043</v>
      </c>
      <c r="GA67" s="2">
        <f t="shared" si="55"/>
        <v>123.7800000000004</v>
      </c>
      <c r="GB67" s="2">
        <f t="shared" si="55"/>
        <v>120.52000000000035</v>
      </c>
      <c r="GC67" s="2">
        <f t="shared" si="55"/>
        <v>117.22000000000028</v>
      </c>
      <c r="GD67" s="2">
        <f t="shared" si="55"/>
        <v>113.88000000000025</v>
      </c>
      <c r="GE67" s="2">
        <f t="shared" si="55"/>
        <v>110.50000000000026</v>
      </c>
      <c r="GF67" s="2">
        <f t="shared" si="55"/>
        <v>107.08000000000018</v>
      </c>
      <c r="GG67" s="2">
        <f t="shared" si="55"/>
        <v>103.62000000000009</v>
      </c>
      <c r="GH67" s="2">
        <f t="shared" si="55"/>
        <v>100.12000000000009</v>
      </c>
      <c r="GI67" s="2">
        <f t="shared" si="55"/>
        <v>96.580000000000069</v>
      </c>
      <c r="GJ67" s="2">
        <f t="shared" si="55"/>
        <v>92.999999999999972</v>
      </c>
      <c r="GK67" s="2">
        <f t="shared" si="51"/>
        <v>89.37999999999991</v>
      </c>
      <c r="GL67" s="2">
        <f t="shared" si="51"/>
        <v>85.719999999999885</v>
      </c>
      <c r="GM67" s="2">
        <f t="shared" si="56"/>
        <v>82.01999999999984</v>
      </c>
      <c r="GN67" s="2">
        <f t="shared" si="56"/>
        <v>78.279999999999774</v>
      </c>
      <c r="GO67" s="2">
        <f t="shared" si="56"/>
        <v>74.499999999999687</v>
      </c>
      <c r="GP67" s="2">
        <f t="shared" si="56"/>
        <v>70.679999999999637</v>
      </c>
      <c r="GQ67" s="2">
        <f t="shared" si="56"/>
        <v>66.819999999999624</v>
      </c>
      <c r="GR67" s="2">
        <f t="shared" si="56"/>
        <v>62.919999999999533</v>
      </c>
      <c r="GS67" s="2">
        <f t="shared" si="56"/>
        <v>58.979999999999421</v>
      </c>
      <c r="GT67" s="2">
        <f t="shared" si="56"/>
        <v>54.999999999999403</v>
      </c>
    </row>
    <row r="68" spans="1:202" x14ac:dyDescent="0.25">
      <c r="A68" s="2">
        <f t="shared" si="42"/>
        <v>5.0999999999999979</v>
      </c>
      <c r="B68" s="2">
        <f t="shared" si="52"/>
        <v>56.979999999999961</v>
      </c>
      <c r="C68" s="2">
        <f t="shared" si="52"/>
        <v>60.959999999999951</v>
      </c>
      <c r="D68" s="2">
        <f t="shared" si="52"/>
        <v>64.899999999999963</v>
      </c>
      <c r="E68" s="2">
        <f t="shared" si="52"/>
        <v>68.799999999999955</v>
      </c>
      <c r="F68" s="2">
        <f t="shared" si="52"/>
        <v>72.659999999999968</v>
      </c>
      <c r="G68" s="2">
        <f t="shared" si="52"/>
        <v>76.479999999999961</v>
      </c>
      <c r="H68" s="2">
        <f t="shared" si="52"/>
        <v>80.259999999999962</v>
      </c>
      <c r="I68" s="2">
        <f t="shared" si="52"/>
        <v>83.999999999999972</v>
      </c>
      <c r="J68" s="2">
        <f t="shared" si="52"/>
        <v>87.69999999999996</v>
      </c>
      <c r="K68" s="2">
        <f t="shared" si="52"/>
        <v>91.359999999999957</v>
      </c>
      <c r="L68" s="2">
        <f t="shared" si="52"/>
        <v>94.979999999999961</v>
      </c>
      <c r="M68" s="2">
        <f t="shared" si="52"/>
        <v>98.559999999999945</v>
      </c>
      <c r="N68" s="2">
        <f t="shared" si="52"/>
        <v>102.09999999999997</v>
      </c>
      <c r="O68" s="2">
        <f t="shared" si="52"/>
        <v>105.59999999999995</v>
      </c>
      <c r="P68" s="2">
        <f t="shared" si="52"/>
        <v>109.05999999999997</v>
      </c>
      <c r="Q68" s="2">
        <f t="shared" si="52"/>
        <v>112.47999999999996</v>
      </c>
      <c r="R68" s="2">
        <f t="shared" si="47"/>
        <v>115.85999999999997</v>
      </c>
      <c r="S68" s="2">
        <f t="shared" si="47"/>
        <v>119.19999999999996</v>
      </c>
      <c r="T68" s="2">
        <f t="shared" si="47"/>
        <v>122.49999999999997</v>
      </c>
      <c r="U68" s="2">
        <f t="shared" si="47"/>
        <v>125.75999999999998</v>
      </c>
      <c r="V68" s="2">
        <f t="shared" si="47"/>
        <v>128.97999999999996</v>
      </c>
      <c r="W68" s="2">
        <f t="shared" si="47"/>
        <v>132.15999999999997</v>
      </c>
      <c r="X68" s="2">
        <f t="shared" si="47"/>
        <v>135.29999999999998</v>
      </c>
      <c r="Y68" s="2">
        <f t="shared" si="47"/>
        <v>138.39999999999998</v>
      </c>
      <c r="Z68" s="2">
        <f t="shared" si="47"/>
        <v>141.45999999999998</v>
      </c>
      <c r="AA68" s="2">
        <f t="shared" si="47"/>
        <v>144.47999999999999</v>
      </c>
      <c r="AB68" s="2">
        <f t="shared" si="47"/>
        <v>147.45999999999998</v>
      </c>
      <c r="AC68" s="2">
        <f t="shared" si="47"/>
        <v>150.39999999999998</v>
      </c>
      <c r="AD68" s="2">
        <f t="shared" si="47"/>
        <v>153.29999999999998</v>
      </c>
      <c r="AE68" s="2">
        <f t="shared" si="47"/>
        <v>156.16</v>
      </c>
      <c r="AF68" s="2">
        <f t="shared" si="47"/>
        <v>158.97999999999999</v>
      </c>
      <c r="AG68" s="2">
        <f t="shared" si="60"/>
        <v>161.76</v>
      </c>
      <c r="AH68" s="2">
        <f t="shared" si="60"/>
        <v>164.5</v>
      </c>
      <c r="AI68" s="2">
        <f t="shared" si="60"/>
        <v>167.2</v>
      </c>
      <c r="AJ68" s="2">
        <f t="shared" si="60"/>
        <v>169.86</v>
      </c>
      <c r="AK68" s="2">
        <f t="shared" si="60"/>
        <v>172.48000000000002</v>
      </c>
      <c r="AL68" s="2">
        <f t="shared" si="60"/>
        <v>175.06</v>
      </c>
      <c r="AM68" s="2">
        <f t="shared" si="60"/>
        <v>177.60000000000002</v>
      </c>
      <c r="AN68" s="2">
        <f t="shared" si="60"/>
        <v>180.10000000000002</v>
      </c>
      <c r="AO68" s="2">
        <f t="shared" si="60"/>
        <v>182.56</v>
      </c>
      <c r="AP68" s="2">
        <f t="shared" si="60"/>
        <v>184.98</v>
      </c>
      <c r="AQ68" s="2">
        <f t="shared" si="60"/>
        <v>187.35999999999999</v>
      </c>
      <c r="AR68" s="2">
        <f t="shared" si="60"/>
        <v>189.7</v>
      </c>
      <c r="AS68" s="2">
        <f t="shared" si="60"/>
        <v>191.99999999999997</v>
      </c>
      <c r="AT68" s="2">
        <f t="shared" si="60"/>
        <v>194.25999999999996</v>
      </c>
      <c r="AU68" s="2">
        <f t="shared" si="60"/>
        <v>196.47999999999996</v>
      </c>
      <c r="AV68" s="2">
        <f t="shared" si="60"/>
        <v>198.65999999999997</v>
      </c>
      <c r="AW68" s="2">
        <f t="shared" si="59"/>
        <v>200.79999999999995</v>
      </c>
      <c r="AX68" s="2">
        <f t="shared" si="59"/>
        <v>202.89999999999992</v>
      </c>
      <c r="AY68" s="2">
        <f t="shared" si="59"/>
        <v>204.95999999999992</v>
      </c>
      <c r="AZ68" s="2">
        <f t="shared" si="59"/>
        <v>206.97999999999993</v>
      </c>
      <c r="BA68" s="2">
        <f t="shared" si="48"/>
        <v>208.95999999999992</v>
      </c>
      <c r="BB68" s="2">
        <f t="shared" si="48"/>
        <v>210.89999999999992</v>
      </c>
      <c r="BC68" s="2">
        <f t="shared" si="48"/>
        <v>212.7999999999999</v>
      </c>
      <c r="BD68" s="2">
        <f t="shared" si="48"/>
        <v>214.65999999999991</v>
      </c>
      <c r="BE68" s="2">
        <f t="shared" si="48"/>
        <v>216.4799999999999</v>
      </c>
      <c r="BF68" s="2">
        <f t="shared" si="48"/>
        <v>218.25999999999988</v>
      </c>
      <c r="BG68" s="2">
        <f t="shared" si="48"/>
        <v>219.99999999999989</v>
      </c>
      <c r="BH68" s="2">
        <f t="shared" si="48"/>
        <v>221.69999999999987</v>
      </c>
      <c r="BI68" s="2">
        <f t="shared" si="48"/>
        <v>223.35999999999987</v>
      </c>
      <c r="BJ68" s="2">
        <f t="shared" si="48"/>
        <v>224.97999999999985</v>
      </c>
      <c r="BK68" s="2">
        <f t="shared" si="48"/>
        <v>226.55999999999989</v>
      </c>
      <c r="BL68" s="2">
        <f t="shared" si="48"/>
        <v>228.09999999999985</v>
      </c>
      <c r="BM68" s="2">
        <f t="shared" si="43"/>
        <v>229.59999999999985</v>
      </c>
      <c r="BN68" s="2">
        <f t="shared" si="43"/>
        <v>231.05999999999986</v>
      </c>
      <c r="BO68" s="2">
        <f t="shared" si="43"/>
        <v>232.47999999999985</v>
      </c>
      <c r="BP68" s="2">
        <f t="shared" si="43"/>
        <v>233.85999999999984</v>
      </c>
      <c r="BQ68" s="2">
        <f t="shared" si="43"/>
        <v>235.19999999999982</v>
      </c>
      <c r="BR68" s="2">
        <f t="shared" si="43"/>
        <v>236.49999999999983</v>
      </c>
      <c r="BS68" s="2">
        <f t="shared" si="43"/>
        <v>237.75999999999988</v>
      </c>
      <c r="BT68" s="2">
        <f t="shared" si="43"/>
        <v>238.97999999999985</v>
      </c>
      <c r="BU68" s="2">
        <f t="shared" si="43"/>
        <v>240.15999999999985</v>
      </c>
      <c r="BV68" s="2">
        <f t="shared" si="43"/>
        <v>241.29999999999984</v>
      </c>
      <c r="BW68" s="2">
        <f t="shared" si="43"/>
        <v>242.39999999999986</v>
      </c>
      <c r="BX68" s="2">
        <f t="shared" si="43"/>
        <v>243.45999999999987</v>
      </c>
      <c r="BY68" s="2">
        <f t="shared" si="43"/>
        <v>244.47999999999985</v>
      </c>
      <c r="BZ68" s="2">
        <f t="shared" si="43"/>
        <v>245.45999999999987</v>
      </c>
      <c r="CA68" s="2">
        <f t="shared" si="43"/>
        <v>246.39999999999986</v>
      </c>
      <c r="CB68" s="2">
        <f t="shared" si="57"/>
        <v>247.29999999999984</v>
      </c>
      <c r="CC68" s="2">
        <f t="shared" si="57"/>
        <v>248.15999999999985</v>
      </c>
      <c r="CD68" s="2">
        <f t="shared" si="57"/>
        <v>248.97999999999985</v>
      </c>
      <c r="CE68" s="2">
        <f t="shared" si="57"/>
        <v>249.75999999999988</v>
      </c>
      <c r="CF68" s="2">
        <f t="shared" si="57"/>
        <v>250.49999999999989</v>
      </c>
      <c r="CG68" s="2">
        <f t="shared" si="62"/>
        <v>251.19999999999987</v>
      </c>
      <c r="CH68" s="2">
        <f t="shared" si="62"/>
        <v>251.85999999999984</v>
      </c>
      <c r="CI68" s="2">
        <f t="shared" si="62"/>
        <v>252.47999999999985</v>
      </c>
      <c r="CJ68" s="2">
        <f t="shared" si="62"/>
        <v>253.05999999999989</v>
      </c>
      <c r="CK68" s="2">
        <f t="shared" si="62"/>
        <v>253.59999999999991</v>
      </c>
      <c r="CL68" s="2">
        <f t="shared" si="62"/>
        <v>254.09999999999985</v>
      </c>
      <c r="CM68" s="2">
        <f t="shared" si="62"/>
        <v>254.55999999999989</v>
      </c>
      <c r="CN68" s="2">
        <f t="shared" si="62"/>
        <v>254.9799999999999</v>
      </c>
      <c r="CO68" s="2">
        <f t="shared" si="62"/>
        <v>255.3599999999999</v>
      </c>
      <c r="CP68" s="2">
        <f t="shared" si="62"/>
        <v>255.69999999999987</v>
      </c>
      <c r="CQ68" s="2">
        <f t="shared" si="62"/>
        <v>255.99999999999989</v>
      </c>
      <c r="CR68" s="2">
        <f t="shared" si="62"/>
        <v>256.25999999999993</v>
      </c>
      <c r="CS68" s="2">
        <f t="shared" si="62"/>
        <v>256.47999999999996</v>
      </c>
      <c r="CT68" s="2">
        <f t="shared" si="62"/>
        <v>256.65999999999991</v>
      </c>
      <c r="CU68" s="2">
        <f t="shared" si="62"/>
        <v>256.79999999999995</v>
      </c>
      <c r="CV68" s="2">
        <f t="shared" si="62"/>
        <v>256.89999999999998</v>
      </c>
      <c r="CW68" s="2">
        <f t="shared" si="61"/>
        <v>256.95999999999992</v>
      </c>
      <c r="CX68" s="2">
        <f t="shared" si="53"/>
        <v>256.97999999999996</v>
      </c>
      <c r="CY68" s="2">
        <f t="shared" si="53"/>
        <v>256.95999999999998</v>
      </c>
      <c r="CZ68" s="2">
        <f t="shared" si="53"/>
        <v>256.89999999999998</v>
      </c>
      <c r="DA68" s="2">
        <f t="shared" si="53"/>
        <v>256.8</v>
      </c>
      <c r="DB68" s="2">
        <f t="shared" si="53"/>
        <v>256.65999999999997</v>
      </c>
      <c r="DC68" s="2">
        <f t="shared" si="53"/>
        <v>256.48</v>
      </c>
      <c r="DD68" s="2">
        <f t="shared" si="53"/>
        <v>256.26</v>
      </c>
      <c r="DE68" s="2">
        <f t="shared" si="53"/>
        <v>256</v>
      </c>
      <c r="DF68" s="2">
        <f t="shared" si="53"/>
        <v>255.70000000000005</v>
      </c>
      <c r="DG68" s="2">
        <f t="shared" si="49"/>
        <v>255.36</v>
      </c>
      <c r="DH68" s="2">
        <f t="shared" si="49"/>
        <v>254.98000000000008</v>
      </c>
      <c r="DI68" s="2">
        <f t="shared" si="49"/>
        <v>254.56000000000006</v>
      </c>
      <c r="DJ68" s="2">
        <f t="shared" si="49"/>
        <v>254.10000000000008</v>
      </c>
      <c r="DK68" s="2">
        <f t="shared" si="49"/>
        <v>253.60000000000008</v>
      </c>
      <c r="DL68" s="2">
        <f t="shared" si="49"/>
        <v>253.06000000000012</v>
      </c>
      <c r="DM68" s="2">
        <f t="shared" si="49"/>
        <v>252.48000000000008</v>
      </c>
      <c r="DN68" s="2">
        <f t="shared" si="49"/>
        <v>251.86000000000013</v>
      </c>
      <c r="DO68" s="2">
        <f t="shared" si="49"/>
        <v>251.2000000000001</v>
      </c>
      <c r="DP68" s="2">
        <f t="shared" si="49"/>
        <v>250.50000000000017</v>
      </c>
      <c r="DQ68" s="2">
        <f t="shared" si="49"/>
        <v>249.76000000000016</v>
      </c>
      <c r="DR68" s="2">
        <f t="shared" si="49"/>
        <v>248.98000000000013</v>
      </c>
      <c r="DS68" s="2">
        <f t="shared" si="49"/>
        <v>248.1600000000002</v>
      </c>
      <c r="DT68" s="2">
        <f t="shared" si="49"/>
        <v>247.30000000000018</v>
      </c>
      <c r="DU68" s="2">
        <f t="shared" si="49"/>
        <v>246.4000000000002</v>
      </c>
      <c r="DV68" s="2">
        <f t="shared" si="44"/>
        <v>245.46000000000021</v>
      </c>
      <c r="DW68" s="2">
        <f t="shared" si="44"/>
        <v>244.48000000000025</v>
      </c>
      <c r="DX68" s="2">
        <f t="shared" si="38"/>
        <v>243.46000000000026</v>
      </c>
      <c r="DY68" s="2">
        <f t="shared" si="58"/>
        <v>242.40000000000026</v>
      </c>
      <c r="DZ68" s="2">
        <f t="shared" si="58"/>
        <v>241.3000000000003</v>
      </c>
      <c r="EA68" s="2">
        <f t="shared" si="58"/>
        <v>240.16000000000031</v>
      </c>
      <c r="EB68" s="2">
        <f t="shared" si="58"/>
        <v>238.9800000000003</v>
      </c>
      <c r="EC68" s="2">
        <f t="shared" si="58"/>
        <v>237.76000000000033</v>
      </c>
      <c r="ED68" s="2">
        <f t="shared" si="58"/>
        <v>236.50000000000034</v>
      </c>
      <c r="EE68" s="2">
        <f t="shared" si="58"/>
        <v>235.20000000000039</v>
      </c>
      <c r="EF68" s="2">
        <f t="shared" si="58"/>
        <v>233.86000000000041</v>
      </c>
      <c r="EG68" s="2">
        <f t="shared" si="58"/>
        <v>232.48000000000042</v>
      </c>
      <c r="EH68" s="2">
        <f t="shared" si="58"/>
        <v>231.06000000000046</v>
      </c>
      <c r="EI68" s="2">
        <f t="shared" si="58"/>
        <v>229.60000000000042</v>
      </c>
      <c r="EJ68" s="2">
        <f t="shared" si="58"/>
        <v>228.10000000000042</v>
      </c>
      <c r="EK68" s="2">
        <f t="shared" si="58"/>
        <v>226.56000000000046</v>
      </c>
      <c r="EL68" s="2">
        <f t="shared" si="58"/>
        <v>224.98000000000047</v>
      </c>
      <c r="EM68" s="2">
        <f t="shared" si="58"/>
        <v>223.36000000000053</v>
      </c>
      <c r="EN68" s="2">
        <f t="shared" si="58"/>
        <v>221.70000000000056</v>
      </c>
      <c r="EO68" s="2">
        <f t="shared" si="54"/>
        <v>220.00000000000057</v>
      </c>
      <c r="EP68" s="2">
        <f t="shared" si="54"/>
        <v>218.26000000000056</v>
      </c>
      <c r="EQ68" s="2">
        <f t="shared" si="54"/>
        <v>216.48000000000064</v>
      </c>
      <c r="ER68" s="2">
        <f t="shared" si="54"/>
        <v>214.66000000000059</v>
      </c>
      <c r="ES68" s="2">
        <f t="shared" si="54"/>
        <v>212.80000000000064</v>
      </c>
      <c r="ET68" s="2">
        <f t="shared" si="54"/>
        <v>210.90000000000066</v>
      </c>
      <c r="EU68" s="2">
        <f t="shared" si="54"/>
        <v>208.96000000000066</v>
      </c>
      <c r="EV68" s="2">
        <f t="shared" si="54"/>
        <v>206.9800000000007</v>
      </c>
      <c r="EW68" s="2">
        <f t="shared" si="54"/>
        <v>204.96000000000072</v>
      </c>
      <c r="EX68" s="2">
        <f t="shared" si="54"/>
        <v>202.90000000000077</v>
      </c>
      <c r="EY68" s="2">
        <f t="shared" si="54"/>
        <v>200.80000000000075</v>
      </c>
      <c r="EZ68" s="2">
        <f t="shared" si="54"/>
        <v>198.66000000000076</v>
      </c>
      <c r="FA68" s="2">
        <f t="shared" si="50"/>
        <v>196.48000000000081</v>
      </c>
      <c r="FB68" s="2">
        <f t="shared" si="50"/>
        <v>194.26000000000084</v>
      </c>
      <c r="FC68" s="2">
        <f t="shared" si="50"/>
        <v>192.00000000000085</v>
      </c>
      <c r="FD68" s="2">
        <f t="shared" si="45"/>
        <v>189.7000000000009</v>
      </c>
      <c r="FE68" s="2">
        <f t="shared" si="45"/>
        <v>187.36000000000092</v>
      </c>
      <c r="FF68" s="2">
        <f t="shared" si="45"/>
        <v>184.98000000000093</v>
      </c>
      <c r="FG68" s="2">
        <f t="shared" si="45"/>
        <v>182.56000000000097</v>
      </c>
      <c r="FH68" s="2">
        <f t="shared" si="45"/>
        <v>180.10000000000093</v>
      </c>
      <c r="FI68" s="2">
        <f t="shared" si="45"/>
        <v>177.60000000000088</v>
      </c>
      <c r="FJ68" s="2">
        <f t="shared" si="45"/>
        <v>175.06000000000091</v>
      </c>
      <c r="FK68" s="2">
        <f t="shared" si="45"/>
        <v>172.48000000000093</v>
      </c>
      <c r="FL68" s="2">
        <f t="shared" si="45"/>
        <v>169.86000000000087</v>
      </c>
      <c r="FM68" s="2">
        <f t="shared" si="45"/>
        <v>167.20000000000078</v>
      </c>
      <c r="FN68" s="2">
        <f t="shared" si="45"/>
        <v>164.5000000000008</v>
      </c>
      <c r="FO68" s="2">
        <f t="shared" si="45"/>
        <v>161.76000000000079</v>
      </c>
      <c r="FP68" s="2">
        <f t="shared" si="45"/>
        <v>158.98000000000076</v>
      </c>
      <c r="FQ68" s="2">
        <f t="shared" si="45"/>
        <v>156.16000000000071</v>
      </c>
      <c r="FR68" s="2">
        <f t="shared" si="45"/>
        <v>153.30000000000069</v>
      </c>
      <c r="FS68" s="2">
        <f t="shared" si="39"/>
        <v>150.40000000000072</v>
      </c>
      <c r="FT68" s="2">
        <f t="shared" si="39"/>
        <v>147.46000000000066</v>
      </c>
      <c r="FU68" s="2">
        <f t="shared" si="55"/>
        <v>144.48000000000059</v>
      </c>
      <c r="FV68" s="2">
        <f t="shared" si="55"/>
        <v>141.46000000000055</v>
      </c>
      <c r="FW68" s="2">
        <f t="shared" si="55"/>
        <v>138.40000000000055</v>
      </c>
      <c r="FX68" s="2">
        <f t="shared" si="55"/>
        <v>135.30000000000047</v>
      </c>
      <c r="FY68" s="2">
        <f t="shared" si="55"/>
        <v>132.16000000000042</v>
      </c>
      <c r="FZ68" s="2">
        <f t="shared" si="55"/>
        <v>128.98000000000042</v>
      </c>
      <c r="GA68" s="2">
        <f t="shared" si="55"/>
        <v>125.7600000000004</v>
      </c>
      <c r="GB68" s="2">
        <f t="shared" si="55"/>
        <v>122.50000000000036</v>
      </c>
      <c r="GC68" s="2">
        <f t="shared" si="55"/>
        <v>119.20000000000029</v>
      </c>
      <c r="GD68" s="2">
        <f t="shared" si="55"/>
        <v>115.86000000000026</v>
      </c>
      <c r="GE68" s="2">
        <f t="shared" si="55"/>
        <v>112.48000000000026</v>
      </c>
      <c r="GF68" s="2">
        <f t="shared" si="55"/>
        <v>109.06000000000019</v>
      </c>
      <c r="GG68" s="2">
        <f t="shared" si="55"/>
        <v>105.60000000000009</v>
      </c>
      <c r="GH68" s="2">
        <f t="shared" si="55"/>
        <v>102.10000000000009</v>
      </c>
      <c r="GI68" s="2">
        <f t="shared" si="55"/>
        <v>98.560000000000073</v>
      </c>
      <c r="GJ68" s="2">
        <f t="shared" si="55"/>
        <v>94.979999999999976</v>
      </c>
      <c r="GK68" s="2">
        <f t="shared" si="51"/>
        <v>91.359999999999914</v>
      </c>
      <c r="GL68" s="2">
        <f t="shared" si="51"/>
        <v>87.699999999999889</v>
      </c>
      <c r="GM68" s="2">
        <f t="shared" si="56"/>
        <v>83.999999999999844</v>
      </c>
      <c r="GN68" s="2">
        <f t="shared" si="56"/>
        <v>80.259999999999778</v>
      </c>
      <c r="GO68" s="2">
        <f t="shared" si="56"/>
        <v>76.479999999999691</v>
      </c>
      <c r="GP68" s="2">
        <f t="shared" si="56"/>
        <v>72.659999999999641</v>
      </c>
      <c r="GQ68" s="2">
        <f t="shared" si="56"/>
        <v>68.799999999999628</v>
      </c>
      <c r="GR68" s="2">
        <f t="shared" si="56"/>
        <v>64.899999999999537</v>
      </c>
      <c r="GS68" s="2">
        <f t="shared" si="56"/>
        <v>60.959999999999425</v>
      </c>
      <c r="GT68" s="2">
        <f t="shared" si="56"/>
        <v>56.979999999999407</v>
      </c>
    </row>
    <row r="69" spans="1:202" x14ac:dyDescent="0.25">
      <c r="A69" s="2">
        <f t="shared" si="42"/>
        <v>5.1999999999999975</v>
      </c>
      <c r="B69" s="2">
        <f t="shared" si="52"/>
        <v>58.919999999999945</v>
      </c>
      <c r="C69" s="2">
        <f t="shared" si="52"/>
        <v>62.899999999999935</v>
      </c>
      <c r="D69" s="2">
        <f t="shared" si="52"/>
        <v>66.839999999999947</v>
      </c>
      <c r="E69" s="2">
        <f t="shared" si="52"/>
        <v>70.739999999999938</v>
      </c>
      <c r="F69" s="2">
        <f t="shared" si="52"/>
        <v>74.599999999999952</v>
      </c>
      <c r="G69" s="2">
        <f t="shared" si="52"/>
        <v>78.419999999999945</v>
      </c>
      <c r="H69" s="2">
        <f t="shared" si="52"/>
        <v>82.199999999999932</v>
      </c>
      <c r="I69" s="2">
        <f t="shared" si="52"/>
        <v>85.939999999999941</v>
      </c>
      <c r="J69" s="2">
        <f t="shared" si="52"/>
        <v>89.639999999999944</v>
      </c>
      <c r="K69" s="2">
        <f t="shared" si="52"/>
        <v>93.299999999999955</v>
      </c>
      <c r="L69" s="2">
        <f t="shared" si="52"/>
        <v>96.919999999999945</v>
      </c>
      <c r="M69" s="2">
        <f t="shared" si="52"/>
        <v>100.49999999999994</v>
      </c>
      <c r="N69" s="2">
        <f t="shared" si="52"/>
        <v>104.03999999999995</v>
      </c>
      <c r="O69" s="2">
        <f t="shared" si="52"/>
        <v>107.53999999999994</v>
      </c>
      <c r="P69" s="2">
        <f t="shared" si="52"/>
        <v>110.99999999999996</v>
      </c>
      <c r="Q69" s="2">
        <f t="shared" si="52"/>
        <v>114.41999999999994</v>
      </c>
      <c r="R69" s="2">
        <f t="shared" si="47"/>
        <v>117.79999999999995</v>
      </c>
      <c r="S69" s="2">
        <f t="shared" si="47"/>
        <v>121.13999999999996</v>
      </c>
      <c r="T69" s="2">
        <f t="shared" si="47"/>
        <v>124.43999999999997</v>
      </c>
      <c r="U69" s="2">
        <f t="shared" si="47"/>
        <v>127.69999999999996</v>
      </c>
      <c r="V69" s="2">
        <f t="shared" si="47"/>
        <v>130.91999999999996</v>
      </c>
      <c r="W69" s="2">
        <f t="shared" si="47"/>
        <v>134.09999999999997</v>
      </c>
      <c r="X69" s="2">
        <f t="shared" si="47"/>
        <v>137.23999999999995</v>
      </c>
      <c r="Y69" s="2">
        <f t="shared" si="47"/>
        <v>140.33999999999997</v>
      </c>
      <c r="Z69" s="2">
        <f t="shared" si="47"/>
        <v>143.39999999999998</v>
      </c>
      <c r="AA69" s="2">
        <f t="shared" si="47"/>
        <v>146.41999999999996</v>
      </c>
      <c r="AB69" s="2">
        <f t="shared" si="47"/>
        <v>149.39999999999998</v>
      </c>
      <c r="AC69" s="2">
        <f t="shared" si="47"/>
        <v>152.33999999999997</v>
      </c>
      <c r="AD69" s="2">
        <f t="shared" si="47"/>
        <v>155.23999999999998</v>
      </c>
      <c r="AE69" s="2">
        <f t="shared" si="47"/>
        <v>158.09999999999997</v>
      </c>
      <c r="AF69" s="2">
        <f t="shared" si="47"/>
        <v>160.91999999999999</v>
      </c>
      <c r="AG69" s="2">
        <f t="shared" si="60"/>
        <v>163.69999999999999</v>
      </c>
      <c r="AH69" s="2">
        <f t="shared" si="60"/>
        <v>166.44</v>
      </c>
      <c r="AI69" s="2">
        <f t="shared" si="60"/>
        <v>169.14</v>
      </c>
      <c r="AJ69" s="2">
        <f t="shared" si="60"/>
        <v>171.79999999999998</v>
      </c>
      <c r="AK69" s="2">
        <f t="shared" si="60"/>
        <v>174.42</v>
      </c>
      <c r="AL69" s="2">
        <f t="shared" si="60"/>
        <v>177</v>
      </c>
      <c r="AM69" s="2">
        <f t="shared" si="60"/>
        <v>179.54</v>
      </c>
      <c r="AN69" s="2">
        <f t="shared" si="60"/>
        <v>182.04</v>
      </c>
      <c r="AO69" s="2">
        <f t="shared" si="60"/>
        <v>184.5</v>
      </c>
      <c r="AP69" s="2">
        <f t="shared" si="60"/>
        <v>186.92</v>
      </c>
      <c r="AQ69" s="2">
        <f t="shared" si="60"/>
        <v>189.29999999999998</v>
      </c>
      <c r="AR69" s="2">
        <f t="shared" si="60"/>
        <v>191.64</v>
      </c>
      <c r="AS69" s="2">
        <f t="shared" si="60"/>
        <v>193.93999999999994</v>
      </c>
      <c r="AT69" s="2">
        <f t="shared" si="60"/>
        <v>196.19999999999993</v>
      </c>
      <c r="AU69" s="2">
        <f t="shared" si="60"/>
        <v>198.41999999999996</v>
      </c>
      <c r="AV69" s="2">
        <f t="shared" si="60"/>
        <v>200.59999999999994</v>
      </c>
      <c r="AW69" s="2">
        <f t="shared" si="59"/>
        <v>202.73999999999992</v>
      </c>
      <c r="AX69" s="2">
        <f t="shared" si="59"/>
        <v>204.83999999999992</v>
      </c>
      <c r="AY69" s="2">
        <f t="shared" si="59"/>
        <v>206.89999999999992</v>
      </c>
      <c r="AZ69" s="2">
        <f t="shared" si="59"/>
        <v>208.9199999999999</v>
      </c>
      <c r="BA69" s="2">
        <f t="shared" si="48"/>
        <v>210.89999999999992</v>
      </c>
      <c r="BB69" s="2">
        <f t="shared" si="48"/>
        <v>212.83999999999989</v>
      </c>
      <c r="BC69" s="2">
        <f t="shared" si="48"/>
        <v>214.7399999999999</v>
      </c>
      <c r="BD69" s="2">
        <f t="shared" si="48"/>
        <v>216.59999999999991</v>
      </c>
      <c r="BE69" s="2">
        <f t="shared" si="48"/>
        <v>218.4199999999999</v>
      </c>
      <c r="BF69" s="2">
        <f t="shared" si="48"/>
        <v>220.19999999999987</v>
      </c>
      <c r="BG69" s="2">
        <f t="shared" si="48"/>
        <v>221.93999999999988</v>
      </c>
      <c r="BH69" s="2">
        <f t="shared" si="48"/>
        <v>223.63999999999987</v>
      </c>
      <c r="BI69" s="2">
        <f t="shared" si="48"/>
        <v>225.29999999999987</v>
      </c>
      <c r="BJ69" s="2">
        <f t="shared" si="48"/>
        <v>226.91999999999985</v>
      </c>
      <c r="BK69" s="2">
        <f t="shared" si="48"/>
        <v>228.49999999999986</v>
      </c>
      <c r="BL69" s="2">
        <f t="shared" si="48"/>
        <v>230.03999999999985</v>
      </c>
      <c r="BM69" s="2">
        <f t="shared" si="43"/>
        <v>231.53999999999985</v>
      </c>
      <c r="BN69" s="2">
        <f t="shared" si="43"/>
        <v>232.99999999999983</v>
      </c>
      <c r="BO69" s="2">
        <f t="shared" si="43"/>
        <v>234.41999999999985</v>
      </c>
      <c r="BP69" s="2">
        <f t="shared" si="43"/>
        <v>235.79999999999984</v>
      </c>
      <c r="BQ69" s="2">
        <f t="shared" si="43"/>
        <v>237.13999999999982</v>
      </c>
      <c r="BR69" s="2">
        <f t="shared" si="43"/>
        <v>238.43999999999983</v>
      </c>
      <c r="BS69" s="2">
        <f t="shared" si="43"/>
        <v>239.69999999999985</v>
      </c>
      <c r="BT69" s="2">
        <f t="shared" si="43"/>
        <v>240.91999999999985</v>
      </c>
      <c r="BU69" s="2">
        <f t="shared" si="43"/>
        <v>242.09999999999985</v>
      </c>
      <c r="BV69" s="2">
        <f t="shared" si="43"/>
        <v>243.23999999999984</v>
      </c>
      <c r="BW69" s="2">
        <f t="shared" si="43"/>
        <v>244.33999999999983</v>
      </c>
      <c r="BX69" s="2">
        <f t="shared" si="43"/>
        <v>245.39999999999984</v>
      </c>
      <c r="BY69" s="2">
        <f t="shared" si="43"/>
        <v>246.41999999999982</v>
      </c>
      <c r="BZ69" s="2">
        <f t="shared" si="43"/>
        <v>247.39999999999984</v>
      </c>
      <c r="CA69" s="2">
        <f t="shared" si="43"/>
        <v>248.33999999999983</v>
      </c>
      <c r="CB69" s="2">
        <f t="shared" si="57"/>
        <v>249.23999999999984</v>
      </c>
      <c r="CC69" s="2">
        <f t="shared" si="57"/>
        <v>250.09999999999985</v>
      </c>
      <c r="CD69" s="2">
        <f t="shared" si="57"/>
        <v>250.91999999999985</v>
      </c>
      <c r="CE69" s="2">
        <f t="shared" si="57"/>
        <v>251.69999999999985</v>
      </c>
      <c r="CF69" s="2">
        <f t="shared" si="57"/>
        <v>252.43999999999986</v>
      </c>
      <c r="CG69" s="2">
        <f t="shared" si="62"/>
        <v>253.13999999999984</v>
      </c>
      <c r="CH69" s="2">
        <f t="shared" si="62"/>
        <v>253.79999999999984</v>
      </c>
      <c r="CI69" s="2">
        <f t="shared" si="62"/>
        <v>254.41999999999985</v>
      </c>
      <c r="CJ69" s="2">
        <f t="shared" si="62"/>
        <v>254.99999999999989</v>
      </c>
      <c r="CK69" s="2">
        <f t="shared" si="62"/>
        <v>255.53999999999988</v>
      </c>
      <c r="CL69" s="2">
        <f t="shared" si="62"/>
        <v>256.03999999999985</v>
      </c>
      <c r="CM69" s="2">
        <f t="shared" si="62"/>
        <v>256.49999999999989</v>
      </c>
      <c r="CN69" s="2">
        <f t="shared" si="62"/>
        <v>256.9199999999999</v>
      </c>
      <c r="CO69" s="2">
        <f t="shared" si="62"/>
        <v>257.29999999999984</v>
      </c>
      <c r="CP69" s="2">
        <f t="shared" si="62"/>
        <v>257.63999999999987</v>
      </c>
      <c r="CQ69" s="2">
        <f t="shared" si="62"/>
        <v>257.93999999999988</v>
      </c>
      <c r="CR69" s="2">
        <f t="shared" si="62"/>
        <v>258.19999999999993</v>
      </c>
      <c r="CS69" s="2">
        <f t="shared" si="62"/>
        <v>258.41999999999996</v>
      </c>
      <c r="CT69" s="2">
        <f t="shared" si="62"/>
        <v>258.59999999999991</v>
      </c>
      <c r="CU69" s="2">
        <f t="shared" si="62"/>
        <v>258.7399999999999</v>
      </c>
      <c r="CV69" s="2">
        <f t="shared" si="62"/>
        <v>258.83999999999992</v>
      </c>
      <c r="CW69" s="2">
        <f t="shared" si="61"/>
        <v>258.89999999999992</v>
      </c>
      <c r="CX69" s="2">
        <f t="shared" si="53"/>
        <v>258.91999999999996</v>
      </c>
      <c r="CY69" s="2">
        <f t="shared" si="53"/>
        <v>258.89999999999998</v>
      </c>
      <c r="CZ69" s="2">
        <f t="shared" si="53"/>
        <v>258.83999999999997</v>
      </c>
      <c r="DA69" s="2">
        <f t="shared" si="53"/>
        <v>258.74</v>
      </c>
      <c r="DB69" s="2">
        <f t="shared" si="53"/>
        <v>258.59999999999997</v>
      </c>
      <c r="DC69" s="2">
        <f t="shared" si="53"/>
        <v>258.41999999999996</v>
      </c>
      <c r="DD69" s="2">
        <f t="shared" si="53"/>
        <v>258.2</v>
      </c>
      <c r="DE69" s="2">
        <f t="shared" si="53"/>
        <v>257.94</v>
      </c>
      <c r="DF69" s="2">
        <f t="shared" si="53"/>
        <v>257.64</v>
      </c>
      <c r="DG69" s="2">
        <f t="shared" si="49"/>
        <v>257.3</v>
      </c>
      <c r="DH69" s="2">
        <f t="shared" si="49"/>
        <v>256.92000000000007</v>
      </c>
      <c r="DI69" s="2">
        <f t="shared" si="49"/>
        <v>256.50000000000006</v>
      </c>
      <c r="DJ69" s="2">
        <f t="shared" si="49"/>
        <v>256.04000000000008</v>
      </c>
      <c r="DK69" s="2">
        <f t="shared" si="49"/>
        <v>255.54000000000008</v>
      </c>
      <c r="DL69" s="2">
        <f t="shared" si="49"/>
        <v>255.00000000000009</v>
      </c>
      <c r="DM69" s="2">
        <f t="shared" si="49"/>
        <v>254.42000000000007</v>
      </c>
      <c r="DN69" s="2">
        <f t="shared" si="49"/>
        <v>253.8000000000001</v>
      </c>
      <c r="DO69" s="2">
        <f t="shared" si="49"/>
        <v>253.1400000000001</v>
      </c>
      <c r="DP69" s="2">
        <f t="shared" si="49"/>
        <v>252.44000000000014</v>
      </c>
      <c r="DQ69" s="2">
        <f t="shared" si="49"/>
        <v>251.70000000000016</v>
      </c>
      <c r="DR69" s="2">
        <f t="shared" si="49"/>
        <v>250.92000000000013</v>
      </c>
      <c r="DS69" s="2">
        <f t="shared" si="49"/>
        <v>250.10000000000016</v>
      </c>
      <c r="DT69" s="2">
        <f t="shared" si="49"/>
        <v>249.24000000000018</v>
      </c>
      <c r="DU69" s="2">
        <f t="shared" si="49"/>
        <v>248.3400000000002</v>
      </c>
      <c r="DV69" s="2">
        <f t="shared" si="44"/>
        <v>247.4000000000002</v>
      </c>
      <c r="DW69" s="2">
        <f t="shared" si="44"/>
        <v>246.42000000000024</v>
      </c>
      <c r="DX69" s="2">
        <f t="shared" si="38"/>
        <v>245.40000000000026</v>
      </c>
      <c r="DY69" s="2">
        <f t="shared" si="58"/>
        <v>244.34000000000026</v>
      </c>
      <c r="DZ69" s="2">
        <f t="shared" si="58"/>
        <v>243.24000000000026</v>
      </c>
      <c r="EA69" s="2">
        <f t="shared" si="58"/>
        <v>242.10000000000031</v>
      </c>
      <c r="EB69" s="2">
        <f t="shared" si="58"/>
        <v>240.9200000000003</v>
      </c>
      <c r="EC69" s="2">
        <f t="shared" si="58"/>
        <v>239.70000000000033</v>
      </c>
      <c r="ED69" s="2">
        <f t="shared" si="58"/>
        <v>238.44000000000034</v>
      </c>
      <c r="EE69" s="2">
        <f t="shared" si="58"/>
        <v>237.14000000000038</v>
      </c>
      <c r="EF69" s="2">
        <f t="shared" si="58"/>
        <v>235.80000000000041</v>
      </c>
      <c r="EG69" s="2">
        <f t="shared" si="58"/>
        <v>234.42000000000041</v>
      </c>
      <c r="EH69" s="2">
        <f t="shared" si="58"/>
        <v>233.00000000000045</v>
      </c>
      <c r="EI69" s="2">
        <f t="shared" si="58"/>
        <v>231.54000000000042</v>
      </c>
      <c r="EJ69" s="2">
        <f t="shared" si="58"/>
        <v>230.04000000000045</v>
      </c>
      <c r="EK69" s="2">
        <f t="shared" si="58"/>
        <v>228.50000000000045</v>
      </c>
      <c r="EL69" s="2">
        <f t="shared" si="58"/>
        <v>226.9200000000005</v>
      </c>
      <c r="EM69" s="2">
        <f t="shared" si="58"/>
        <v>225.30000000000052</v>
      </c>
      <c r="EN69" s="2">
        <f t="shared" si="58"/>
        <v>223.64000000000055</v>
      </c>
      <c r="EO69" s="2">
        <f t="shared" si="54"/>
        <v>221.94000000000057</v>
      </c>
      <c r="EP69" s="2">
        <f t="shared" si="54"/>
        <v>220.20000000000059</v>
      </c>
      <c r="EQ69" s="2">
        <f t="shared" si="54"/>
        <v>218.42000000000064</v>
      </c>
      <c r="ER69" s="2">
        <f t="shared" si="54"/>
        <v>216.60000000000059</v>
      </c>
      <c r="ES69" s="2">
        <f t="shared" si="54"/>
        <v>214.74000000000063</v>
      </c>
      <c r="ET69" s="2">
        <f t="shared" si="54"/>
        <v>212.84000000000066</v>
      </c>
      <c r="EU69" s="2">
        <f t="shared" si="54"/>
        <v>210.90000000000069</v>
      </c>
      <c r="EV69" s="2">
        <f t="shared" si="54"/>
        <v>208.9200000000007</v>
      </c>
      <c r="EW69" s="2">
        <f t="shared" si="54"/>
        <v>206.90000000000074</v>
      </c>
      <c r="EX69" s="2">
        <f t="shared" si="54"/>
        <v>204.84000000000077</v>
      </c>
      <c r="EY69" s="2">
        <f t="shared" si="54"/>
        <v>202.74000000000075</v>
      </c>
      <c r="EZ69" s="2">
        <f t="shared" si="54"/>
        <v>200.60000000000076</v>
      </c>
      <c r="FA69" s="2">
        <f t="shared" si="50"/>
        <v>198.42000000000081</v>
      </c>
      <c r="FB69" s="2">
        <f t="shared" si="50"/>
        <v>196.20000000000084</v>
      </c>
      <c r="FC69" s="2">
        <f t="shared" si="50"/>
        <v>193.94000000000088</v>
      </c>
      <c r="FD69" s="2">
        <f t="shared" si="45"/>
        <v>191.6400000000009</v>
      </c>
      <c r="FE69" s="2">
        <f t="shared" si="45"/>
        <v>189.30000000000092</v>
      </c>
      <c r="FF69" s="2">
        <f t="shared" si="45"/>
        <v>186.92000000000095</v>
      </c>
      <c r="FG69" s="2">
        <f t="shared" si="45"/>
        <v>184.50000000000099</v>
      </c>
      <c r="FH69" s="2">
        <f t="shared" si="45"/>
        <v>182.04000000000096</v>
      </c>
      <c r="FI69" s="2">
        <f t="shared" si="45"/>
        <v>179.5400000000009</v>
      </c>
      <c r="FJ69" s="2">
        <f t="shared" si="45"/>
        <v>177.00000000000091</v>
      </c>
      <c r="FK69" s="2">
        <f t="shared" si="45"/>
        <v>174.42000000000093</v>
      </c>
      <c r="FL69" s="2">
        <f t="shared" si="45"/>
        <v>171.80000000000086</v>
      </c>
      <c r="FM69" s="2">
        <f t="shared" si="45"/>
        <v>169.14000000000078</v>
      </c>
      <c r="FN69" s="2">
        <f t="shared" si="45"/>
        <v>166.44000000000079</v>
      </c>
      <c r="FO69" s="2">
        <f t="shared" si="45"/>
        <v>163.70000000000078</v>
      </c>
      <c r="FP69" s="2">
        <f t="shared" si="45"/>
        <v>160.92000000000075</v>
      </c>
      <c r="FQ69" s="2">
        <f t="shared" si="45"/>
        <v>158.1000000000007</v>
      </c>
      <c r="FR69" s="2">
        <f t="shared" si="45"/>
        <v>155.24000000000069</v>
      </c>
      <c r="FS69" s="2">
        <f t="shared" si="39"/>
        <v>152.34000000000071</v>
      </c>
      <c r="FT69" s="2">
        <f t="shared" si="39"/>
        <v>149.40000000000066</v>
      </c>
      <c r="FU69" s="2">
        <f t="shared" si="55"/>
        <v>146.42000000000058</v>
      </c>
      <c r="FV69" s="2">
        <f t="shared" si="55"/>
        <v>143.40000000000055</v>
      </c>
      <c r="FW69" s="2">
        <f t="shared" si="55"/>
        <v>140.34000000000054</v>
      </c>
      <c r="FX69" s="2">
        <f t="shared" si="55"/>
        <v>137.24000000000046</v>
      </c>
      <c r="FY69" s="2">
        <f t="shared" si="55"/>
        <v>134.10000000000042</v>
      </c>
      <c r="FZ69" s="2">
        <f t="shared" si="55"/>
        <v>130.92000000000041</v>
      </c>
      <c r="GA69" s="2">
        <f t="shared" si="55"/>
        <v>127.70000000000039</v>
      </c>
      <c r="GB69" s="2">
        <f t="shared" si="55"/>
        <v>124.44000000000034</v>
      </c>
      <c r="GC69" s="2">
        <f t="shared" si="55"/>
        <v>121.14000000000027</v>
      </c>
      <c r="GD69" s="2">
        <f t="shared" si="55"/>
        <v>117.80000000000024</v>
      </c>
      <c r="GE69" s="2">
        <f t="shared" si="55"/>
        <v>114.42000000000024</v>
      </c>
      <c r="GF69" s="2">
        <f t="shared" si="55"/>
        <v>111.00000000000017</v>
      </c>
      <c r="GG69" s="2">
        <f t="shared" si="55"/>
        <v>107.54000000000008</v>
      </c>
      <c r="GH69" s="2">
        <f t="shared" si="55"/>
        <v>104.04000000000008</v>
      </c>
      <c r="GI69" s="2">
        <f t="shared" si="55"/>
        <v>100.50000000000006</v>
      </c>
      <c r="GJ69" s="2">
        <f t="shared" si="55"/>
        <v>96.919999999999959</v>
      </c>
      <c r="GK69" s="2">
        <f t="shared" si="51"/>
        <v>93.299999999999898</v>
      </c>
      <c r="GL69" s="2">
        <f t="shared" si="51"/>
        <v>89.639999999999873</v>
      </c>
      <c r="GM69" s="2">
        <f t="shared" si="56"/>
        <v>85.939999999999827</v>
      </c>
      <c r="GN69" s="2">
        <f t="shared" si="56"/>
        <v>82.199999999999761</v>
      </c>
      <c r="GO69" s="2">
        <f t="shared" si="56"/>
        <v>78.419999999999675</v>
      </c>
      <c r="GP69" s="2">
        <f t="shared" si="56"/>
        <v>74.599999999999625</v>
      </c>
      <c r="GQ69" s="2">
        <f t="shared" si="56"/>
        <v>70.739999999999611</v>
      </c>
      <c r="GR69" s="2">
        <f t="shared" si="56"/>
        <v>66.83999999999952</v>
      </c>
      <c r="GS69" s="2">
        <f t="shared" si="56"/>
        <v>62.899999999999409</v>
      </c>
      <c r="GT69" s="2">
        <f t="shared" si="56"/>
        <v>58.919999999999391</v>
      </c>
    </row>
    <row r="70" spans="1:202" x14ac:dyDescent="0.25">
      <c r="A70" s="2">
        <f t="shared" si="42"/>
        <v>5.2999999999999972</v>
      </c>
      <c r="B70" s="2">
        <f t="shared" si="52"/>
        <v>60.819999999999943</v>
      </c>
      <c r="C70" s="2">
        <f t="shared" si="52"/>
        <v>64.799999999999926</v>
      </c>
      <c r="D70" s="2">
        <f t="shared" si="52"/>
        <v>68.739999999999952</v>
      </c>
      <c r="E70" s="2">
        <f t="shared" si="52"/>
        <v>72.63999999999993</v>
      </c>
      <c r="F70" s="2">
        <f t="shared" si="52"/>
        <v>76.499999999999943</v>
      </c>
      <c r="G70" s="2">
        <f t="shared" si="52"/>
        <v>80.319999999999936</v>
      </c>
      <c r="H70" s="2">
        <f t="shared" si="52"/>
        <v>84.099999999999937</v>
      </c>
      <c r="I70" s="2">
        <f t="shared" si="52"/>
        <v>87.839999999999947</v>
      </c>
      <c r="J70" s="2">
        <f t="shared" si="52"/>
        <v>91.539999999999935</v>
      </c>
      <c r="K70" s="2">
        <f t="shared" si="52"/>
        <v>95.199999999999946</v>
      </c>
      <c r="L70" s="2">
        <f t="shared" si="52"/>
        <v>98.819999999999936</v>
      </c>
      <c r="M70" s="2">
        <f t="shared" si="52"/>
        <v>102.39999999999993</v>
      </c>
      <c r="N70" s="2">
        <f t="shared" si="52"/>
        <v>105.93999999999994</v>
      </c>
      <c r="O70" s="2">
        <f t="shared" si="52"/>
        <v>109.43999999999994</v>
      </c>
      <c r="P70" s="2">
        <f t="shared" si="52"/>
        <v>112.89999999999995</v>
      </c>
      <c r="Q70" s="2">
        <f t="shared" si="52"/>
        <v>116.31999999999995</v>
      </c>
      <c r="R70" s="2">
        <f t="shared" si="47"/>
        <v>119.69999999999996</v>
      </c>
      <c r="S70" s="2">
        <f t="shared" si="47"/>
        <v>123.03999999999996</v>
      </c>
      <c r="T70" s="2">
        <f t="shared" si="47"/>
        <v>126.33999999999996</v>
      </c>
      <c r="U70" s="2">
        <f t="shared" si="47"/>
        <v>129.59999999999997</v>
      </c>
      <c r="V70" s="2">
        <f t="shared" si="47"/>
        <v>132.81999999999996</v>
      </c>
      <c r="W70" s="2">
        <f t="shared" si="47"/>
        <v>135.99999999999997</v>
      </c>
      <c r="X70" s="2">
        <f t="shared" si="47"/>
        <v>139.13999999999996</v>
      </c>
      <c r="Y70" s="2">
        <f t="shared" si="47"/>
        <v>142.23999999999995</v>
      </c>
      <c r="Z70" s="2">
        <f t="shared" si="47"/>
        <v>145.29999999999995</v>
      </c>
      <c r="AA70" s="2">
        <f t="shared" si="47"/>
        <v>148.31999999999996</v>
      </c>
      <c r="AB70" s="2">
        <f t="shared" si="47"/>
        <v>151.29999999999998</v>
      </c>
      <c r="AC70" s="2">
        <f t="shared" si="47"/>
        <v>154.23999999999998</v>
      </c>
      <c r="AD70" s="2">
        <f t="shared" si="47"/>
        <v>157.13999999999999</v>
      </c>
      <c r="AE70" s="2">
        <f t="shared" si="47"/>
        <v>160</v>
      </c>
      <c r="AF70" s="2">
        <f t="shared" si="47"/>
        <v>162.82</v>
      </c>
      <c r="AG70" s="2">
        <f t="shared" si="60"/>
        <v>165.6</v>
      </c>
      <c r="AH70" s="2">
        <f t="shared" si="60"/>
        <v>168.33999999999997</v>
      </c>
      <c r="AI70" s="2">
        <f t="shared" si="60"/>
        <v>171.04</v>
      </c>
      <c r="AJ70" s="2">
        <f t="shared" si="60"/>
        <v>173.7</v>
      </c>
      <c r="AK70" s="2">
        <f t="shared" si="60"/>
        <v>176.32</v>
      </c>
      <c r="AL70" s="2">
        <f t="shared" si="60"/>
        <v>178.9</v>
      </c>
      <c r="AM70" s="2">
        <f t="shared" si="60"/>
        <v>181.44</v>
      </c>
      <c r="AN70" s="2">
        <f t="shared" si="60"/>
        <v>183.94</v>
      </c>
      <c r="AO70" s="2">
        <f t="shared" si="60"/>
        <v>186.4</v>
      </c>
      <c r="AP70" s="2">
        <f t="shared" si="60"/>
        <v>188.82</v>
      </c>
      <c r="AQ70" s="2">
        <f t="shared" si="60"/>
        <v>191.2</v>
      </c>
      <c r="AR70" s="2">
        <f t="shared" si="60"/>
        <v>193.53999999999996</v>
      </c>
      <c r="AS70" s="2">
        <f t="shared" si="60"/>
        <v>195.83999999999997</v>
      </c>
      <c r="AT70" s="2">
        <f t="shared" si="60"/>
        <v>198.09999999999997</v>
      </c>
      <c r="AU70" s="2">
        <f t="shared" si="60"/>
        <v>200.31999999999994</v>
      </c>
      <c r="AV70" s="2">
        <f t="shared" si="60"/>
        <v>202.49999999999994</v>
      </c>
      <c r="AW70" s="2">
        <f t="shared" si="59"/>
        <v>204.63999999999993</v>
      </c>
      <c r="AX70" s="2">
        <f t="shared" si="59"/>
        <v>206.73999999999992</v>
      </c>
      <c r="AY70" s="2">
        <f t="shared" si="59"/>
        <v>208.7999999999999</v>
      </c>
      <c r="AZ70" s="2">
        <f t="shared" si="59"/>
        <v>210.81999999999994</v>
      </c>
      <c r="BA70" s="2">
        <f t="shared" si="48"/>
        <v>212.7999999999999</v>
      </c>
      <c r="BB70" s="2">
        <f t="shared" si="48"/>
        <v>214.7399999999999</v>
      </c>
      <c r="BC70" s="2">
        <f t="shared" si="48"/>
        <v>216.63999999999987</v>
      </c>
      <c r="BD70" s="2">
        <f t="shared" si="48"/>
        <v>218.49999999999989</v>
      </c>
      <c r="BE70" s="2">
        <f t="shared" si="48"/>
        <v>220.31999999999988</v>
      </c>
      <c r="BF70" s="2">
        <f t="shared" si="48"/>
        <v>222.09999999999985</v>
      </c>
      <c r="BG70" s="2">
        <f t="shared" si="48"/>
        <v>223.83999999999986</v>
      </c>
      <c r="BH70" s="2">
        <f t="shared" si="48"/>
        <v>225.53999999999988</v>
      </c>
      <c r="BI70" s="2">
        <f t="shared" si="48"/>
        <v>227.19999999999987</v>
      </c>
      <c r="BJ70" s="2">
        <f t="shared" si="48"/>
        <v>228.81999999999985</v>
      </c>
      <c r="BK70" s="2">
        <f t="shared" si="48"/>
        <v>230.39999999999986</v>
      </c>
      <c r="BL70" s="2">
        <f t="shared" si="48"/>
        <v>231.93999999999986</v>
      </c>
      <c r="BM70" s="2">
        <f t="shared" si="43"/>
        <v>233.43999999999986</v>
      </c>
      <c r="BN70" s="2">
        <f t="shared" si="43"/>
        <v>234.89999999999984</v>
      </c>
      <c r="BO70" s="2">
        <f t="shared" si="43"/>
        <v>236.31999999999985</v>
      </c>
      <c r="BP70" s="2">
        <f t="shared" si="43"/>
        <v>237.69999999999985</v>
      </c>
      <c r="BQ70" s="2">
        <f t="shared" si="43"/>
        <v>239.03999999999982</v>
      </c>
      <c r="BR70" s="2">
        <f t="shared" si="43"/>
        <v>240.33999999999983</v>
      </c>
      <c r="BS70" s="2">
        <f t="shared" si="43"/>
        <v>241.59999999999985</v>
      </c>
      <c r="BT70" s="2">
        <f t="shared" si="43"/>
        <v>242.81999999999985</v>
      </c>
      <c r="BU70" s="2">
        <f t="shared" si="43"/>
        <v>243.99999999999986</v>
      </c>
      <c r="BV70" s="2">
        <f t="shared" si="43"/>
        <v>245.13999999999984</v>
      </c>
      <c r="BW70" s="2">
        <f t="shared" si="43"/>
        <v>246.23999999999984</v>
      </c>
      <c r="BX70" s="2">
        <f t="shared" si="43"/>
        <v>247.29999999999984</v>
      </c>
      <c r="BY70" s="2">
        <f t="shared" si="43"/>
        <v>248.31999999999982</v>
      </c>
      <c r="BZ70" s="2">
        <f t="shared" si="43"/>
        <v>249.29999999999984</v>
      </c>
      <c r="CA70" s="2">
        <f t="shared" si="43"/>
        <v>250.23999999999984</v>
      </c>
      <c r="CB70" s="2">
        <f t="shared" si="57"/>
        <v>251.13999999999984</v>
      </c>
      <c r="CC70" s="2">
        <f t="shared" si="57"/>
        <v>251.99999999999986</v>
      </c>
      <c r="CD70" s="2">
        <f t="shared" si="57"/>
        <v>252.81999999999985</v>
      </c>
      <c r="CE70" s="2">
        <f t="shared" si="57"/>
        <v>253.59999999999985</v>
      </c>
      <c r="CF70" s="2">
        <f t="shared" si="57"/>
        <v>254.33999999999986</v>
      </c>
      <c r="CG70" s="2">
        <f t="shared" si="62"/>
        <v>255.03999999999985</v>
      </c>
      <c r="CH70" s="2">
        <f t="shared" si="62"/>
        <v>255.69999999999985</v>
      </c>
      <c r="CI70" s="2">
        <f t="shared" si="62"/>
        <v>256.31999999999982</v>
      </c>
      <c r="CJ70" s="2">
        <f t="shared" si="62"/>
        <v>256.89999999999986</v>
      </c>
      <c r="CK70" s="2">
        <f t="shared" si="62"/>
        <v>257.43999999999988</v>
      </c>
      <c r="CL70" s="2">
        <f t="shared" si="62"/>
        <v>257.93999999999983</v>
      </c>
      <c r="CM70" s="2">
        <f t="shared" si="62"/>
        <v>258.39999999999986</v>
      </c>
      <c r="CN70" s="2">
        <f t="shared" si="62"/>
        <v>258.81999999999988</v>
      </c>
      <c r="CO70" s="2">
        <f t="shared" si="62"/>
        <v>259.19999999999987</v>
      </c>
      <c r="CP70" s="2">
        <f t="shared" si="62"/>
        <v>259.53999999999985</v>
      </c>
      <c r="CQ70" s="2">
        <f t="shared" si="62"/>
        <v>259.83999999999992</v>
      </c>
      <c r="CR70" s="2">
        <f t="shared" si="62"/>
        <v>260.09999999999991</v>
      </c>
      <c r="CS70" s="2">
        <f t="shared" si="62"/>
        <v>260.31999999999994</v>
      </c>
      <c r="CT70" s="2">
        <f t="shared" si="62"/>
        <v>260.49999999999989</v>
      </c>
      <c r="CU70" s="2">
        <f t="shared" si="62"/>
        <v>260.63999999999993</v>
      </c>
      <c r="CV70" s="2">
        <f t="shared" si="62"/>
        <v>260.73999999999995</v>
      </c>
      <c r="CW70" s="2">
        <f t="shared" si="61"/>
        <v>260.79999999999995</v>
      </c>
      <c r="CX70" s="2">
        <f t="shared" si="53"/>
        <v>260.81999999999994</v>
      </c>
      <c r="CY70" s="2">
        <f t="shared" si="53"/>
        <v>260.79999999999995</v>
      </c>
      <c r="CZ70" s="2">
        <f t="shared" si="53"/>
        <v>260.73999999999995</v>
      </c>
      <c r="DA70" s="2">
        <f t="shared" si="53"/>
        <v>260.64</v>
      </c>
      <c r="DB70" s="2">
        <f t="shared" si="53"/>
        <v>260.5</v>
      </c>
      <c r="DC70" s="2">
        <f t="shared" si="53"/>
        <v>260.32</v>
      </c>
      <c r="DD70" s="2">
        <f t="shared" si="53"/>
        <v>260.10000000000002</v>
      </c>
      <c r="DE70" s="2">
        <f t="shared" si="53"/>
        <v>259.84000000000003</v>
      </c>
      <c r="DF70" s="2">
        <f t="shared" si="53"/>
        <v>259.54000000000002</v>
      </c>
      <c r="DG70" s="2">
        <f t="shared" si="49"/>
        <v>259.20000000000005</v>
      </c>
      <c r="DH70" s="2">
        <f t="shared" si="49"/>
        <v>258.82000000000005</v>
      </c>
      <c r="DI70" s="2">
        <f t="shared" si="49"/>
        <v>258.40000000000009</v>
      </c>
      <c r="DJ70" s="2">
        <f t="shared" si="49"/>
        <v>257.94000000000005</v>
      </c>
      <c r="DK70" s="2">
        <f t="shared" si="49"/>
        <v>257.44000000000005</v>
      </c>
      <c r="DL70" s="2">
        <f t="shared" si="49"/>
        <v>256.90000000000009</v>
      </c>
      <c r="DM70" s="2">
        <f t="shared" si="49"/>
        <v>256.32000000000011</v>
      </c>
      <c r="DN70" s="2">
        <f t="shared" si="49"/>
        <v>255.7000000000001</v>
      </c>
      <c r="DO70" s="2">
        <f t="shared" si="49"/>
        <v>255.04000000000013</v>
      </c>
      <c r="DP70" s="2">
        <f t="shared" si="49"/>
        <v>254.34000000000015</v>
      </c>
      <c r="DQ70" s="2">
        <f t="shared" si="49"/>
        <v>253.60000000000016</v>
      </c>
      <c r="DR70" s="2">
        <f t="shared" si="49"/>
        <v>252.82000000000016</v>
      </c>
      <c r="DS70" s="2">
        <f t="shared" si="49"/>
        <v>252.00000000000017</v>
      </c>
      <c r="DT70" s="2">
        <f t="shared" si="49"/>
        <v>251.14000000000021</v>
      </c>
      <c r="DU70" s="2">
        <f t="shared" si="49"/>
        <v>250.24000000000018</v>
      </c>
      <c r="DV70" s="2">
        <f t="shared" si="44"/>
        <v>249.30000000000021</v>
      </c>
      <c r="DW70" s="2">
        <f t="shared" si="44"/>
        <v>248.32000000000022</v>
      </c>
      <c r="DX70" s="2">
        <f t="shared" si="38"/>
        <v>247.30000000000024</v>
      </c>
      <c r="DY70" s="2">
        <f t="shared" si="58"/>
        <v>246.24000000000029</v>
      </c>
      <c r="DZ70" s="2">
        <f t="shared" si="58"/>
        <v>245.14000000000027</v>
      </c>
      <c r="EA70" s="2">
        <f t="shared" si="58"/>
        <v>244.00000000000034</v>
      </c>
      <c r="EB70" s="2">
        <f t="shared" si="58"/>
        <v>242.82000000000028</v>
      </c>
      <c r="EC70" s="2">
        <f t="shared" si="58"/>
        <v>241.60000000000031</v>
      </c>
      <c r="ED70" s="2">
        <f t="shared" si="58"/>
        <v>240.34000000000032</v>
      </c>
      <c r="EE70" s="2">
        <f t="shared" si="58"/>
        <v>239.04000000000036</v>
      </c>
      <c r="EF70" s="2">
        <f t="shared" si="58"/>
        <v>237.70000000000039</v>
      </c>
      <c r="EG70" s="2">
        <f t="shared" si="58"/>
        <v>236.32000000000039</v>
      </c>
      <c r="EH70" s="2">
        <f t="shared" si="58"/>
        <v>234.90000000000043</v>
      </c>
      <c r="EI70" s="2">
        <f t="shared" si="58"/>
        <v>233.4400000000004</v>
      </c>
      <c r="EJ70" s="2">
        <f t="shared" si="58"/>
        <v>231.94000000000042</v>
      </c>
      <c r="EK70" s="2">
        <f t="shared" si="58"/>
        <v>230.40000000000043</v>
      </c>
      <c r="EL70" s="2">
        <f t="shared" si="58"/>
        <v>228.82000000000048</v>
      </c>
      <c r="EM70" s="2">
        <f t="shared" si="58"/>
        <v>227.2000000000005</v>
      </c>
      <c r="EN70" s="2">
        <f t="shared" si="58"/>
        <v>225.54000000000053</v>
      </c>
      <c r="EO70" s="2">
        <f t="shared" si="54"/>
        <v>223.84000000000054</v>
      </c>
      <c r="EP70" s="2">
        <f t="shared" si="54"/>
        <v>222.10000000000056</v>
      </c>
      <c r="EQ70" s="2">
        <f t="shared" si="54"/>
        <v>220.32000000000062</v>
      </c>
      <c r="ER70" s="2">
        <f t="shared" si="54"/>
        <v>218.50000000000057</v>
      </c>
      <c r="ES70" s="2">
        <f t="shared" si="54"/>
        <v>216.64000000000061</v>
      </c>
      <c r="ET70" s="2">
        <f t="shared" si="54"/>
        <v>214.74000000000063</v>
      </c>
      <c r="EU70" s="2">
        <f t="shared" si="54"/>
        <v>212.80000000000067</v>
      </c>
      <c r="EV70" s="2">
        <f t="shared" si="54"/>
        <v>210.82000000000068</v>
      </c>
      <c r="EW70" s="2">
        <f t="shared" si="54"/>
        <v>208.80000000000072</v>
      </c>
      <c r="EX70" s="2">
        <f t="shared" si="54"/>
        <v>206.74000000000075</v>
      </c>
      <c r="EY70" s="2">
        <f t="shared" si="54"/>
        <v>204.64000000000073</v>
      </c>
      <c r="EZ70" s="2">
        <f t="shared" si="54"/>
        <v>202.50000000000074</v>
      </c>
      <c r="FA70" s="2">
        <f t="shared" si="50"/>
        <v>200.32000000000079</v>
      </c>
      <c r="FB70" s="2">
        <f t="shared" si="50"/>
        <v>198.10000000000082</v>
      </c>
      <c r="FC70" s="2">
        <f t="shared" si="50"/>
        <v>195.84000000000086</v>
      </c>
      <c r="FD70" s="2">
        <f t="shared" si="45"/>
        <v>193.54000000000087</v>
      </c>
      <c r="FE70" s="2">
        <f t="shared" si="45"/>
        <v>191.2000000000009</v>
      </c>
      <c r="FF70" s="2">
        <f t="shared" si="45"/>
        <v>188.82000000000093</v>
      </c>
      <c r="FG70" s="2">
        <f t="shared" si="45"/>
        <v>186.40000000000097</v>
      </c>
      <c r="FH70" s="2">
        <f t="shared" si="45"/>
        <v>183.94000000000094</v>
      </c>
      <c r="FI70" s="2">
        <f t="shared" si="45"/>
        <v>181.44000000000088</v>
      </c>
      <c r="FJ70" s="2">
        <f t="shared" si="45"/>
        <v>178.90000000000089</v>
      </c>
      <c r="FK70" s="2">
        <f t="shared" si="45"/>
        <v>176.3200000000009</v>
      </c>
      <c r="FL70" s="2">
        <f t="shared" si="45"/>
        <v>173.70000000000084</v>
      </c>
      <c r="FM70" s="2">
        <f t="shared" si="45"/>
        <v>171.04000000000076</v>
      </c>
      <c r="FN70" s="2">
        <f t="shared" si="45"/>
        <v>168.34000000000077</v>
      </c>
      <c r="FO70" s="2">
        <f t="shared" si="45"/>
        <v>165.60000000000076</v>
      </c>
      <c r="FP70" s="2">
        <f t="shared" si="45"/>
        <v>162.82000000000073</v>
      </c>
      <c r="FQ70" s="2">
        <f t="shared" si="45"/>
        <v>160.00000000000068</v>
      </c>
      <c r="FR70" s="2">
        <f t="shared" si="45"/>
        <v>157.14000000000067</v>
      </c>
      <c r="FS70" s="2">
        <f t="shared" si="39"/>
        <v>154.24000000000069</v>
      </c>
      <c r="FT70" s="2">
        <f t="shared" ref="FT70:GI88" si="63">-2*((FT$16-5)^2)-2*(($A70-5)^2)+20*FT$16+20*$A70+5</f>
        <v>151.30000000000064</v>
      </c>
      <c r="FU70" s="2">
        <f t="shared" si="63"/>
        <v>148.32000000000056</v>
      </c>
      <c r="FV70" s="2">
        <f t="shared" si="63"/>
        <v>145.30000000000052</v>
      </c>
      <c r="FW70" s="2">
        <f t="shared" si="63"/>
        <v>142.24000000000052</v>
      </c>
      <c r="FX70" s="2">
        <f t="shared" si="63"/>
        <v>139.14000000000044</v>
      </c>
      <c r="FY70" s="2">
        <f t="shared" si="63"/>
        <v>136.0000000000004</v>
      </c>
      <c r="FZ70" s="2">
        <f t="shared" si="63"/>
        <v>132.82000000000039</v>
      </c>
      <c r="GA70" s="2">
        <f t="shared" si="63"/>
        <v>129.60000000000036</v>
      </c>
      <c r="GB70" s="2">
        <f t="shared" si="63"/>
        <v>126.34000000000032</v>
      </c>
      <c r="GC70" s="2">
        <f t="shared" si="63"/>
        <v>123.04000000000025</v>
      </c>
      <c r="GD70" s="2">
        <f t="shared" si="63"/>
        <v>119.70000000000022</v>
      </c>
      <c r="GE70" s="2">
        <f t="shared" si="63"/>
        <v>116.32000000000022</v>
      </c>
      <c r="GF70" s="2">
        <f t="shared" si="63"/>
        <v>112.90000000000015</v>
      </c>
      <c r="GG70" s="2">
        <f t="shared" si="63"/>
        <v>109.44000000000005</v>
      </c>
      <c r="GH70" s="2">
        <f t="shared" si="63"/>
        <v>105.94000000000005</v>
      </c>
      <c r="GI70" s="2">
        <f t="shared" si="63"/>
        <v>102.40000000000003</v>
      </c>
      <c r="GJ70" s="2">
        <f t="shared" si="55"/>
        <v>98.819999999999936</v>
      </c>
      <c r="GK70" s="2">
        <f t="shared" si="51"/>
        <v>95.199999999999875</v>
      </c>
      <c r="GL70" s="2">
        <f t="shared" si="51"/>
        <v>91.53999999999985</v>
      </c>
      <c r="GM70" s="2">
        <f t="shared" si="56"/>
        <v>87.839999999999804</v>
      </c>
      <c r="GN70" s="2">
        <f t="shared" si="56"/>
        <v>84.099999999999739</v>
      </c>
      <c r="GO70" s="2">
        <f t="shared" si="56"/>
        <v>80.319999999999652</v>
      </c>
      <c r="GP70" s="2">
        <f t="shared" si="56"/>
        <v>76.499999999999602</v>
      </c>
      <c r="GQ70" s="2">
        <f t="shared" si="56"/>
        <v>72.639999999999588</v>
      </c>
      <c r="GR70" s="2">
        <f t="shared" si="56"/>
        <v>68.739999999999498</v>
      </c>
      <c r="GS70" s="2">
        <f t="shared" si="56"/>
        <v>64.799999999999386</v>
      </c>
      <c r="GT70" s="2">
        <f t="shared" si="56"/>
        <v>60.819999999999368</v>
      </c>
    </row>
    <row r="71" spans="1:202" x14ac:dyDescent="0.25">
      <c r="A71" s="2">
        <f t="shared" si="42"/>
        <v>5.3999999999999968</v>
      </c>
      <c r="B71" s="2">
        <f t="shared" si="52"/>
        <v>62.67999999999995</v>
      </c>
      <c r="C71" s="2">
        <f t="shared" si="52"/>
        <v>66.65999999999994</v>
      </c>
      <c r="D71" s="2">
        <f t="shared" si="52"/>
        <v>70.599999999999952</v>
      </c>
      <c r="E71" s="2">
        <f t="shared" si="52"/>
        <v>74.499999999999943</v>
      </c>
      <c r="F71" s="2">
        <f t="shared" si="52"/>
        <v>78.359999999999957</v>
      </c>
      <c r="G71" s="2">
        <f t="shared" si="52"/>
        <v>82.17999999999995</v>
      </c>
      <c r="H71" s="2">
        <f t="shared" si="52"/>
        <v>85.959999999999951</v>
      </c>
      <c r="I71" s="2">
        <f t="shared" si="52"/>
        <v>89.69999999999996</v>
      </c>
      <c r="J71" s="2">
        <f t="shared" si="52"/>
        <v>93.399999999999949</v>
      </c>
      <c r="K71" s="2">
        <f t="shared" si="52"/>
        <v>97.059999999999945</v>
      </c>
      <c r="L71" s="2">
        <f t="shared" si="52"/>
        <v>100.67999999999995</v>
      </c>
      <c r="M71" s="2">
        <f t="shared" si="52"/>
        <v>104.25999999999993</v>
      </c>
      <c r="N71" s="2">
        <f t="shared" si="52"/>
        <v>107.79999999999995</v>
      </c>
      <c r="O71" s="2">
        <f t="shared" si="52"/>
        <v>111.29999999999995</v>
      </c>
      <c r="P71" s="2">
        <f t="shared" si="52"/>
        <v>114.75999999999996</v>
      </c>
      <c r="Q71" s="2">
        <f t="shared" si="52"/>
        <v>118.17999999999995</v>
      </c>
      <c r="R71" s="2">
        <f t="shared" si="47"/>
        <v>121.55999999999996</v>
      </c>
      <c r="S71" s="2">
        <f t="shared" si="47"/>
        <v>124.89999999999996</v>
      </c>
      <c r="T71" s="2">
        <f t="shared" si="47"/>
        <v>128.19999999999996</v>
      </c>
      <c r="U71" s="2">
        <f t="shared" si="47"/>
        <v>131.45999999999998</v>
      </c>
      <c r="V71" s="2">
        <f t="shared" si="47"/>
        <v>134.67999999999995</v>
      </c>
      <c r="W71" s="2">
        <f t="shared" si="47"/>
        <v>137.85999999999996</v>
      </c>
      <c r="X71" s="2">
        <f t="shared" si="47"/>
        <v>140.99999999999997</v>
      </c>
      <c r="Y71" s="2">
        <f t="shared" si="47"/>
        <v>144.09999999999997</v>
      </c>
      <c r="Z71" s="2">
        <f t="shared" si="47"/>
        <v>147.15999999999997</v>
      </c>
      <c r="AA71" s="2">
        <f t="shared" si="47"/>
        <v>150.17999999999998</v>
      </c>
      <c r="AB71" s="2">
        <f t="shared" si="47"/>
        <v>153.15999999999997</v>
      </c>
      <c r="AC71" s="2">
        <f t="shared" si="47"/>
        <v>156.09999999999997</v>
      </c>
      <c r="AD71" s="2">
        <f t="shared" si="47"/>
        <v>158.99999999999997</v>
      </c>
      <c r="AE71" s="2">
        <f t="shared" si="47"/>
        <v>161.85999999999999</v>
      </c>
      <c r="AF71" s="2">
        <f t="shared" si="47"/>
        <v>164.67999999999998</v>
      </c>
      <c r="AG71" s="2">
        <f t="shared" si="60"/>
        <v>167.45999999999998</v>
      </c>
      <c r="AH71" s="2">
        <f t="shared" si="60"/>
        <v>170.2</v>
      </c>
      <c r="AI71" s="2">
        <f t="shared" si="60"/>
        <v>172.89999999999998</v>
      </c>
      <c r="AJ71" s="2">
        <f t="shared" si="60"/>
        <v>175.56</v>
      </c>
      <c r="AK71" s="2">
        <f t="shared" si="60"/>
        <v>178.18</v>
      </c>
      <c r="AL71" s="2">
        <f t="shared" si="60"/>
        <v>180.76</v>
      </c>
      <c r="AM71" s="2">
        <f t="shared" si="60"/>
        <v>183.3</v>
      </c>
      <c r="AN71" s="2">
        <f t="shared" si="60"/>
        <v>185.8</v>
      </c>
      <c r="AO71" s="2">
        <f t="shared" si="60"/>
        <v>188.26</v>
      </c>
      <c r="AP71" s="2">
        <f t="shared" si="60"/>
        <v>190.67999999999998</v>
      </c>
      <c r="AQ71" s="2">
        <f t="shared" si="60"/>
        <v>193.06</v>
      </c>
      <c r="AR71" s="2">
        <f t="shared" si="60"/>
        <v>195.39999999999998</v>
      </c>
      <c r="AS71" s="2">
        <f t="shared" si="60"/>
        <v>197.69999999999996</v>
      </c>
      <c r="AT71" s="2">
        <f t="shared" si="60"/>
        <v>199.95999999999995</v>
      </c>
      <c r="AU71" s="2">
        <f t="shared" si="60"/>
        <v>202.17999999999995</v>
      </c>
      <c r="AV71" s="2">
        <f t="shared" si="60"/>
        <v>204.35999999999996</v>
      </c>
      <c r="AW71" s="2">
        <f t="shared" si="59"/>
        <v>206.49999999999994</v>
      </c>
      <c r="AX71" s="2">
        <f t="shared" si="59"/>
        <v>208.59999999999991</v>
      </c>
      <c r="AY71" s="2">
        <f t="shared" si="59"/>
        <v>210.65999999999991</v>
      </c>
      <c r="AZ71" s="2">
        <f t="shared" si="59"/>
        <v>212.67999999999992</v>
      </c>
      <c r="BA71" s="2">
        <f t="shared" si="48"/>
        <v>214.65999999999991</v>
      </c>
      <c r="BB71" s="2">
        <f t="shared" si="48"/>
        <v>216.59999999999991</v>
      </c>
      <c r="BC71" s="2">
        <f t="shared" si="48"/>
        <v>218.49999999999989</v>
      </c>
      <c r="BD71" s="2">
        <f t="shared" si="48"/>
        <v>220.3599999999999</v>
      </c>
      <c r="BE71" s="2">
        <f t="shared" si="48"/>
        <v>222.17999999999989</v>
      </c>
      <c r="BF71" s="2">
        <f t="shared" si="48"/>
        <v>223.95999999999987</v>
      </c>
      <c r="BG71" s="2">
        <f t="shared" si="48"/>
        <v>225.69999999999987</v>
      </c>
      <c r="BH71" s="2">
        <f t="shared" si="48"/>
        <v>227.39999999999986</v>
      </c>
      <c r="BI71" s="2">
        <f t="shared" si="48"/>
        <v>229.05999999999986</v>
      </c>
      <c r="BJ71" s="2">
        <f t="shared" si="48"/>
        <v>230.67999999999984</v>
      </c>
      <c r="BK71" s="2">
        <f t="shared" si="48"/>
        <v>232.25999999999988</v>
      </c>
      <c r="BL71" s="2">
        <f t="shared" si="48"/>
        <v>233.79999999999987</v>
      </c>
      <c r="BM71" s="2">
        <f t="shared" si="43"/>
        <v>235.29999999999984</v>
      </c>
      <c r="BN71" s="2">
        <f t="shared" si="43"/>
        <v>236.75999999999985</v>
      </c>
      <c r="BO71" s="2">
        <f t="shared" si="43"/>
        <v>238.17999999999984</v>
      </c>
      <c r="BP71" s="2">
        <f t="shared" si="43"/>
        <v>239.55999999999986</v>
      </c>
      <c r="BQ71" s="2">
        <f t="shared" si="43"/>
        <v>240.89999999999984</v>
      </c>
      <c r="BR71" s="2">
        <f t="shared" si="43"/>
        <v>242.19999999999985</v>
      </c>
      <c r="BS71" s="2">
        <f t="shared" si="43"/>
        <v>243.45999999999984</v>
      </c>
      <c r="BT71" s="2">
        <f t="shared" si="43"/>
        <v>244.67999999999984</v>
      </c>
      <c r="BU71" s="2">
        <f t="shared" si="43"/>
        <v>245.85999999999984</v>
      </c>
      <c r="BV71" s="2">
        <f t="shared" si="43"/>
        <v>246.99999999999983</v>
      </c>
      <c r="BW71" s="2">
        <f t="shared" si="43"/>
        <v>248.09999999999985</v>
      </c>
      <c r="BX71" s="2">
        <f t="shared" si="43"/>
        <v>249.15999999999985</v>
      </c>
      <c r="BY71" s="2">
        <f t="shared" si="43"/>
        <v>250.17999999999984</v>
      </c>
      <c r="BZ71" s="2">
        <f t="shared" si="43"/>
        <v>251.15999999999983</v>
      </c>
      <c r="CA71" s="2">
        <f t="shared" si="43"/>
        <v>252.09999999999985</v>
      </c>
      <c r="CB71" s="2">
        <f t="shared" si="57"/>
        <v>252.99999999999986</v>
      </c>
      <c r="CC71" s="2">
        <f t="shared" si="57"/>
        <v>253.85999999999987</v>
      </c>
      <c r="CD71" s="2">
        <f t="shared" si="57"/>
        <v>254.67999999999984</v>
      </c>
      <c r="CE71" s="2">
        <f t="shared" si="57"/>
        <v>255.45999999999987</v>
      </c>
      <c r="CF71" s="2">
        <f t="shared" si="57"/>
        <v>256.19999999999987</v>
      </c>
      <c r="CG71" s="2">
        <f t="shared" si="62"/>
        <v>256.89999999999986</v>
      </c>
      <c r="CH71" s="2">
        <f t="shared" si="62"/>
        <v>257.55999999999983</v>
      </c>
      <c r="CI71" s="2">
        <f t="shared" si="62"/>
        <v>258.17999999999984</v>
      </c>
      <c r="CJ71" s="2">
        <f t="shared" si="62"/>
        <v>258.75999999999988</v>
      </c>
      <c r="CK71" s="2">
        <f t="shared" si="62"/>
        <v>259.2999999999999</v>
      </c>
      <c r="CL71" s="2">
        <f t="shared" si="62"/>
        <v>259.79999999999984</v>
      </c>
      <c r="CM71" s="2">
        <f t="shared" si="62"/>
        <v>260.25999999999988</v>
      </c>
      <c r="CN71" s="2">
        <f t="shared" si="62"/>
        <v>260.67999999999989</v>
      </c>
      <c r="CO71" s="2">
        <f t="shared" si="62"/>
        <v>261.05999999999989</v>
      </c>
      <c r="CP71" s="2">
        <f t="shared" si="62"/>
        <v>261.39999999999986</v>
      </c>
      <c r="CQ71" s="2">
        <f t="shared" si="62"/>
        <v>261.69999999999993</v>
      </c>
      <c r="CR71" s="2">
        <f t="shared" si="62"/>
        <v>261.95999999999992</v>
      </c>
      <c r="CS71" s="2">
        <f t="shared" si="62"/>
        <v>262.17999999999995</v>
      </c>
      <c r="CT71" s="2">
        <f t="shared" si="62"/>
        <v>262.3599999999999</v>
      </c>
      <c r="CU71" s="2">
        <f t="shared" si="62"/>
        <v>262.49999999999994</v>
      </c>
      <c r="CV71" s="2">
        <f t="shared" si="62"/>
        <v>262.59999999999991</v>
      </c>
      <c r="CW71" s="2">
        <f t="shared" si="61"/>
        <v>262.65999999999991</v>
      </c>
      <c r="CX71" s="2">
        <f t="shared" si="53"/>
        <v>262.67999999999995</v>
      </c>
      <c r="CY71" s="2">
        <f t="shared" si="53"/>
        <v>262.65999999999997</v>
      </c>
      <c r="CZ71" s="2">
        <f t="shared" si="53"/>
        <v>262.59999999999997</v>
      </c>
      <c r="DA71" s="2">
        <f t="shared" si="53"/>
        <v>262.5</v>
      </c>
      <c r="DB71" s="2">
        <f t="shared" si="53"/>
        <v>262.36</v>
      </c>
      <c r="DC71" s="2">
        <f t="shared" si="53"/>
        <v>262.18</v>
      </c>
      <c r="DD71" s="2">
        <f t="shared" si="53"/>
        <v>261.96000000000004</v>
      </c>
      <c r="DE71" s="2">
        <f t="shared" si="53"/>
        <v>261.7</v>
      </c>
      <c r="DF71" s="2">
        <f t="shared" si="53"/>
        <v>261.40000000000003</v>
      </c>
      <c r="DG71" s="2">
        <f t="shared" si="49"/>
        <v>261.06000000000006</v>
      </c>
      <c r="DH71" s="2">
        <f t="shared" si="49"/>
        <v>260.68000000000006</v>
      </c>
      <c r="DI71" s="2">
        <f t="shared" si="49"/>
        <v>260.26000000000005</v>
      </c>
      <c r="DJ71" s="2">
        <f t="shared" si="49"/>
        <v>259.80000000000007</v>
      </c>
      <c r="DK71" s="2">
        <f t="shared" si="49"/>
        <v>259.30000000000007</v>
      </c>
      <c r="DL71" s="2">
        <f t="shared" si="49"/>
        <v>258.7600000000001</v>
      </c>
      <c r="DM71" s="2">
        <f t="shared" si="49"/>
        <v>258.18000000000006</v>
      </c>
      <c r="DN71" s="2">
        <f t="shared" si="49"/>
        <v>257.56000000000012</v>
      </c>
      <c r="DO71" s="2">
        <f t="shared" si="49"/>
        <v>256.90000000000009</v>
      </c>
      <c r="DP71" s="2">
        <f t="shared" si="49"/>
        <v>256.20000000000016</v>
      </c>
      <c r="DQ71" s="2">
        <f t="shared" si="49"/>
        <v>255.46000000000015</v>
      </c>
      <c r="DR71" s="2">
        <f t="shared" si="49"/>
        <v>254.68000000000015</v>
      </c>
      <c r="DS71" s="2">
        <f t="shared" si="49"/>
        <v>253.86000000000018</v>
      </c>
      <c r="DT71" s="2">
        <f t="shared" si="49"/>
        <v>253.0000000000002</v>
      </c>
      <c r="DU71" s="2">
        <f t="shared" si="49"/>
        <v>252.10000000000019</v>
      </c>
      <c r="DV71" s="2">
        <f t="shared" si="44"/>
        <v>251.1600000000002</v>
      </c>
      <c r="DW71" s="2">
        <f t="shared" si="44"/>
        <v>250.18000000000023</v>
      </c>
      <c r="DX71" s="2">
        <f t="shared" si="38"/>
        <v>249.16000000000025</v>
      </c>
      <c r="DY71" s="2">
        <f t="shared" si="58"/>
        <v>248.10000000000028</v>
      </c>
      <c r="DZ71" s="2">
        <f t="shared" si="58"/>
        <v>247.00000000000028</v>
      </c>
      <c r="EA71" s="2">
        <f t="shared" si="58"/>
        <v>245.86000000000033</v>
      </c>
      <c r="EB71" s="2">
        <f t="shared" si="58"/>
        <v>244.68000000000029</v>
      </c>
      <c r="EC71" s="2">
        <f t="shared" si="58"/>
        <v>243.46000000000032</v>
      </c>
      <c r="ED71" s="2">
        <f t="shared" si="58"/>
        <v>242.20000000000033</v>
      </c>
      <c r="EE71" s="2">
        <f t="shared" si="58"/>
        <v>240.90000000000038</v>
      </c>
      <c r="EF71" s="2">
        <f t="shared" si="58"/>
        <v>239.5600000000004</v>
      </c>
      <c r="EG71" s="2">
        <f t="shared" si="58"/>
        <v>238.1800000000004</v>
      </c>
      <c r="EH71" s="2">
        <f t="shared" si="58"/>
        <v>236.76000000000045</v>
      </c>
      <c r="EI71" s="2">
        <f t="shared" si="58"/>
        <v>235.30000000000041</v>
      </c>
      <c r="EJ71" s="2">
        <f t="shared" si="58"/>
        <v>233.80000000000044</v>
      </c>
      <c r="EK71" s="2">
        <f t="shared" si="58"/>
        <v>232.26000000000045</v>
      </c>
      <c r="EL71" s="2">
        <f t="shared" si="58"/>
        <v>230.68000000000049</v>
      </c>
      <c r="EM71" s="2">
        <f t="shared" si="58"/>
        <v>229.06000000000051</v>
      </c>
      <c r="EN71" s="2">
        <f t="shared" si="58"/>
        <v>227.40000000000055</v>
      </c>
      <c r="EO71" s="2">
        <f t="shared" si="54"/>
        <v>225.70000000000056</v>
      </c>
      <c r="EP71" s="2">
        <f t="shared" si="54"/>
        <v>223.96000000000058</v>
      </c>
      <c r="EQ71" s="2">
        <f t="shared" si="54"/>
        <v>222.18000000000063</v>
      </c>
      <c r="ER71" s="2">
        <f t="shared" si="54"/>
        <v>220.36000000000058</v>
      </c>
      <c r="ES71" s="2">
        <f t="shared" si="54"/>
        <v>218.50000000000063</v>
      </c>
      <c r="ET71" s="2">
        <f t="shared" si="54"/>
        <v>216.60000000000065</v>
      </c>
      <c r="EU71" s="2">
        <f t="shared" si="54"/>
        <v>214.66000000000068</v>
      </c>
      <c r="EV71" s="2">
        <f t="shared" si="54"/>
        <v>212.68000000000069</v>
      </c>
      <c r="EW71" s="2">
        <f t="shared" si="54"/>
        <v>210.66000000000074</v>
      </c>
      <c r="EX71" s="2">
        <f t="shared" si="54"/>
        <v>208.60000000000076</v>
      </c>
      <c r="EY71" s="2">
        <f t="shared" si="54"/>
        <v>206.50000000000074</v>
      </c>
      <c r="EZ71" s="2">
        <f t="shared" si="54"/>
        <v>204.36000000000075</v>
      </c>
      <c r="FA71" s="2">
        <f t="shared" si="50"/>
        <v>202.1800000000008</v>
      </c>
      <c r="FB71" s="2">
        <f t="shared" si="50"/>
        <v>199.96000000000083</v>
      </c>
      <c r="FC71" s="2">
        <f t="shared" si="50"/>
        <v>197.70000000000087</v>
      </c>
      <c r="FD71" s="2">
        <f t="shared" si="45"/>
        <v>195.40000000000089</v>
      </c>
      <c r="FE71" s="2">
        <f t="shared" si="45"/>
        <v>193.06000000000091</v>
      </c>
      <c r="FF71" s="2">
        <f t="shared" si="45"/>
        <v>190.68000000000094</v>
      </c>
      <c r="FG71" s="2">
        <f t="shared" si="45"/>
        <v>188.26000000000099</v>
      </c>
      <c r="FH71" s="2">
        <f t="shared" si="45"/>
        <v>185.80000000000095</v>
      </c>
      <c r="FI71" s="2">
        <f t="shared" si="45"/>
        <v>183.30000000000089</v>
      </c>
      <c r="FJ71" s="2">
        <f t="shared" si="45"/>
        <v>180.7600000000009</v>
      </c>
      <c r="FK71" s="2">
        <f t="shared" si="45"/>
        <v>178.18000000000092</v>
      </c>
      <c r="FL71" s="2">
        <f t="shared" si="45"/>
        <v>175.56000000000085</v>
      </c>
      <c r="FM71" s="2">
        <f t="shared" si="45"/>
        <v>172.90000000000077</v>
      </c>
      <c r="FN71" s="2">
        <f t="shared" si="45"/>
        <v>170.20000000000078</v>
      </c>
      <c r="FO71" s="2">
        <f t="shared" si="45"/>
        <v>167.46000000000078</v>
      </c>
      <c r="FP71" s="2">
        <f t="shared" si="45"/>
        <v>164.68000000000075</v>
      </c>
      <c r="FQ71" s="2">
        <f t="shared" si="45"/>
        <v>161.8600000000007</v>
      </c>
      <c r="FR71" s="2">
        <f t="shared" ref="FR71:GG89" si="64">-2*((FR$16-5)^2)-2*(($A71-5)^2)+20*FR$16+20*$A71+5</f>
        <v>159.00000000000068</v>
      </c>
      <c r="FS71" s="2">
        <f t="shared" si="64"/>
        <v>156.1000000000007</v>
      </c>
      <c r="FT71" s="2">
        <f t="shared" si="64"/>
        <v>153.16000000000065</v>
      </c>
      <c r="FU71" s="2">
        <f t="shared" si="64"/>
        <v>150.18000000000058</v>
      </c>
      <c r="FV71" s="2">
        <f t="shared" si="64"/>
        <v>147.16000000000054</v>
      </c>
      <c r="FW71" s="2">
        <f t="shared" si="64"/>
        <v>144.10000000000053</v>
      </c>
      <c r="FX71" s="2">
        <f t="shared" si="64"/>
        <v>141.00000000000045</v>
      </c>
      <c r="FY71" s="2">
        <f t="shared" si="64"/>
        <v>137.86000000000041</v>
      </c>
      <c r="FZ71" s="2">
        <f t="shared" si="64"/>
        <v>134.6800000000004</v>
      </c>
      <c r="GA71" s="2">
        <f t="shared" si="64"/>
        <v>131.46000000000038</v>
      </c>
      <c r="GB71" s="2">
        <f t="shared" si="64"/>
        <v>128.20000000000033</v>
      </c>
      <c r="GC71" s="2">
        <f t="shared" si="64"/>
        <v>124.90000000000026</v>
      </c>
      <c r="GD71" s="2">
        <f t="shared" si="64"/>
        <v>121.56000000000023</v>
      </c>
      <c r="GE71" s="2">
        <f t="shared" si="64"/>
        <v>118.18000000000023</v>
      </c>
      <c r="GF71" s="2">
        <f t="shared" si="64"/>
        <v>114.76000000000016</v>
      </c>
      <c r="GG71" s="2">
        <f t="shared" si="64"/>
        <v>111.30000000000007</v>
      </c>
      <c r="GH71" s="2">
        <f t="shared" si="63"/>
        <v>107.80000000000007</v>
      </c>
      <c r="GI71" s="2">
        <f t="shared" si="63"/>
        <v>104.26000000000005</v>
      </c>
      <c r="GJ71" s="2">
        <f t="shared" si="55"/>
        <v>100.67999999999995</v>
      </c>
      <c r="GK71" s="2">
        <f t="shared" si="51"/>
        <v>97.059999999999889</v>
      </c>
      <c r="GL71" s="2">
        <f t="shared" si="51"/>
        <v>93.399999999999864</v>
      </c>
      <c r="GM71" s="2">
        <f t="shared" si="56"/>
        <v>89.699999999999818</v>
      </c>
      <c r="GN71" s="2">
        <f t="shared" si="56"/>
        <v>85.959999999999752</v>
      </c>
      <c r="GO71" s="2">
        <f t="shared" si="56"/>
        <v>82.179999999999666</v>
      </c>
      <c r="GP71" s="2">
        <f t="shared" si="56"/>
        <v>78.359999999999616</v>
      </c>
      <c r="GQ71" s="2">
        <f t="shared" si="56"/>
        <v>74.499999999999602</v>
      </c>
      <c r="GR71" s="2">
        <f t="shared" si="56"/>
        <v>70.599999999999511</v>
      </c>
      <c r="GS71" s="2">
        <f t="shared" si="56"/>
        <v>66.6599999999994</v>
      </c>
      <c r="GT71" s="2">
        <f t="shared" si="56"/>
        <v>62.679999999999382</v>
      </c>
    </row>
    <row r="72" spans="1:202" x14ac:dyDescent="0.25">
      <c r="A72" s="2">
        <f t="shared" si="42"/>
        <v>5.4999999999999964</v>
      </c>
      <c r="B72" s="2">
        <f t="shared" si="52"/>
        <v>64.499999999999943</v>
      </c>
      <c r="C72" s="2">
        <f t="shared" si="52"/>
        <v>68.479999999999933</v>
      </c>
      <c r="D72" s="2">
        <f t="shared" si="52"/>
        <v>72.419999999999931</v>
      </c>
      <c r="E72" s="2">
        <f t="shared" si="52"/>
        <v>76.319999999999936</v>
      </c>
      <c r="F72" s="2">
        <f t="shared" si="52"/>
        <v>80.17999999999995</v>
      </c>
      <c r="G72" s="2">
        <f t="shared" si="52"/>
        <v>83.999999999999943</v>
      </c>
      <c r="H72" s="2">
        <f t="shared" si="52"/>
        <v>87.77999999999993</v>
      </c>
      <c r="I72" s="2">
        <f t="shared" si="52"/>
        <v>91.519999999999939</v>
      </c>
      <c r="J72" s="2">
        <f t="shared" si="52"/>
        <v>95.219999999999942</v>
      </c>
      <c r="K72" s="2">
        <f t="shared" si="52"/>
        <v>98.879999999999939</v>
      </c>
      <c r="L72" s="2">
        <f t="shared" si="52"/>
        <v>102.49999999999993</v>
      </c>
      <c r="M72" s="2">
        <f t="shared" si="52"/>
        <v>106.07999999999993</v>
      </c>
      <c r="N72" s="2">
        <f t="shared" si="52"/>
        <v>109.61999999999993</v>
      </c>
      <c r="O72" s="2">
        <f t="shared" si="52"/>
        <v>113.11999999999993</v>
      </c>
      <c r="P72" s="2">
        <f t="shared" si="52"/>
        <v>116.57999999999994</v>
      </c>
      <c r="Q72" s="2">
        <f t="shared" ref="Q72:AF87" si="65">-2*((Q$16-5)^2)-2*(($A72-5)^2)+20*Q$16+20*$A72+5</f>
        <v>119.99999999999994</v>
      </c>
      <c r="R72" s="2">
        <f t="shared" si="65"/>
        <v>123.37999999999995</v>
      </c>
      <c r="S72" s="2">
        <f t="shared" si="65"/>
        <v>126.71999999999994</v>
      </c>
      <c r="T72" s="2">
        <f t="shared" si="65"/>
        <v>130.01999999999995</v>
      </c>
      <c r="U72" s="2">
        <f t="shared" si="65"/>
        <v>133.27999999999994</v>
      </c>
      <c r="V72" s="2">
        <f t="shared" si="65"/>
        <v>136.49999999999994</v>
      </c>
      <c r="W72" s="2">
        <f t="shared" si="65"/>
        <v>139.67999999999995</v>
      </c>
      <c r="X72" s="2">
        <f t="shared" si="65"/>
        <v>142.81999999999996</v>
      </c>
      <c r="Y72" s="2">
        <f t="shared" si="65"/>
        <v>145.91999999999996</v>
      </c>
      <c r="Z72" s="2">
        <f t="shared" si="65"/>
        <v>148.97999999999996</v>
      </c>
      <c r="AA72" s="2">
        <f t="shared" si="65"/>
        <v>151.99999999999994</v>
      </c>
      <c r="AB72" s="2">
        <f t="shared" si="65"/>
        <v>154.97999999999996</v>
      </c>
      <c r="AC72" s="2">
        <f t="shared" si="65"/>
        <v>157.91999999999996</v>
      </c>
      <c r="AD72" s="2">
        <f t="shared" si="65"/>
        <v>160.81999999999996</v>
      </c>
      <c r="AE72" s="2">
        <f t="shared" si="65"/>
        <v>163.67999999999998</v>
      </c>
      <c r="AF72" s="2">
        <f t="shared" si="65"/>
        <v>166.49999999999997</v>
      </c>
      <c r="AG72" s="2">
        <f t="shared" si="60"/>
        <v>169.27999999999997</v>
      </c>
      <c r="AH72" s="2">
        <f t="shared" si="60"/>
        <v>172.01999999999998</v>
      </c>
      <c r="AI72" s="2">
        <f t="shared" si="60"/>
        <v>174.71999999999997</v>
      </c>
      <c r="AJ72" s="2">
        <f t="shared" si="60"/>
        <v>177.37999999999997</v>
      </c>
      <c r="AK72" s="2">
        <f t="shared" si="60"/>
        <v>179.99999999999997</v>
      </c>
      <c r="AL72" s="2">
        <f t="shared" si="60"/>
        <v>182.57999999999998</v>
      </c>
      <c r="AM72" s="2">
        <f t="shared" si="60"/>
        <v>185.12</v>
      </c>
      <c r="AN72" s="2">
        <f t="shared" si="60"/>
        <v>187.62</v>
      </c>
      <c r="AO72" s="2">
        <f t="shared" si="60"/>
        <v>190.07999999999998</v>
      </c>
      <c r="AP72" s="2">
        <f t="shared" si="60"/>
        <v>192.49999999999997</v>
      </c>
      <c r="AQ72" s="2">
        <f t="shared" si="60"/>
        <v>194.87999999999997</v>
      </c>
      <c r="AR72" s="2">
        <f t="shared" si="60"/>
        <v>197.21999999999997</v>
      </c>
      <c r="AS72" s="2">
        <f t="shared" si="60"/>
        <v>199.51999999999995</v>
      </c>
      <c r="AT72" s="2">
        <f t="shared" si="60"/>
        <v>201.77999999999992</v>
      </c>
      <c r="AU72" s="2">
        <f t="shared" si="60"/>
        <v>203.99999999999994</v>
      </c>
      <c r="AV72" s="2">
        <f t="shared" si="60"/>
        <v>206.17999999999995</v>
      </c>
      <c r="AW72" s="2">
        <f t="shared" si="59"/>
        <v>208.31999999999994</v>
      </c>
      <c r="AX72" s="2">
        <f t="shared" si="59"/>
        <v>210.4199999999999</v>
      </c>
      <c r="AY72" s="2">
        <f t="shared" si="59"/>
        <v>212.4799999999999</v>
      </c>
      <c r="AZ72" s="2">
        <f t="shared" si="59"/>
        <v>214.49999999999989</v>
      </c>
      <c r="BA72" s="2">
        <f t="shared" si="48"/>
        <v>216.4799999999999</v>
      </c>
      <c r="BB72" s="2">
        <f t="shared" si="48"/>
        <v>218.4199999999999</v>
      </c>
      <c r="BC72" s="2">
        <f t="shared" si="48"/>
        <v>220.31999999999988</v>
      </c>
      <c r="BD72" s="2">
        <f t="shared" si="48"/>
        <v>222.17999999999989</v>
      </c>
      <c r="BE72" s="2">
        <f t="shared" si="48"/>
        <v>223.99999999999989</v>
      </c>
      <c r="BF72" s="2">
        <f t="shared" si="48"/>
        <v>225.77999999999986</v>
      </c>
      <c r="BG72" s="2">
        <f t="shared" si="48"/>
        <v>227.51999999999987</v>
      </c>
      <c r="BH72" s="2">
        <f t="shared" si="48"/>
        <v>229.21999999999986</v>
      </c>
      <c r="BI72" s="2">
        <f t="shared" si="48"/>
        <v>230.87999999999985</v>
      </c>
      <c r="BJ72" s="2">
        <f t="shared" si="48"/>
        <v>232.49999999999983</v>
      </c>
      <c r="BK72" s="2">
        <f t="shared" si="48"/>
        <v>234.07999999999984</v>
      </c>
      <c r="BL72" s="2">
        <f t="shared" si="48"/>
        <v>235.61999999999983</v>
      </c>
      <c r="BM72" s="2">
        <f t="shared" si="43"/>
        <v>237.11999999999983</v>
      </c>
      <c r="BN72" s="2">
        <f t="shared" si="43"/>
        <v>238.57999999999981</v>
      </c>
      <c r="BO72" s="2">
        <f t="shared" si="43"/>
        <v>239.99999999999983</v>
      </c>
      <c r="BP72" s="2">
        <f t="shared" si="43"/>
        <v>241.37999999999982</v>
      </c>
      <c r="BQ72" s="2">
        <f t="shared" si="43"/>
        <v>242.7199999999998</v>
      </c>
      <c r="BR72" s="2">
        <f t="shared" si="43"/>
        <v>244.01999999999981</v>
      </c>
      <c r="BS72" s="2">
        <f t="shared" si="43"/>
        <v>245.27999999999986</v>
      </c>
      <c r="BT72" s="2">
        <f t="shared" si="43"/>
        <v>246.49999999999983</v>
      </c>
      <c r="BU72" s="2">
        <f t="shared" si="43"/>
        <v>247.67999999999984</v>
      </c>
      <c r="BV72" s="2">
        <f t="shared" si="43"/>
        <v>248.81999999999982</v>
      </c>
      <c r="BW72" s="2">
        <f t="shared" si="43"/>
        <v>249.91999999999985</v>
      </c>
      <c r="BX72" s="2">
        <f t="shared" si="43"/>
        <v>250.97999999999985</v>
      </c>
      <c r="BY72" s="2">
        <f t="shared" si="43"/>
        <v>251.99999999999983</v>
      </c>
      <c r="BZ72" s="2">
        <f t="shared" si="43"/>
        <v>252.97999999999985</v>
      </c>
      <c r="CA72" s="2">
        <f t="shared" si="43"/>
        <v>253.91999999999985</v>
      </c>
      <c r="CB72" s="2">
        <f t="shared" si="57"/>
        <v>254.81999999999982</v>
      </c>
      <c r="CC72" s="2">
        <f t="shared" si="57"/>
        <v>255.67999999999984</v>
      </c>
      <c r="CD72" s="2">
        <f t="shared" si="57"/>
        <v>256.49999999999983</v>
      </c>
      <c r="CE72" s="2">
        <f t="shared" si="57"/>
        <v>257.27999999999986</v>
      </c>
      <c r="CF72" s="2">
        <f t="shared" si="57"/>
        <v>258.01999999999987</v>
      </c>
      <c r="CG72" s="2">
        <f t="shared" si="62"/>
        <v>258.71999999999986</v>
      </c>
      <c r="CH72" s="2">
        <f t="shared" si="62"/>
        <v>259.37999999999982</v>
      </c>
      <c r="CI72" s="2">
        <f t="shared" si="62"/>
        <v>259.99999999999983</v>
      </c>
      <c r="CJ72" s="2">
        <f t="shared" si="62"/>
        <v>260.57999999999987</v>
      </c>
      <c r="CK72" s="2">
        <f t="shared" si="62"/>
        <v>261.11999999999989</v>
      </c>
      <c r="CL72" s="2">
        <f t="shared" si="62"/>
        <v>261.61999999999983</v>
      </c>
      <c r="CM72" s="2">
        <f t="shared" si="62"/>
        <v>262.07999999999987</v>
      </c>
      <c r="CN72" s="2">
        <f t="shared" si="62"/>
        <v>262.49999999999989</v>
      </c>
      <c r="CO72" s="2">
        <f t="shared" si="62"/>
        <v>262.87999999999988</v>
      </c>
      <c r="CP72" s="2">
        <f t="shared" si="62"/>
        <v>263.21999999999986</v>
      </c>
      <c r="CQ72" s="2">
        <f t="shared" si="62"/>
        <v>263.51999999999987</v>
      </c>
      <c r="CR72" s="2">
        <f t="shared" si="62"/>
        <v>263.77999999999992</v>
      </c>
      <c r="CS72" s="2">
        <f t="shared" si="62"/>
        <v>263.99999999999994</v>
      </c>
      <c r="CT72" s="2">
        <f t="shared" si="62"/>
        <v>264.17999999999989</v>
      </c>
      <c r="CU72" s="2">
        <f t="shared" si="62"/>
        <v>264.31999999999994</v>
      </c>
      <c r="CV72" s="2">
        <f t="shared" si="62"/>
        <v>264.41999999999996</v>
      </c>
      <c r="CW72" s="2">
        <f t="shared" si="61"/>
        <v>264.4799999999999</v>
      </c>
      <c r="CX72" s="2">
        <f t="shared" si="53"/>
        <v>264.49999999999994</v>
      </c>
      <c r="CY72" s="2">
        <f t="shared" si="53"/>
        <v>264.47999999999996</v>
      </c>
      <c r="CZ72" s="2">
        <f t="shared" si="53"/>
        <v>264.41999999999996</v>
      </c>
      <c r="DA72" s="2">
        <f t="shared" si="53"/>
        <v>264.32</v>
      </c>
      <c r="DB72" s="2">
        <f t="shared" si="53"/>
        <v>264.17999999999995</v>
      </c>
      <c r="DC72" s="2">
        <f t="shared" si="53"/>
        <v>264</v>
      </c>
      <c r="DD72" s="2">
        <f t="shared" si="53"/>
        <v>263.77999999999997</v>
      </c>
      <c r="DE72" s="2">
        <f t="shared" si="53"/>
        <v>263.52</v>
      </c>
      <c r="DF72" s="2">
        <f t="shared" si="53"/>
        <v>263.22000000000003</v>
      </c>
      <c r="DG72" s="2">
        <f t="shared" si="49"/>
        <v>262.88</v>
      </c>
      <c r="DH72" s="2">
        <f t="shared" si="49"/>
        <v>262.50000000000006</v>
      </c>
      <c r="DI72" s="2">
        <f t="shared" si="49"/>
        <v>262.08000000000004</v>
      </c>
      <c r="DJ72" s="2">
        <f t="shared" si="49"/>
        <v>261.62000000000006</v>
      </c>
      <c r="DK72" s="2">
        <f t="shared" si="49"/>
        <v>261.12000000000006</v>
      </c>
      <c r="DL72" s="2">
        <f t="shared" si="49"/>
        <v>260.5800000000001</v>
      </c>
      <c r="DM72" s="2">
        <f t="shared" si="49"/>
        <v>260.00000000000006</v>
      </c>
      <c r="DN72" s="2">
        <f t="shared" si="49"/>
        <v>259.38000000000011</v>
      </c>
      <c r="DO72" s="2">
        <f t="shared" si="49"/>
        <v>258.72000000000008</v>
      </c>
      <c r="DP72" s="2">
        <f t="shared" si="49"/>
        <v>258.02000000000015</v>
      </c>
      <c r="DQ72" s="2">
        <f t="shared" si="49"/>
        <v>257.28000000000014</v>
      </c>
      <c r="DR72" s="2">
        <f t="shared" si="49"/>
        <v>256.50000000000011</v>
      </c>
      <c r="DS72" s="2">
        <f t="shared" si="49"/>
        <v>255.68000000000018</v>
      </c>
      <c r="DT72" s="2">
        <f t="shared" si="49"/>
        <v>254.82000000000016</v>
      </c>
      <c r="DU72" s="2">
        <f t="shared" ref="DU72:EJ93" si="66">-2*((DU$16-5)^2)-2*(($A72-5)^2)+20*DU$16+20*$A72+5</f>
        <v>253.92000000000019</v>
      </c>
      <c r="DV72" s="2">
        <f t="shared" si="66"/>
        <v>252.98000000000019</v>
      </c>
      <c r="DW72" s="2">
        <f t="shared" si="66"/>
        <v>252.00000000000023</v>
      </c>
      <c r="DX72" s="2">
        <f t="shared" si="66"/>
        <v>250.98000000000025</v>
      </c>
      <c r="DY72" s="2">
        <f t="shared" si="66"/>
        <v>249.92000000000024</v>
      </c>
      <c r="DZ72" s="2">
        <f t="shared" si="66"/>
        <v>248.82000000000028</v>
      </c>
      <c r="EA72" s="2">
        <f t="shared" si="58"/>
        <v>247.68000000000029</v>
      </c>
      <c r="EB72" s="2">
        <f t="shared" si="58"/>
        <v>246.50000000000028</v>
      </c>
      <c r="EC72" s="2">
        <f t="shared" si="58"/>
        <v>245.28000000000031</v>
      </c>
      <c r="ED72" s="2">
        <f t="shared" si="58"/>
        <v>244.02000000000032</v>
      </c>
      <c r="EE72" s="2">
        <f t="shared" si="58"/>
        <v>242.72000000000037</v>
      </c>
      <c r="EF72" s="2">
        <f t="shared" si="58"/>
        <v>241.38000000000039</v>
      </c>
      <c r="EG72" s="2">
        <f t="shared" si="58"/>
        <v>240.0000000000004</v>
      </c>
      <c r="EH72" s="2">
        <f t="shared" si="58"/>
        <v>238.58000000000044</v>
      </c>
      <c r="EI72" s="2">
        <f t="shared" si="58"/>
        <v>237.1200000000004</v>
      </c>
      <c r="EJ72" s="2">
        <f t="shared" si="58"/>
        <v>235.6200000000004</v>
      </c>
      <c r="EK72" s="2">
        <f t="shared" si="58"/>
        <v>234.08000000000044</v>
      </c>
      <c r="EL72" s="2">
        <f t="shared" si="58"/>
        <v>232.50000000000045</v>
      </c>
      <c r="EM72" s="2">
        <f t="shared" si="58"/>
        <v>230.88000000000051</v>
      </c>
      <c r="EN72" s="2">
        <f t="shared" si="58"/>
        <v>229.22000000000054</v>
      </c>
      <c r="EO72" s="2">
        <f t="shared" si="54"/>
        <v>227.52000000000055</v>
      </c>
      <c r="EP72" s="2">
        <f t="shared" si="54"/>
        <v>225.78000000000054</v>
      </c>
      <c r="EQ72" s="2">
        <f t="shared" si="54"/>
        <v>224.00000000000063</v>
      </c>
      <c r="ER72" s="2">
        <f t="shared" si="54"/>
        <v>222.18000000000058</v>
      </c>
      <c r="ES72" s="2">
        <f t="shared" si="54"/>
        <v>220.32000000000062</v>
      </c>
      <c r="ET72" s="2">
        <f t="shared" si="54"/>
        <v>218.42000000000064</v>
      </c>
      <c r="EU72" s="2">
        <f t="shared" si="54"/>
        <v>216.48000000000064</v>
      </c>
      <c r="EV72" s="2">
        <f t="shared" si="54"/>
        <v>214.50000000000068</v>
      </c>
      <c r="EW72" s="2">
        <f t="shared" si="54"/>
        <v>212.4800000000007</v>
      </c>
      <c r="EX72" s="2">
        <f t="shared" si="54"/>
        <v>210.42000000000075</v>
      </c>
      <c r="EY72" s="2">
        <f t="shared" si="54"/>
        <v>208.32000000000073</v>
      </c>
      <c r="EZ72" s="2">
        <f t="shared" si="54"/>
        <v>206.18000000000075</v>
      </c>
      <c r="FA72" s="2">
        <f t="shared" si="50"/>
        <v>204.0000000000008</v>
      </c>
      <c r="FB72" s="2">
        <f t="shared" si="50"/>
        <v>201.78000000000083</v>
      </c>
      <c r="FC72" s="2">
        <f t="shared" si="50"/>
        <v>199.52000000000083</v>
      </c>
      <c r="FD72" s="2">
        <f t="shared" ref="FD72:FS130" si="67">-2*((FD$16-5)^2)-2*(($A72-5)^2)+20*FD$16+20*$A72+5</f>
        <v>197.22000000000088</v>
      </c>
      <c r="FE72" s="2">
        <f t="shared" si="67"/>
        <v>194.8800000000009</v>
      </c>
      <c r="FF72" s="2">
        <f t="shared" si="67"/>
        <v>192.50000000000091</v>
      </c>
      <c r="FG72" s="2">
        <f t="shared" si="67"/>
        <v>190.08000000000095</v>
      </c>
      <c r="FH72" s="2">
        <f t="shared" si="67"/>
        <v>187.62000000000091</v>
      </c>
      <c r="FI72" s="2">
        <f t="shared" si="67"/>
        <v>185.12000000000086</v>
      </c>
      <c r="FJ72" s="2">
        <f t="shared" si="67"/>
        <v>182.58000000000089</v>
      </c>
      <c r="FK72" s="2">
        <f t="shared" si="67"/>
        <v>180.00000000000091</v>
      </c>
      <c r="FL72" s="2">
        <f t="shared" si="67"/>
        <v>177.38000000000085</v>
      </c>
      <c r="FM72" s="2">
        <f t="shared" si="67"/>
        <v>174.72000000000077</v>
      </c>
      <c r="FN72" s="2">
        <f t="shared" si="67"/>
        <v>172.02000000000078</v>
      </c>
      <c r="FO72" s="2">
        <f t="shared" si="67"/>
        <v>169.28000000000077</v>
      </c>
      <c r="FP72" s="2">
        <f t="shared" si="67"/>
        <v>166.50000000000074</v>
      </c>
      <c r="FQ72" s="2">
        <f t="shared" si="67"/>
        <v>163.68000000000069</v>
      </c>
      <c r="FR72" s="2">
        <f t="shared" si="67"/>
        <v>160.82000000000068</v>
      </c>
      <c r="FS72" s="2">
        <f t="shared" si="67"/>
        <v>157.9200000000007</v>
      </c>
      <c r="FT72" s="2">
        <f t="shared" si="64"/>
        <v>154.98000000000064</v>
      </c>
      <c r="FU72" s="2">
        <f t="shared" si="64"/>
        <v>152.00000000000057</v>
      </c>
      <c r="FV72" s="2">
        <f t="shared" si="64"/>
        <v>148.98000000000053</v>
      </c>
      <c r="FW72" s="2">
        <f t="shared" si="64"/>
        <v>145.92000000000053</v>
      </c>
      <c r="FX72" s="2">
        <f t="shared" si="64"/>
        <v>142.82000000000045</v>
      </c>
      <c r="FY72" s="2">
        <f t="shared" si="64"/>
        <v>139.6800000000004</v>
      </c>
      <c r="FZ72" s="2">
        <f t="shared" si="64"/>
        <v>136.5000000000004</v>
      </c>
      <c r="GA72" s="2">
        <f t="shared" si="64"/>
        <v>133.28000000000037</v>
      </c>
      <c r="GB72" s="2">
        <f t="shared" si="64"/>
        <v>130.02000000000032</v>
      </c>
      <c r="GC72" s="2">
        <f t="shared" si="64"/>
        <v>126.72000000000024</v>
      </c>
      <c r="GD72" s="2">
        <f t="shared" si="64"/>
        <v>123.38000000000021</v>
      </c>
      <c r="GE72" s="2">
        <f t="shared" si="64"/>
        <v>120.00000000000021</v>
      </c>
      <c r="GF72" s="2">
        <f t="shared" si="64"/>
        <v>116.58000000000014</v>
      </c>
      <c r="GG72" s="2">
        <f t="shared" si="64"/>
        <v>113.12000000000005</v>
      </c>
      <c r="GH72" s="2">
        <f t="shared" si="63"/>
        <v>109.62000000000005</v>
      </c>
      <c r="GI72" s="2">
        <f t="shared" si="63"/>
        <v>106.08000000000003</v>
      </c>
      <c r="GJ72" s="2">
        <f t="shared" si="55"/>
        <v>102.49999999999993</v>
      </c>
      <c r="GK72" s="2">
        <f t="shared" si="51"/>
        <v>98.879999999999868</v>
      </c>
      <c r="GL72" s="2">
        <f t="shared" si="51"/>
        <v>95.219999999999843</v>
      </c>
      <c r="GM72" s="2">
        <f t="shared" si="56"/>
        <v>91.519999999999797</v>
      </c>
      <c r="GN72" s="2">
        <f t="shared" si="56"/>
        <v>87.779999999999731</v>
      </c>
      <c r="GO72" s="2">
        <f t="shared" si="56"/>
        <v>83.999999999999645</v>
      </c>
      <c r="GP72" s="2">
        <f t="shared" si="56"/>
        <v>80.179999999999595</v>
      </c>
      <c r="GQ72" s="2">
        <f t="shared" si="56"/>
        <v>76.319999999999581</v>
      </c>
      <c r="GR72" s="2">
        <f t="shared" si="56"/>
        <v>72.41999999999949</v>
      </c>
      <c r="GS72" s="2">
        <f t="shared" si="56"/>
        <v>68.479999999999379</v>
      </c>
      <c r="GT72" s="2">
        <f t="shared" si="56"/>
        <v>64.499999999999361</v>
      </c>
    </row>
    <row r="73" spans="1:202" x14ac:dyDescent="0.25">
      <c r="A73" s="2">
        <f t="shared" si="42"/>
        <v>5.5999999999999961</v>
      </c>
      <c r="B73" s="2">
        <f t="shared" ref="B73:Q88" si="68">-2*((B$16-5)^2)-2*(($A73-5)^2)+20*B$16+20*$A73+5</f>
        <v>66.279999999999916</v>
      </c>
      <c r="C73" s="2">
        <f t="shared" si="68"/>
        <v>70.259999999999906</v>
      </c>
      <c r="D73" s="2">
        <f t="shared" si="68"/>
        <v>74.199999999999932</v>
      </c>
      <c r="E73" s="2">
        <f t="shared" si="68"/>
        <v>78.099999999999909</v>
      </c>
      <c r="F73" s="2">
        <f t="shared" si="68"/>
        <v>81.959999999999923</v>
      </c>
      <c r="G73" s="2">
        <f t="shared" si="68"/>
        <v>85.779999999999916</v>
      </c>
      <c r="H73" s="2">
        <f t="shared" si="68"/>
        <v>89.559999999999917</v>
      </c>
      <c r="I73" s="2">
        <f t="shared" si="68"/>
        <v>93.299999999999926</v>
      </c>
      <c r="J73" s="2">
        <f t="shared" si="68"/>
        <v>96.999999999999915</v>
      </c>
      <c r="K73" s="2">
        <f t="shared" si="68"/>
        <v>100.65999999999993</v>
      </c>
      <c r="L73" s="2">
        <f t="shared" si="68"/>
        <v>104.27999999999992</v>
      </c>
      <c r="M73" s="2">
        <f t="shared" si="68"/>
        <v>107.85999999999991</v>
      </c>
      <c r="N73" s="2">
        <f t="shared" si="68"/>
        <v>111.39999999999992</v>
      </c>
      <c r="O73" s="2">
        <f t="shared" si="68"/>
        <v>114.89999999999992</v>
      </c>
      <c r="P73" s="2">
        <f t="shared" si="68"/>
        <v>118.35999999999993</v>
      </c>
      <c r="Q73" s="2">
        <f t="shared" si="68"/>
        <v>121.77999999999993</v>
      </c>
      <c r="R73" s="2">
        <f t="shared" si="65"/>
        <v>125.15999999999994</v>
      </c>
      <c r="S73" s="2">
        <f t="shared" si="65"/>
        <v>128.49999999999994</v>
      </c>
      <c r="T73" s="2">
        <f t="shared" si="65"/>
        <v>131.79999999999995</v>
      </c>
      <c r="U73" s="2">
        <f t="shared" si="65"/>
        <v>135.05999999999995</v>
      </c>
      <c r="V73" s="2">
        <f t="shared" si="65"/>
        <v>138.27999999999994</v>
      </c>
      <c r="W73" s="2">
        <f t="shared" si="65"/>
        <v>141.45999999999995</v>
      </c>
      <c r="X73" s="2">
        <f t="shared" si="65"/>
        <v>144.59999999999994</v>
      </c>
      <c r="Y73" s="2">
        <f t="shared" si="65"/>
        <v>147.69999999999993</v>
      </c>
      <c r="Z73" s="2">
        <f t="shared" si="65"/>
        <v>150.75999999999993</v>
      </c>
      <c r="AA73" s="2">
        <f t="shared" si="65"/>
        <v>153.77999999999994</v>
      </c>
      <c r="AB73" s="2">
        <f t="shared" si="65"/>
        <v>156.75999999999996</v>
      </c>
      <c r="AC73" s="2">
        <f t="shared" si="65"/>
        <v>159.69999999999996</v>
      </c>
      <c r="AD73" s="2">
        <f t="shared" si="65"/>
        <v>162.59999999999997</v>
      </c>
      <c r="AE73" s="2">
        <f t="shared" si="65"/>
        <v>165.45999999999998</v>
      </c>
      <c r="AF73" s="2">
        <f t="shared" si="65"/>
        <v>168.27999999999997</v>
      </c>
      <c r="AG73" s="2">
        <f t="shared" si="60"/>
        <v>171.05999999999995</v>
      </c>
      <c r="AH73" s="2">
        <f t="shared" si="60"/>
        <v>173.79999999999995</v>
      </c>
      <c r="AI73" s="2">
        <f t="shared" si="60"/>
        <v>176.49999999999997</v>
      </c>
      <c r="AJ73" s="2">
        <f t="shared" si="60"/>
        <v>179.15999999999997</v>
      </c>
      <c r="AK73" s="2">
        <f t="shared" si="60"/>
        <v>181.77999999999997</v>
      </c>
      <c r="AL73" s="2">
        <f t="shared" si="60"/>
        <v>184.35999999999996</v>
      </c>
      <c r="AM73" s="2">
        <f t="shared" si="60"/>
        <v>186.89999999999998</v>
      </c>
      <c r="AN73" s="2">
        <f t="shared" si="60"/>
        <v>189.39999999999998</v>
      </c>
      <c r="AO73" s="2">
        <f t="shared" si="60"/>
        <v>191.85999999999996</v>
      </c>
      <c r="AP73" s="2">
        <f t="shared" si="60"/>
        <v>194.27999999999997</v>
      </c>
      <c r="AQ73" s="2">
        <f t="shared" si="60"/>
        <v>196.65999999999997</v>
      </c>
      <c r="AR73" s="2">
        <f t="shared" si="60"/>
        <v>198.99999999999994</v>
      </c>
      <c r="AS73" s="2">
        <f t="shared" si="60"/>
        <v>201.29999999999995</v>
      </c>
      <c r="AT73" s="2">
        <f t="shared" si="60"/>
        <v>203.55999999999995</v>
      </c>
      <c r="AU73" s="2">
        <f t="shared" si="60"/>
        <v>205.77999999999992</v>
      </c>
      <c r="AV73" s="2">
        <f t="shared" si="60"/>
        <v>207.95999999999992</v>
      </c>
      <c r="AW73" s="2">
        <f t="shared" si="59"/>
        <v>210.09999999999991</v>
      </c>
      <c r="AX73" s="2">
        <f t="shared" si="59"/>
        <v>212.19999999999987</v>
      </c>
      <c r="AY73" s="2">
        <f t="shared" si="59"/>
        <v>214.25999999999988</v>
      </c>
      <c r="AZ73" s="2">
        <f t="shared" si="59"/>
        <v>216.27999999999992</v>
      </c>
      <c r="BA73" s="2">
        <f t="shared" si="48"/>
        <v>218.25999999999988</v>
      </c>
      <c r="BB73" s="2">
        <f t="shared" si="48"/>
        <v>220.19999999999987</v>
      </c>
      <c r="BC73" s="2">
        <f t="shared" si="48"/>
        <v>222.09999999999985</v>
      </c>
      <c r="BD73" s="2">
        <f t="shared" si="48"/>
        <v>223.95999999999987</v>
      </c>
      <c r="BE73" s="2">
        <f t="shared" si="48"/>
        <v>225.77999999999986</v>
      </c>
      <c r="BF73" s="2">
        <f t="shared" si="48"/>
        <v>227.55999999999983</v>
      </c>
      <c r="BG73" s="2">
        <f t="shared" si="48"/>
        <v>229.29999999999984</v>
      </c>
      <c r="BH73" s="2">
        <f t="shared" si="48"/>
        <v>230.99999999999986</v>
      </c>
      <c r="BI73" s="2">
        <f t="shared" si="48"/>
        <v>232.65999999999985</v>
      </c>
      <c r="BJ73" s="2">
        <f t="shared" si="48"/>
        <v>234.27999999999983</v>
      </c>
      <c r="BK73" s="2">
        <f t="shared" si="48"/>
        <v>235.85999999999984</v>
      </c>
      <c r="BL73" s="2">
        <f t="shared" si="48"/>
        <v>237.39999999999984</v>
      </c>
      <c r="BM73" s="2">
        <f t="shared" si="43"/>
        <v>238.89999999999984</v>
      </c>
      <c r="BN73" s="2">
        <f t="shared" si="43"/>
        <v>240.35999999999981</v>
      </c>
      <c r="BO73" s="2">
        <f t="shared" si="43"/>
        <v>241.77999999999983</v>
      </c>
      <c r="BP73" s="2">
        <f t="shared" si="43"/>
        <v>243.15999999999983</v>
      </c>
      <c r="BQ73" s="2">
        <f t="shared" si="43"/>
        <v>244.4999999999998</v>
      </c>
      <c r="BR73" s="2">
        <f t="shared" si="43"/>
        <v>245.79999999999981</v>
      </c>
      <c r="BS73" s="2">
        <f t="shared" si="43"/>
        <v>247.05999999999983</v>
      </c>
      <c r="BT73" s="2">
        <f t="shared" si="43"/>
        <v>248.27999999999983</v>
      </c>
      <c r="BU73" s="2">
        <f t="shared" si="43"/>
        <v>249.45999999999984</v>
      </c>
      <c r="BV73" s="2">
        <f t="shared" si="43"/>
        <v>250.59999999999982</v>
      </c>
      <c r="BW73" s="2">
        <f t="shared" si="43"/>
        <v>251.69999999999982</v>
      </c>
      <c r="BX73" s="2">
        <f t="shared" si="43"/>
        <v>252.75999999999982</v>
      </c>
      <c r="BY73" s="2">
        <f t="shared" si="43"/>
        <v>253.7799999999998</v>
      </c>
      <c r="BZ73" s="2">
        <f t="shared" si="43"/>
        <v>254.75999999999982</v>
      </c>
      <c r="CA73" s="2">
        <f t="shared" si="43"/>
        <v>255.69999999999982</v>
      </c>
      <c r="CB73" s="2">
        <f t="shared" si="57"/>
        <v>256.5999999999998</v>
      </c>
      <c r="CC73" s="2">
        <f t="shared" si="57"/>
        <v>257.45999999999981</v>
      </c>
      <c r="CD73" s="2">
        <f t="shared" si="57"/>
        <v>258.27999999999986</v>
      </c>
      <c r="CE73" s="2">
        <f t="shared" si="57"/>
        <v>259.05999999999983</v>
      </c>
      <c r="CF73" s="2">
        <f t="shared" si="57"/>
        <v>259.79999999999984</v>
      </c>
      <c r="CG73" s="2">
        <f t="shared" si="62"/>
        <v>260.49999999999977</v>
      </c>
      <c r="CH73" s="2">
        <f t="shared" si="62"/>
        <v>261.15999999999985</v>
      </c>
      <c r="CI73" s="2">
        <f t="shared" si="62"/>
        <v>261.77999999999986</v>
      </c>
      <c r="CJ73" s="2">
        <f t="shared" si="62"/>
        <v>262.35999999999984</v>
      </c>
      <c r="CK73" s="2">
        <f t="shared" si="62"/>
        <v>262.89999999999986</v>
      </c>
      <c r="CL73" s="2">
        <f t="shared" si="62"/>
        <v>263.39999999999986</v>
      </c>
      <c r="CM73" s="2">
        <f t="shared" si="62"/>
        <v>263.85999999999984</v>
      </c>
      <c r="CN73" s="2">
        <f t="shared" si="62"/>
        <v>264.27999999999986</v>
      </c>
      <c r="CO73" s="2">
        <f t="shared" si="62"/>
        <v>264.65999999999985</v>
      </c>
      <c r="CP73" s="2">
        <f t="shared" si="62"/>
        <v>264.99999999999989</v>
      </c>
      <c r="CQ73" s="2">
        <f t="shared" si="62"/>
        <v>265.29999999999984</v>
      </c>
      <c r="CR73" s="2">
        <f t="shared" si="62"/>
        <v>265.55999999999989</v>
      </c>
      <c r="CS73" s="2">
        <f t="shared" si="62"/>
        <v>265.77999999999986</v>
      </c>
      <c r="CT73" s="2">
        <f t="shared" si="62"/>
        <v>265.95999999999992</v>
      </c>
      <c r="CU73" s="2">
        <f t="shared" si="62"/>
        <v>266.09999999999991</v>
      </c>
      <c r="CV73" s="2">
        <f t="shared" si="62"/>
        <v>266.19999999999993</v>
      </c>
      <c r="CW73" s="2">
        <f t="shared" si="61"/>
        <v>266.25999999999988</v>
      </c>
      <c r="CX73" s="2">
        <f t="shared" si="53"/>
        <v>266.27999999999992</v>
      </c>
      <c r="CY73" s="2">
        <f t="shared" si="53"/>
        <v>266.25999999999993</v>
      </c>
      <c r="CZ73" s="2">
        <f t="shared" si="53"/>
        <v>266.19999999999993</v>
      </c>
      <c r="DA73" s="2">
        <f t="shared" si="53"/>
        <v>266.09999999999997</v>
      </c>
      <c r="DB73" s="2">
        <f t="shared" si="53"/>
        <v>265.95999999999992</v>
      </c>
      <c r="DC73" s="2">
        <f t="shared" si="53"/>
        <v>265.77999999999997</v>
      </c>
      <c r="DD73" s="2">
        <f t="shared" si="53"/>
        <v>265.55999999999995</v>
      </c>
      <c r="DE73" s="2">
        <f t="shared" si="53"/>
        <v>265.29999999999995</v>
      </c>
      <c r="DF73" s="2">
        <f t="shared" si="53"/>
        <v>265</v>
      </c>
      <c r="DG73" s="2">
        <f t="shared" ref="DG73:DV88" si="69">-2*((DG$16-5)^2)-2*(($A73-5)^2)+20*DG$16+20*$A73+5</f>
        <v>264.65999999999997</v>
      </c>
      <c r="DH73" s="2">
        <f t="shared" si="69"/>
        <v>264.28000000000003</v>
      </c>
      <c r="DI73" s="2">
        <f t="shared" si="69"/>
        <v>263.86</v>
      </c>
      <c r="DJ73" s="2">
        <f t="shared" si="69"/>
        <v>263.40000000000003</v>
      </c>
      <c r="DK73" s="2">
        <f t="shared" si="69"/>
        <v>262.90000000000009</v>
      </c>
      <c r="DL73" s="2">
        <f t="shared" si="69"/>
        <v>262.36000000000007</v>
      </c>
      <c r="DM73" s="2">
        <f t="shared" si="69"/>
        <v>261.78000000000009</v>
      </c>
      <c r="DN73" s="2">
        <f t="shared" si="69"/>
        <v>261.16000000000008</v>
      </c>
      <c r="DO73" s="2">
        <f t="shared" si="69"/>
        <v>260.50000000000011</v>
      </c>
      <c r="DP73" s="2">
        <f t="shared" si="69"/>
        <v>259.80000000000013</v>
      </c>
      <c r="DQ73" s="2">
        <f t="shared" si="69"/>
        <v>259.06000000000017</v>
      </c>
      <c r="DR73" s="2">
        <f t="shared" si="69"/>
        <v>258.28000000000009</v>
      </c>
      <c r="DS73" s="2">
        <f t="shared" si="69"/>
        <v>257.46000000000015</v>
      </c>
      <c r="DT73" s="2">
        <f t="shared" si="69"/>
        <v>256.60000000000014</v>
      </c>
      <c r="DU73" s="2">
        <f t="shared" si="69"/>
        <v>255.70000000000019</v>
      </c>
      <c r="DV73" s="2">
        <f t="shared" si="69"/>
        <v>254.76000000000019</v>
      </c>
      <c r="DW73" s="2">
        <f t="shared" si="66"/>
        <v>253.78000000000023</v>
      </c>
      <c r="DX73" s="2">
        <f t="shared" si="66"/>
        <v>252.76000000000025</v>
      </c>
      <c r="DY73" s="2">
        <f t="shared" si="66"/>
        <v>251.70000000000024</v>
      </c>
      <c r="DZ73" s="2">
        <f t="shared" si="66"/>
        <v>250.60000000000025</v>
      </c>
      <c r="EA73" s="2">
        <f t="shared" si="58"/>
        <v>249.46000000000029</v>
      </c>
      <c r="EB73" s="2">
        <f t="shared" si="58"/>
        <v>248.28000000000026</v>
      </c>
      <c r="EC73" s="2">
        <f t="shared" si="58"/>
        <v>247.06000000000029</v>
      </c>
      <c r="ED73" s="2">
        <f t="shared" si="58"/>
        <v>245.8000000000003</v>
      </c>
      <c r="EE73" s="2">
        <f t="shared" si="58"/>
        <v>244.50000000000034</v>
      </c>
      <c r="EF73" s="2">
        <f t="shared" si="58"/>
        <v>243.16000000000037</v>
      </c>
      <c r="EG73" s="2">
        <f t="shared" si="58"/>
        <v>241.78000000000037</v>
      </c>
      <c r="EH73" s="2">
        <f t="shared" si="58"/>
        <v>240.36000000000041</v>
      </c>
      <c r="EI73" s="2">
        <f t="shared" si="58"/>
        <v>238.90000000000038</v>
      </c>
      <c r="EJ73" s="2">
        <f t="shared" si="58"/>
        <v>237.4000000000004</v>
      </c>
      <c r="EK73" s="2">
        <f t="shared" si="58"/>
        <v>235.86000000000041</v>
      </c>
      <c r="EL73" s="2">
        <f t="shared" si="58"/>
        <v>234.28000000000046</v>
      </c>
      <c r="EM73" s="2">
        <f t="shared" si="58"/>
        <v>232.66000000000048</v>
      </c>
      <c r="EN73" s="2">
        <f t="shared" si="58"/>
        <v>231.00000000000051</v>
      </c>
      <c r="EO73" s="2">
        <f t="shared" si="54"/>
        <v>229.30000000000052</v>
      </c>
      <c r="EP73" s="2">
        <f t="shared" si="54"/>
        <v>227.56000000000054</v>
      </c>
      <c r="EQ73" s="2">
        <f t="shared" si="54"/>
        <v>225.7800000000006</v>
      </c>
      <c r="ER73" s="2">
        <f t="shared" si="54"/>
        <v>223.96000000000055</v>
      </c>
      <c r="ES73" s="2">
        <f t="shared" si="54"/>
        <v>222.10000000000059</v>
      </c>
      <c r="ET73" s="2">
        <f t="shared" si="54"/>
        <v>220.20000000000061</v>
      </c>
      <c r="EU73" s="2">
        <f t="shared" si="54"/>
        <v>218.26000000000064</v>
      </c>
      <c r="EV73" s="2">
        <f t="shared" si="54"/>
        <v>216.28000000000065</v>
      </c>
      <c r="EW73" s="2">
        <f t="shared" si="54"/>
        <v>214.2600000000007</v>
      </c>
      <c r="EX73" s="2">
        <f t="shared" si="54"/>
        <v>212.20000000000073</v>
      </c>
      <c r="EY73" s="2">
        <f t="shared" si="54"/>
        <v>210.1000000000007</v>
      </c>
      <c r="EZ73" s="2">
        <f t="shared" si="54"/>
        <v>207.96000000000072</v>
      </c>
      <c r="FA73" s="2">
        <f t="shared" si="50"/>
        <v>205.78000000000077</v>
      </c>
      <c r="FB73" s="2">
        <f t="shared" si="50"/>
        <v>203.5600000000008</v>
      </c>
      <c r="FC73" s="2">
        <f t="shared" si="50"/>
        <v>201.30000000000084</v>
      </c>
      <c r="FD73" s="2">
        <f t="shared" si="67"/>
        <v>199.00000000000085</v>
      </c>
      <c r="FE73" s="2">
        <f t="shared" si="67"/>
        <v>196.66000000000088</v>
      </c>
      <c r="FF73" s="2">
        <f t="shared" si="67"/>
        <v>194.28000000000091</v>
      </c>
      <c r="FG73" s="2">
        <f t="shared" si="67"/>
        <v>191.86000000000095</v>
      </c>
      <c r="FH73" s="2">
        <f t="shared" si="67"/>
        <v>189.40000000000092</v>
      </c>
      <c r="FI73" s="2">
        <f t="shared" si="67"/>
        <v>186.90000000000086</v>
      </c>
      <c r="FJ73" s="2">
        <f t="shared" si="67"/>
        <v>184.36000000000089</v>
      </c>
      <c r="FK73" s="2">
        <f t="shared" si="67"/>
        <v>181.78000000000091</v>
      </c>
      <c r="FL73" s="2">
        <f t="shared" si="67"/>
        <v>179.16000000000085</v>
      </c>
      <c r="FM73" s="2">
        <f t="shared" si="67"/>
        <v>176.50000000000077</v>
      </c>
      <c r="FN73" s="2">
        <f t="shared" si="67"/>
        <v>173.80000000000078</v>
      </c>
      <c r="FO73" s="2">
        <f t="shared" si="67"/>
        <v>171.06000000000077</v>
      </c>
      <c r="FP73" s="2">
        <f t="shared" si="67"/>
        <v>168.28000000000074</v>
      </c>
      <c r="FQ73" s="2">
        <f t="shared" si="67"/>
        <v>165.46000000000069</v>
      </c>
      <c r="FR73" s="2">
        <f t="shared" si="67"/>
        <v>162.60000000000068</v>
      </c>
      <c r="FS73" s="2">
        <f t="shared" si="67"/>
        <v>159.7000000000007</v>
      </c>
      <c r="FT73" s="2">
        <f t="shared" si="64"/>
        <v>156.76000000000064</v>
      </c>
      <c r="FU73" s="2">
        <f t="shared" si="64"/>
        <v>153.78000000000057</v>
      </c>
      <c r="FV73" s="2">
        <f t="shared" si="64"/>
        <v>150.76000000000053</v>
      </c>
      <c r="FW73" s="2">
        <f t="shared" si="64"/>
        <v>147.70000000000053</v>
      </c>
      <c r="FX73" s="2">
        <f t="shared" si="64"/>
        <v>144.60000000000045</v>
      </c>
      <c r="FY73" s="2">
        <f t="shared" si="64"/>
        <v>141.46000000000041</v>
      </c>
      <c r="FZ73" s="2">
        <f t="shared" si="64"/>
        <v>138.2800000000004</v>
      </c>
      <c r="GA73" s="2">
        <f t="shared" si="64"/>
        <v>135.06000000000037</v>
      </c>
      <c r="GB73" s="2">
        <f t="shared" si="64"/>
        <v>131.80000000000032</v>
      </c>
      <c r="GC73" s="2">
        <f t="shared" si="64"/>
        <v>128.50000000000026</v>
      </c>
      <c r="GD73" s="2">
        <f t="shared" si="64"/>
        <v>125.16000000000022</v>
      </c>
      <c r="GE73" s="2">
        <f t="shared" si="64"/>
        <v>121.78000000000023</v>
      </c>
      <c r="GF73" s="2">
        <f t="shared" si="64"/>
        <v>118.36000000000016</v>
      </c>
      <c r="GG73" s="2">
        <f t="shared" si="64"/>
        <v>114.90000000000006</v>
      </c>
      <c r="GH73" s="2">
        <f t="shared" si="63"/>
        <v>111.40000000000006</v>
      </c>
      <c r="GI73" s="2">
        <f t="shared" si="63"/>
        <v>107.86000000000004</v>
      </c>
      <c r="GJ73" s="2">
        <f t="shared" si="55"/>
        <v>104.27999999999994</v>
      </c>
      <c r="GK73" s="2">
        <f t="shared" si="51"/>
        <v>100.65999999999988</v>
      </c>
      <c r="GL73" s="2">
        <f t="shared" si="51"/>
        <v>96.999999999999858</v>
      </c>
      <c r="GM73" s="2">
        <f t="shared" si="56"/>
        <v>93.299999999999812</v>
      </c>
      <c r="GN73" s="2">
        <f t="shared" si="56"/>
        <v>89.559999999999746</v>
      </c>
      <c r="GO73" s="2">
        <f t="shared" si="56"/>
        <v>85.77999999999966</v>
      </c>
      <c r="GP73" s="2">
        <f t="shared" si="56"/>
        <v>81.95999999999961</v>
      </c>
      <c r="GQ73" s="2">
        <f t="shared" si="56"/>
        <v>78.099999999999596</v>
      </c>
      <c r="GR73" s="2">
        <f t="shared" si="56"/>
        <v>74.199999999999505</v>
      </c>
      <c r="GS73" s="2">
        <f t="shared" si="56"/>
        <v>70.259999999999394</v>
      </c>
      <c r="GT73" s="2">
        <f t="shared" si="56"/>
        <v>66.279999999999376</v>
      </c>
    </row>
    <row r="74" spans="1:202" x14ac:dyDescent="0.25">
      <c r="A74" s="2">
        <f t="shared" si="42"/>
        <v>5.6999999999999957</v>
      </c>
      <c r="B74" s="2">
        <f t="shared" si="68"/>
        <v>68.019999999999925</v>
      </c>
      <c r="C74" s="2">
        <f t="shared" si="68"/>
        <v>71.999999999999915</v>
      </c>
      <c r="D74" s="2">
        <f t="shared" si="68"/>
        <v>75.939999999999927</v>
      </c>
      <c r="E74" s="2">
        <f t="shared" si="68"/>
        <v>79.839999999999918</v>
      </c>
      <c r="F74" s="2">
        <f t="shared" si="68"/>
        <v>83.699999999999932</v>
      </c>
      <c r="G74" s="2">
        <f t="shared" si="68"/>
        <v>87.519999999999925</v>
      </c>
      <c r="H74" s="2">
        <f t="shared" si="68"/>
        <v>91.299999999999926</v>
      </c>
      <c r="I74" s="2">
        <f t="shared" si="68"/>
        <v>95.039999999999935</v>
      </c>
      <c r="J74" s="2">
        <f t="shared" si="68"/>
        <v>98.739999999999924</v>
      </c>
      <c r="K74" s="2">
        <f t="shared" si="68"/>
        <v>102.39999999999992</v>
      </c>
      <c r="L74" s="2">
        <f t="shared" si="68"/>
        <v>106.01999999999992</v>
      </c>
      <c r="M74" s="2">
        <f t="shared" si="68"/>
        <v>109.59999999999991</v>
      </c>
      <c r="N74" s="2">
        <f t="shared" si="68"/>
        <v>113.13999999999993</v>
      </c>
      <c r="O74" s="2">
        <f t="shared" si="68"/>
        <v>116.63999999999993</v>
      </c>
      <c r="P74" s="2">
        <f t="shared" si="68"/>
        <v>120.09999999999994</v>
      </c>
      <c r="Q74" s="2">
        <f t="shared" si="68"/>
        <v>123.51999999999992</v>
      </c>
      <c r="R74" s="2">
        <f t="shared" si="65"/>
        <v>126.89999999999993</v>
      </c>
      <c r="S74" s="2">
        <f t="shared" si="65"/>
        <v>130.23999999999995</v>
      </c>
      <c r="T74" s="2">
        <f t="shared" si="65"/>
        <v>133.53999999999994</v>
      </c>
      <c r="U74" s="2">
        <f t="shared" si="65"/>
        <v>136.79999999999995</v>
      </c>
      <c r="V74" s="2">
        <f t="shared" si="65"/>
        <v>140.01999999999992</v>
      </c>
      <c r="W74" s="2">
        <f t="shared" si="65"/>
        <v>143.19999999999993</v>
      </c>
      <c r="X74" s="2">
        <f t="shared" si="65"/>
        <v>146.33999999999995</v>
      </c>
      <c r="Y74" s="2">
        <f t="shared" si="65"/>
        <v>149.43999999999994</v>
      </c>
      <c r="Z74" s="2">
        <f t="shared" si="65"/>
        <v>152.49999999999994</v>
      </c>
      <c r="AA74" s="2">
        <f t="shared" si="65"/>
        <v>155.51999999999995</v>
      </c>
      <c r="AB74" s="2">
        <f t="shared" si="65"/>
        <v>158.49999999999994</v>
      </c>
      <c r="AC74" s="2">
        <f t="shared" si="65"/>
        <v>161.43999999999994</v>
      </c>
      <c r="AD74" s="2">
        <f t="shared" si="65"/>
        <v>164.33999999999997</v>
      </c>
      <c r="AE74" s="2">
        <f t="shared" si="65"/>
        <v>167.19999999999996</v>
      </c>
      <c r="AF74" s="2">
        <f t="shared" si="65"/>
        <v>170.01999999999998</v>
      </c>
      <c r="AG74" s="2">
        <f t="shared" si="60"/>
        <v>172.79999999999995</v>
      </c>
      <c r="AH74" s="2">
        <f t="shared" si="60"/>
        <v>175.53999999999996</v>
      </c>
      <c r="AI74" s="2">
        <f t="shared" si="60"/>
        <v>178.23999999999995</v>
      </c>
      <c r="AJ74" s="2">
        <f t="shared" si="60"/>
        <v>180.89999999999998</v>
      </c>
      <c r="AK74" s="2">
        <f t="shared" si="60"/>
        <v>183.51999999999998</v>
      </c>
      <c r="AL74" s="2">
        <f t="shared" si="60"/>
        <v>186.09999999999997</v>
      </c>
      <c r="AM74" s="2">
        <f t="shared" si="60"/>
        <v>188.64</v>
      </c>
      <c r="AN74" s="2">
        <f t="shared" si="60"/>
        <v>191.14</v>
      </c>
      <c r="AO74" s="2">
        <f t="shared" si="60"/>
        <v>193.59999999999997</v>
      </c>
      <c r="AP74" s="2">
        <f t="shared" si="60"/>
        <v>196.01999999999998</v>
      </c>
      <c r="AQ74" s="2">
        <f t="shared" si="60"/>
        <v>198.39999999999998</v>
      </c>
      <c r="AR74" s="2">
        <f t="shared" si="60"/>
        <v>200.73999999999995</v>
      </c>
      <c r="AS74" s="2">
        <f t="shared" si="60"/>
        <v>203.03999999999996</v>
      </c>
      <c r="AT74" s="2">
        <f t="shared" si="60"/>
        <v>205.29999999999993</v>
      </c>
      <c r="AU74" s="2">
        <f t="shared" si="60"/>
        <v>207.51999999999992</v>
      </c>
      <c r="AV74" s="2">
        <f t="shared" si="60"/>
        <v>209.69999999999993</v>
      </c>
      <c r="AW74" s="2">
        <f t="shared" si="59"/>
        <v>211.83999999999992</v>
      </c>
      <c r="AX74" s="2">
        <f t="shared" si="59"/>
        <v>213.93999999999988</v>
      </c>
      <c r="AY74" s="2">
        <f t="shared" si="59"/>
        <v>215.99999999999989</v>
      </c>
      <c r="AZ74" s="2">
        <f t="shared" si="59"/>
        <v>218.0199999999999</v>
      </c>
      <c r="BA74" s="2">
        <f t="shared" si="48"/>
        <v>219.99999999999989</v>
      </c>
      <c r="BB74" s="2">
        <f t="shared" si="48"/>
        <v>221.93999999999988</v>
      </c>
      <c r="BC74" s="2">
        <f t="shared" si="48"/>
        <v>223.83999999999986</v>
      </c>
      <c r="BD74" s="2">
        <f t="shared" si="48"/>
        <v>225.69999999999987</v>
      </c>
      <c r="BE74" s="2">
        <f t="shared" si="48"/>
        <v>227.51999999999987</v>
      </c>
      <c r="BF74" s="2">
        <f t="shared" si="48"/>
        <v>229.29999999999984</v>
      </c>
      <c r="BG74" s="2">
        <f t="shared" si="48"/>
        <v>231.03999999999985</v>
      </c>
      <c r="BH74" s="2">
        <f t="shared" si="48"/>
        <v>232.73999999999984</v>
      </c>
      <c r="BI74" s="2">
        <f t="shared" si="48"/>
        <v>234.39999999999986</v>
      </c>
      <c r="BJ74" s="2">
        <f t="shared" si="48"/>
        <v>236.01999999999984</v>
      </c>
      <c r="BK74" s="2">
        <f t="shared" si="48"/>
        <v>237.59999999999985</v>
      </c>
      <c r="BL74" s="2">
        <f t="shared" si="48"/>
        <v>239.13999999999984</v>
      </c>
      <c r="BM74" s="2">
        <f t="shared" si="43"/>
        <v>240.63999999999982</v>
      </c>
      <c r="BN74" s="2">
        <f t="shared" si="43"/>
        <v>242.09999999999982</v>
      </c>
      <c r="BO74" s="2">
        <f t="shared" si="43"/>
        <v>243.51999999999981</v>
      </c>
      <c r="BP74" s="2">
        <f t="shared" si="43"/>
        <v>244.89999999999984</v>
      </c>
      <c r="BQ74" s="2">
        <f t="shared" si="43"/>
        <v>246.23999999999981</v>
      </c>
      <c r="BR74" s="2">
        <f t="shared" si="43"/>
        <v>247.53999999999982</v>
      </c>
      <c r="BS74" s="2">
        <f t="shared" si="43"/>
        <v>248.79999999999981</v>
      </c>
      <c r="BT74" s="2">
        <f t="shared" si="43"/>
        <v>250.01999999999984</v>
      </c>
      <c r="BU74" s="2">
        <f t="shared" si="43"/>
        <v>251.19999999999985</v>
      </c>
      <c r="BV74" s="2">
        <f t="shared" si="43"/>
        <v>252.3399999999998</v>
      </c>
      <c r="BW74" s="2">
        <f t="shared" si="43"/>
        <v>253.43999999999983</v>
      </c>
      <c r="BX74" s="2">
        <f t="shared" si="43"/>
        <v>254.49999999999983</v>
      </c>
      <c r="BY74" s="2">
        <f t="shared" si="43"/>
        <v>255.51999999999981</v>
      </c>
      <c r="BZ74" s="2">
        <f t="shared" si="43"/>
        <v>256.49999999999977</v>
      </c>
      <c r="CA74" s="2">
        <f t="shared" si="43"/>
        <v>257.43999999999983</v>
      </c>
      <c r="CB74" s="2">
        <f t="shared" si="57"/>
        <v>258.3399999999998</v>
      </c>
      <c r="CC74" s="2">
        <f t="shared" si="57"/>
        <v>259.19999999999982</v>
      </c>
      <c r="CD74" s="2">
        <f t="shared" si="57"/>
        <v>260.01999999999981</v>
      </c>
      <c r="CE74" s="2">
        <f t="shared" si="57"/>
        <v>260.79999999999984</v>
      </c>
      <c r="CF74" s="2">
        <f t="shared" si="57"/>
        <v>261.53999999999985</v>
      </c>
      <c r="CG74" s="2">
        <f t="shared" si="62"/>
        <v>262.23999999999978</v>
      </c>
      <c r="CH74" s="2">
        <f t="shared" si="62"/>
        <v>262.89999999999986</v>
      </c>
      <c r="CI74" s="2">
        <f t="shared" si="62"/>
        <v>263.51999999999987</v>
      </c>
      <c r="CJ74" s="2">
        <f t="shared" si="62"/>
        <v>264.09999999999985</v>
      </c>
      <c r="CK74" s="2">
        <f t="shared" si="62"/>
        <v>264.63999999999987</v>
      </c>
      <c r="CL74" s="2">
        <f t="shared" si="62"/>
        <v>265.13999999999987</v>
      </c>
      <c r="CM74" s="2">
        <f t="shared" si="62"/>
        <v>265.59999999999985</v>
      </c>
      <c r="CN74" s="2">
        <f t="shared" si="62"/>
        <v>266.01999999999987</v>
      </c>
      <c r="CO74" s="2">
        <f t="shared" si="62"/>
        <v>266.39999999999986</v>
      </c>
      <c r="CP74" s="2">
        <f t="shared" si="62"/>
        <v>266.7399999999999</v>
      </c>
      <c r="CQ74" s="2">
        <f t="shared" si="62"/>
        <v>267.03999999999985</v>
      </c>
      <c r="CR74" s="2">
        <f t="shared" si="62"/>
        <v>267.2999999999999</v>
      </c>
      <c r="CS74" s="2">
        <f t="shared" si="62"/>
        <v>267.51999999999987</v>
      </c>
      <c r="CT74" s="2">
        <f t="shared" si="62"/>
        <v>267.69999999999993</v>
      </c>
      <c r="CU74" s="2">
        <f t="shared" si="62"/>
        <v>267.83999999999992</v>
      </c>
      <c r="CV74" s="2">
        <f t="shared" si="62"/>
        <v>267.93999999999994</v>
      </c>
      <c r="CW74" s="2">
        <f t="shared" si="61"/>
        <v>267.99999999999989</v>
      </c>
      <c r="CX74" s="2">
        <f t="shared" si="53"/>
        <v>268.01999999999992</v>
      </c>
      <c r="CY74" s="2">
        <f t="shared" si="53"/>
        <v>267.99999999999994</v>
      </c>
      <c r="CZ74" s="2">
        <f t="shared" si="53"/>
        <v>267.93999999999994</v>
      </c>
      <c r="DA74" s="2">
        <f t="shared" si="53"/>
        <v>267.83999999999992</v>
      </c>
      <c r="DB74" s="2">
        <f t="shared" si="53"/>
        <v>267.69999999999993</v>
      </c>
      <c r="DC74" s="2">
        <f t="shared" si="53"/>
        <v>267.52</v>
      </c>
      <c r="DD74" s="2">
        <f t="shared" si="53"/>
        <v>267.29999999999995</v>
      </c>
      <c r="DE74" s="2">
        <f t="shared" si="53"/>
        <v>267.03999999999996</v>
      </c>
      <c r="DF74" s="2">
        <f t="shared" si="53"/>
        <v>266.74</v>
      </c>
      <c r="DG74" s="2">
        <f t="shared" si="69"/>
        <v>266.39999999999998</v>
      </c>
      <c r="DH74" s="2">
        <f t="shared" si="69"/>
        <v>266.02</v>
      </c>
      <c r="DI74" s="2">
        <f t="shared" si="69"/>
        <v>265.60000000000002</v>
      </c>
      <c r="DJ74" s="2">
        <f t="shared" si="69"/>
        <v>265.14</v>
      </c>
      <c r="DK74" s="2">
        <f t="shared" si="69"/>
        <v>264.6400000000001</v>
      </c>
      <c r="DL74" s="2">
        <f t="shared" si="69"/>
        <v>264.10000000000002</v>
      </c>
      <c r="DM74" s="2">
        <f t="shared" si="69"/>
        <v>263.5200000000001</v>
      </c>
      <c r="DN74" s="2">
        <f t="shared" si="69"/>
        <v>262.90000000000009</v>
      </c>
      <c r="DO74" s="2">
        <f t="shared" si="69"/>
        <v>262.24000000000012</v>
      </c>
      <c r="DP74" s="2">
        <f t="shared" si="69"/>
        <v>261.54000000000008</v>
      </c>
      <c r="DQ74" s="2">
        <f t="shared" si="69"/>
        <v>260.80000000000018</v>
      </c>
      <c r="DR74" s="2">
        <f t="shared" si="69"/>
        <v>260.0200000000001</v>
      </c>
      <c r="DS74" s="2">
        <f t="shared" si="69"/>
        <v>259.20000000000016</v>
      </c>
      <c r="DT74" s="2">
        <f t="shared" si="69"/>
        <v>258.34000000000015</v>
      </c>
      <c r="DU74" s="2">
        <f t="shared" si="69"/>
        <v>257.44000000000017</v>
      </c>
      <c r="DV74" s="2">
        <f t="shared" si="69"/>
        <v>256.50000000000023</v>
      </c>
      <c r="DW74" s="2">
        <f t="shared" si="66"/>
        <v>255.52000000000021</v>
      </c>
      <c r="DX74" s="2">
        <f t="shared" si="66"/>
        <v>254.50000000000023</v>
      </c>
      <c r="DY74" s="2">
        <f t="shared" si="66"/>
        <v>253.44000000000025</v>
      </c>
      <c r="DZ74" s="2">
        <f t="shared" si="66"/>
        <v>252.34000000000023</v>
      </c>
      <c r="EA74" s="2">
        <f t="shared" si="58"/>
        <v>251.2000000000003</v>
      </c>
      <c r="EB74" s="2">
        <f t="shared" si="58"/>
        <v>250.02000000000027</v>
      </c>
      <c r="EC74" s="2">
        <f t="shared" si="58"/>
        <v>248.8000000000003</v>
      </c>
      <c r="ED74" s="2">
        <f t="shared" ref="ED74:ES92" si="70">-2*((ED$16-5)^2)-2*(($A74-5)^2)+20*ED$16+20*$A74+5</f>
        <v>247.5400000000003</v>
      </c>
      <c r="EE74" s="2">
        <f t="shared" si="70"/>
        <v>246.24000000000035</v>
      </c>
      <c r="EF74" s="2">
        <f t="shared" si="70"/>
        <v>244.90000000000038</v>
      </c>
      <c r="EG74" s="2">
        <f t="shared" si="70"/>
        <v>243.52000000000038</v>
      </c>
      <c r="EH74" s="2">
        <f t="shared" si="70"/>
        <v>242.10000000000042</v>
      </c>
      <c r="EI74" s="2">
        <f t="shared" si="70"/>
        <v>240.64000000000038</v>
      </c>
      <c r="EJ74" s="2">
        <f t="shared" si="70"/>
        <v>239.14000000000041</v>
      </c>
      <c r="EK74" s="2">
        <f t="shared" si="70"/>
        <v>237.60000000000042</v>
      </c>
      <c r="EL74" s="2">
        <f t="shared" si="70"/>
        <v>236.02000000000046</v>
      </c>
      <c r="EM74" s="2">
        <f t="shared" si="70"/>
        <v>234.40000000000049</v>
      </c>
      <c r="EN74" s="2">
        <f t="shared" si="70"/>
        <v>232.74000000000052</v>
      </c>
      <c r="EO74" s="2">
        <f t="shared" si="70"/>
        <v>231.04000000000053</v>
      </c>
      <c r="EP74" s="2">
        <f t="shared" si="70"/>
        <v>229.30000000000055</v>
      </c>
      <c r="EQ74" s="2">
        <f t="shared" si="70"/>
        <v>227.52000000000061</v>
      </c>
      <c r="ER74" s="2">
        <f t="shared" si="70"/>
        <v>225.70000000000056</v>
      </c>
      <c r="ES74" s="2">
        <f t="shared" si="70"/>
        <v>223.8400000000006</v>
      </c>
      <c r="ET74" s="2">
        <f t="shared" si="54"/>
        <v>221.94000000000062</v>
      </c>
      <c r="EU74" s="2">
        <f t="shared" si="54"/>
        <v>220.00000000000065</v>
      </c>
      <c r="EV74" s="2">
        <f t="shared" si="54"/>
        <v>218.02000000000066</v>
      </c>
      <c r="EW74" s="2">
        <f t="shared" si="54"/>
        <v>216.00000000000071</v>
      </c>
      <c r="EX74" s="2">
        <f t="shared" si="54"/>
        <v>213.94000000000074</v>
      </c>
      <c r="EY74" s="2">
        <f t="shared" si="54"/>
        <v>211.84000000000071</v>
      </c>
      <c r="EZ74" s="2">
        <f t="shared" si="54"/>
        <v>209.70000000000073</v>
      </c>
      <c r="FA74" s="2">
        <f t="shared" si="50"/>
        <v>207.52000000000078</v>
      </c>
      <c r="FB74" s="2">
        <f t="shared" si="50"/>
        <v>205.30000000000081</v>
      </c>
      <c r="FC74" s="2">
        <f t="shared" si="50"/>
        <v>203.04000000000084</v>
      </c>
      <c r="FD74" s="2">
        <f t="shared" si="67"/>
        <v>200.74000000000086</v>
      </c>
      <c r="FE74" s="2">
        <f t="shared" si="67"/>
        <v>198.40000000000089</v>
      </c>
      <c r="FF74" s="2">
        <f t="shared" si="67"/>
        <v>196.02000000000092</v>
      </c>
      <c r="FG74" s="2">
        <f t="shared" si="67"/>
        <v>193.60000000000096</v>
      </c>
      <c r="FH74" s="2">
        <f t="shared" si="67"/>
        <v>191.14000000000092</v>
      </c>
      <c r="FI74" s="2">
        <f t="shared" si="67"/>
        <v>188.64000000000087</v>
      </c>
      <c r="FJ74" s="2">
        <f t="shared" si="67"/>
        <v>186.1000000000009</v>
      </c>
      <c r="FK74" s="2">
        <f t="shared" si="67"/>
        <v>183.52000000000092</v>
      </c>
      <c r="FL74" s="2">
        <f t="shared" si="67"/>
        <v>180.90000000000086</v>
      </c>
      <c r="FM74" s="2">
        <f t="shared" si="67"/>
        <v>178.24000000000078</v>
      </c>
      <c r="FN74" s="2">
        <f t="shared" si="67"/>
        <v>175.54000000000079</v>
      </c>
      <c r="FO74" s="2">
        <f t="shared" si="67"/>
        <v>172.80000000000078</v>
      </c>
      <c r="FP74" s="2">
        <f t="shared" si="67"/>
        <v>170.02000000000075</v>
      </c>
      <c r="FQ74" s="2">
        <f t="shared" si="67"/>
        <v>167.2000000000007</v>
      </c>
      <c r="FR74" s="2">
        <f t="shared" si="67"/>
        <v>164.34000000000069</v>
      </c>
      <c r="FS74" s="2">
        <f t="shared" si="67"/>
        <v>161.44000000000071</v>
      </c>
      <c r="FT74" s="2">
        <f t="shared" si="64"/>
        <v>158.50000000000065</v>
      </c>
      <c r="FU74" s="2">
        <f t="shared" si="64"/>
        <v>155.52000000000058</v>
      </c>
      <c r="FV74" s="2">
        <f t="shared" si="64"/>
        <v>152.50000000000054</v>
      </c>
      <c r="FW74" s="2">
        <f t="shared" si="64"/>
        <v>149.44000000000054</v>
      </c>
      <c r="FX74" s="2">
        <f t="shared" si="64"/>
        <v>146.34000000000046</v>
      </c>
      <c r="FY74" s="2">
        <f t="shared" si="64"/>
        <v>143.20000000000041</v>
      </c>
      <c r="FZ74" s="2">
        <f t="shared" si="64"/>
        <v>140.02000000000041</v>
      </c>
      <c r="GA74" s="2">
        <f t="shared" si="64"/>
        <v>136.80000000000038</v>
      </c>
      <c r="GB74" s="2">
        <f t="shared" si="64"/>
        <v>133.54000000000033</v>
      </c>
      <c r="GC74" s="2">
        <f t="shared" si="64"/>
        <v>130.24000000000026</v>
      </c>
      <c r="GD74" s="2">
        <f t="shared" si="64"/>
        <v>126.90000000000023</v>
      </c>
      <c r="GE74" s="2">
        <f t="shared" si="64"/>
        <v>123.52000000000024</v>
      </c>
      <c r="GF74" s="2">
        <f t="shared" si="64"/>
        <v>120.10000000000016</v>
      </c>
      <c r="GG74" s="2">
        <f t="shared" si="64"/>
        <v>116.64000000000007</v>
      </c>
      <c r="GH74" s="2">
        <f t="shared" si="63"/>
        <v>113.14000000000007</v>
      </c>
      <c r="GI74" s="2">
        <f t="shared" si="63"/>
        <v>109.60000000000005</v>
      </c>
      <c r="GJ74" s="2">
        <f t="shared" si="55"/>
        <v>106.01999999999995</v>
      </c>
      <c r="GK74" s="2">
        <f t="shared" si="51"/>
        <v>102.39999999999989</v>
      </c>
      <c r="GL74" s="2">
        <f t="shared" si="51"/>
        <v>98.739999999999867</v>
      </c>
      <c r="GM74" s="2">
        <f t="shared" si="56"/>
        <v>95.039999999999822</v>
      </c>
      <c r="GN74" s="2">
        <f t="shared" si="56"/>
        <v>91.299999999999756</v>
      </c>
      <c r="GO74" s="2">
        <f t="shared" si="56"/>
        <v>87.519999999999669</v>
      </c>
      <c r="GP74" s="2">
        <f t="shared" si="56"/>
        <v>83.699999999999619</v>
      </c>
      <c r="GQ74" s="2">
        <f t="shared" si="56"/>
        <v>79.839999999999606</v>
      </c>
      <c r="GR74" s="2">
        <f t="shared" si="56"/>
        <v>75.939999999999515</v>
      </c>
      <c r="GS74" s="2">
        <f t="shared" si="56"/>
        <v>71.999999999999403</v>
      </c>
      <c r="GT74" s="2">
        <f t="shared" si="56"/>
        <v>68.019999999999385</v>
      </c>
    </row>
    <row r="75" spans="1:202" x14ac:dyDescent="0.25">
      <c r="A75" s="2">
        <f t="shared" si="42"/>
        <v>5.7999999999999954</v>
      </c>
      <c r="B75" s="2">
        <f t="shared" si="68"/>
        <v>69.719999999999928</v>
      </c>
      <c r="C75" s="2">
        <f t="shared" si="68"/>
        <v>73.699999999999918</v>
      </c>
      <c r="D75" s="2">
        <f t="shared" si="68"/>
        <v>77.63999999999993</v>
      </c>
      <c r="E75" s="2">
        <f t="shared" si="68"/>
        <v>81.539999999999921</v>
      </c>
      <c r="F75" s="2">
        <f t="shared" si="68"/>
        <v>85.399999999999935</v>
      </c>
      <c r="G75" s="2">
        <f t="shared" si="68"/>
        <v>89.219999999999928</v>
      </c>
      <c r="H75" s="2">
        <f t="shared" si="68"/>
        <v>92.999999999999915</v>
      </c>
      <c r="I75" s="2">
        <f t="shared" si="68"/>
        <v>96.739999999999924</v>
      </c>
      <c r="J75" s="2">
        <f t="shared" si="68"/>
        <v>100.43999999999993</v>
      </c>
      <c r="K75" s="2">
        <f t="shared" si="68"/>
        <v>104.09999999999994</v>
      </c>
      <c r="L75" s="2">
        <f t="shared" si="68"/>
        <v>107.71999999999993</v>
      </c>
      <c r="M75" s="2">
        <f t="shared" si="68"/>
        <v>111.29999999999993</v>
      </c>
      <c r="N75" s="2">
        <f t="shared" si="68"/>
        <v>114.83999999999993</v>
      </c>
      <c r="O75" s="2">
        <f t="shared" si="68"/>
        <v>118.33999999999992</v>
      </c>
      <c r="P75" s="2">
        <f t="shared" si="68"/>
        <v>121.79999999999994</v>
      </c>
      <c r="Q75" s="2">
        <f t="shared" si="68"/>
        <v>125.21999999999993</v>
      </c>
      <c r="R75" s="2">
        <f t="shared" si="65"/>
        <v>128.59999999999994</v>
      </c>
      <c r="S75" s="2">
        <f t="shared" si="65"/>
        <v>131.93999999999994</v>
      </c>
      <c r="T75" s="2">
        <f t="shared" si="65"/>
        <v>135.23999999999995</v>
      </c>
      <c r="U75" s="2">
        <f t="shared" si="65"/>
        <v>138.49999999999994</v>
      </c>
      <c r="V75" s="2">
        <f t="shared" si="65"/>
        <v>141.71999999999994</v>
      </c>
      <c r="W75" s="2">
        <f t="shared" si="65"/>
        <v>144.89999999999995</v>
      </c>
      <c r="X75" s="2">
        <f t="shared" si="65"/>
        <v>148.03999999999996</v>
      </c>
      <c r="Y75" s="2">
        <f t="shared" si="65"/>
        <v>151.13999999999996</v>
      </c>
      <c r="Z75" s="2">
        <f t="shared" si="65"/>
        <v>154.19999999999996</v>
      </c>
      <c r="AA75" s="2">
        <f t="shared" si="65"/>
        <v>157.21999999999997</v>
      </c>
      <c r="AB75" s="2">
        <f t="shared" si="65"/>
        <v>160.19999999999996</v>
      </c>
      <c r="AC75" s="2">
        <f t="shared" si="65"/>
        <v>163.13999999999996</v>
      </c>
      <c r="AD75" s="2">
        <f t="shared" si="65"/>
        <v>166.03999999999996</v>
      </c>
      <c r="AE75" s="2">
        <f t="shared" si="65"/>
        <v>168.89999999999998</v>
      </c>
      <c r="AF75" s="2">
        <f t="shared" si="65"/>
        <v>171.71999999999997</v>
      </c>
      <c r="AG75" s="2">
        <f t="shared" si="60"/>
        <v>174.49999999999997</v>
      </c>
      <c r="AH75" s="2">
        <f t="shared" si="60"/>
        <v>177.23999999999995</v>
      </c>
      <c r="AI75" s="2">
        <f t="shared" si="60"/>
        <v>179.93999999999997</v>
      </c>
      <c r="AJ75" s="2">
        <f t="shared" si="60"/>
        <v>182.59999999999997</v>
      </c>
      <c r="AK75" s="2">
        <f t="shared" si="60"/>
        <v>185.21999999999997</v>
      </c>
      <c r="AL75" s="2">
        <f t="shared" si="60"/>
        <v>187.79999999999998</v>
      </c>
      <c r="AM75" s="2">
        <f t="shared" si="60"/>
        <v>190.33999999999997</v>
      </c>
      <c r="AN75" s="2">
        <f t="shared" si="60"/>
        <v>192.83999999999997</v>
      </c>
      <c r="AO75" s="2">
        <f t="shared" si="60"/>
        <v>195.29999999999998</v>
      </c>
      <c r="AP75" s="2">
        <f t="shared" si="60"/>
        <v>197.71999999999997</v>
      </c>
      <c r="AQ75" s="2">
        <f t="shared" si="60"/>
        <v>200.09999999999997</v>
      </c>
      <c r="AR75" s="2">
        <f t="shared" si="60"/>
        <v>202.43999999999994</v>
      </c>
      <c r="AS75" s="2">
        <f t="shared" si="60"/>
        <v>204.73999999999995</v>
      </c>
      <c r="AT75" s="2">
        <f t="shared" si="60"/>
        <v>206.99999999999994</v>
      </c>
      <c r="AU75" s="2">
        <f t="shared" si="60"/>
        <v>209.21999999999991</v>
      </c>
      <c r="AV75" s="2">
        <f t="shared" ref="AV75:BK90" si="71">-2*((AV$16-5)^2)-2*(($A75-5)^2)+20*AV$16+20*$A75+5</f>
        <v>211.39999999999992</v>
      </c>
      <c r="AW75" s="2">
        <f t="shared" si="71"/>
        <v>213.53999999999991</v>
      </c>
      <c r="AX75" s="2">
        <f t="shared" si="71"/>
        <v>215.6399999999999</v>
      </c>
      <c r="AY75" s="2">
        <f t="shared" si="71"/>
        <v>217.6999999999999</v>
      </c>
      <c r="AZ75" s="2">
        <f t="shared" si="71"/>
        <v>219.71999999999991</v>
      </c>
      <c r="BA75" s="2">
        <f t="shared" si="71"/>
        <v>221.69999999999987</v>
      </c>
      <c r="BB75" s="2">
        <f t="shared" si="71"/>
        <v>223.63999999999987</v>
      </c>
      <c r="BC75" s="2">
        <f t="shared" si="71"/>
        <v>225.53999999999988</v>
      </c>
      <c r="BD75" s="2">
        <f t="shared" si="71"/>
        <v>227.39999999999986</v>
      </c>
      <c r="BE75" s="2">
        <f t="shared" si="71"/>
        <v>229.21999999999986</v>
      </c>
      <c r="BF75" s="2">
        <f t="shared" si="71"/>
        <v>230.99999999999986</v>
      </c>
      <c r="BG75" s="2">
        <f t="shared" si="71"/>
        <v>232.73999999999984</v>
      </c>
      <c r="BH75" s="2">
        <f t="shared" si="71"/>
        <v>234.43999999999986</v>
      </c>
      <c r="BI75" s="2">
        <f t="shared" si="71"/>
        <v>236.09999999999985</v>
      </c>
      <c r="BJ75" s="2">
        <f t="shared" si="71"/>
        <v>237.71999999999986</v>
      </c>
      <c r="BK75" s="2">
        <f t="shared" si="71"/>
        <v>239.29999999999984</v>
      </c>
      <c r="BL75" s="2">
        <f t="shared" si="48"/>
        <v>240.83999999999986</v>
      </c>
      <c r="BM75" s="2">
        <f t="shared" si="43"/>
        <v>242.33999999999983</v>
      </c>
      <c r="BN75" s="2">
        <f t="shared" si="43"/>
        <v>243.79999999999984</v>
      </c>
      <c r="BO75" s="2">
        <f t="shared" si="43"/>
        <v>245.21999999999983</v>
      </c>
      <c r="BP75" s="2">
        <f t="shared" si="43"/>
        <v>246.59999999999985</v>
      </c>
      <c r="BQ75" s="2">
        <f t="shared" si="43"/>
        <v>247.93999999999983</v>
      </c>
      <c r="BR75" s="2">
        <f t="shared" si="43"/>
        <v>249.23999999999981</v>
      </c>
      <c r="BS75" s="2">
        <f t="shared" ref="BS75:CH123" si="72">-2*((BS$16-5)^2)-2*(($A75-5)^2)+20*BS$16+20*$A75+5</f>
        <v>250.49999999999983</v>
      </c>
      <c r="BT75" s="2">
        <f t="shared" si="72"/>
        <v>251.71999999999983</v>
      </c>
      <c r="BU75" s="2">
        <f t="shared" si="72"/>
        <v>252.89999999999984</v>
      </c>
      <c r="BV75" s="2">
        <f t="shared" si="72"/>
        <v>254.03999999999982</v>
      </c>
      <c r="BW75" s="2">
        <f t="shared" si="72"/>
        <v>255.13999999999982</v>
      </c>
      <c r="BX75" s="2">
        <f t="shared" si="72"/>
        <v>256.19999999999982</v>
      </c>
      <c r="BY75" s="2">
        <f t="shared" si="72"/>
        <v>257.2199999999998</v>
      </c>
      <c r="BZ75" s="2">
        <f t="shared" si="72"/>
        <v>258.19999999999982</v>
      </c>
      <c r="CA75" s="2">
        <f t="shared" si="72"/>
        <v>259.13999999999982</v>
      </c>
      <c r="CB75" s="2">
        <f t="shared" si="72"/>
        <v>260.03999999999985</v>
      </c>
      <c r="CC75" s="2">
        <f t="shared" si="72"/>
        <v>260.89999999999986</v>
      </c>
      <c r="CD75" s="2">
        <f t="shared" si="72"/>
        <v>261.7199999999998</v>
      </c>
      <c r="CE75" s="2">
        <f t="shared" si="72"/>
        <v>262.49999999999983</v>
      </c>
      <c r="CF75" s="2">
        <f t="shared" si="72"/>
        <v>263.23999999999984</v>
      </c>
      <c r="CG75" s="2">
        <f t="shared" si="72"/>
        <v>263.93999999999983</v>
      </c>
      <c r="CH75" s="2">
        <f t="shared" si="72"/>
        <v>264.5999999999998</v>
      </c>
      <c r="CI75" s="2">
        <f t="shared" si="62"/>
        <v>265.2199999999998</v>
      </c>
      <c r="CJ75" s="2">
        <f t="shared" si="62"/>
        <v>265.79999999999984</v>
      </c>
      <c r="CK75" s="2">
        <f t="shared" si="62"/>
        <v>266.33999999999986</v>
      </c>
      <c r="CL75" s="2">
        <f t="shared" si="62"/>
        <v>266.8399999999998</v>
      </c>
      <c r="CM75" s="2">
        <f t="shared" si="62"/>
        <v>267.29999999999984</v>
      </c>
      <c r="CN75" s="2">
        <f t="shared" si="62"/>
        <v>267.71999999999991</v>
      </c>
      <c r="CO75" s="2">
        <f t="shared" si="62"/>
        <v>268.09999999999985</v>
      </c>
      <c r="CP75" s="2">
        <f t="shared" si="62"/>
        <v>268.43999999999983</v>
      </c>
      <c r="CQ75" s="2">
        <f t="shared" si="62"/>
        <v>268.7399999999999</v>
      </c>
      <c r="CR75" s="2">
        <f t="shared" si="62"/>
        <v>268.99999999999989</v>
      </c>
      <c r="CS75" s="2">
        <f t="shared" si="62"/>
        <v>269.21999999999991</v>
      </c>
      <c r="CT75" s="2">
        <f t="shared" si="62"/>
        <v>269.39999999999986</v>
      </c>
      <c r="CU75" s="2">
        <f t="shared" si="62"/>
        <v>269.53999999999991</v>
      </c>
      <c r="CV75" s="2">
        <f t="shared" si="62"/>
        <v>269.63999999999993</v>
      </c>
      <c r="CW75" s="2">
        <f t="shared" si="61"/>
        <v>269.69999999999993</v>
      </c>
      <c r="CX75" s="2">
        <f t="shared" si="53"/>
        <v>269.71999999999991</v>
      </c>
      <c r="CY75" s="2">
        <f t="shared" si="53"/>
        <v>269.69999999999993</v>
      </c>
      <c r="CZ75" s="2">
        <f t="shared" si="53"/>
        <v>269.64</v>
      </c>
      <c r="DA75" s="2">
        <f t="shared" si="53"/>
        <v>269.53999999999996</v>
      </c>
      <c r="DB75" s="2">
        <f t="shared" si="53"/>
        <v>269.39999999999998</v>
      </c>
      <c r="DC75" s="2">
        <f t="shared" si="53"/>
        <v>269.21999999999997</v>
      </c>
      <c r="DD75" s="2">
        <f t="shared" si="53"/>
        <v>269</v>
      </c>
      <c r="DE75" s="2">
        <f t="shared" si="53"/>
        <v>268.74</v>
      </c>
      <c r="DF75" s="2">
        <f t="shared" si="53"/>
        <v>268.44</v>
      </c>
      <c r="DG75" s="2">
        <f t="shared" si="69"/>
        <v>268.10000000000002</v>
      </c>
      <c r="DH75" s="2">
        <f t="shared" si="69"/>
        <v>267.72000000000003</v>
      </c>
      <c r="DI75" s="2">
        <f t="shared" si="69"/>
        <v>267.30000000000007</v>
      </c>
      <c r="DJ75" s="2">
        <f t="shared" si="69"/>
        <v>266.84000000000003</v>
      </c>
      <c r="DK75" s="2">
        <f t="shared" si="69"/>
        <v>266.34000000000003</v>
      </c>
      <c r="DL75" s="2">
        <f t="shared" si="69"/>
        <v>265.80000000000007</v>
      </c>
      <c r="DM75" s="2">
        <f t="shared" si="69"/>
        <v>265.22000000000003</v>
      </c>
      <c r="DN75" s="2">
        <f t="shared" si="69"/>
        <v>264.60000000000008</v>
      </c>
      <c r="DO75" s="2">
        <f t="shared" si="69"/>
        <v>263.94000000000005</v>
      </c>
      <c r="DP75" s="2">
        <f t="shared" si="69"/>
        <v>263.24000000000012</v>
      </c>
      <c r="DQ75" s="2">
        <f t="shared" si="69"/>
        <v>262.50000000000011</v>
      </c>
      <c r="DR75" s="2">
        <f t="shared" si="69"/>
        <v>261.72000000000014</v>
      </c>
      <c r="DS75" s="2">
        <f t="shared" si="69"/>
        <v>260.90000000000015</v>
      </c>
      <c r="DT75" s="2">
        <f t="shared" si="69"/>
        <v>260.04000000000019</v>
      </c>
      <c r="DU75" s="2">
        <f t="shared" si="69"/>
        <v>259.14000000000021</v>
      </c>
      <c r="DV75" s="2">
        <f t="shared" si="69"/>
        <v>258.20000000000016</v>
      </c>
      <c r="DW75" s="2">
        <f t="shared" si="66"/>
        <v>257.22000000000025</v>
      </c>
      <c r="DX75" s="2">
        <f t="shared" si="66"/>
        <v>256.20000000000027</v>
      </c>
      <c r="DY75" s="2">
        <f t="shared" si="66"/>
        <v>255.14000000000024</v>
      </c>
      <c r="DZ75" s="2">
        <f t="shared" si="66"/>
        <v>254.04000000000025</v>
      </c>
      <c r="EA75" s="2">
        <f t="shared" si="66"/>
        <v>252.90000000000029</v>
      </c>
      <c r="EB75" s="2">
        <f t="shared" si="66"/>
        <v>251.72000000000028</v>
      </c>
      <c r="EC75" s="2">
        <f t="shared" si="66"/>
        <v>250.50000000000031</v>
      </c>
      <c r="ED75" s="2">
        <f t="shared" si="66"/>
        <v>249.24000000000032</v>
      </c>
      <c r="EE75" s="2">
        <f t="shared" si="66"/>
        <v>247.94000000000037</v>
      </c>
      <c r="EF75" s="2">
        <f t="shared" si="66"/>
        <v>246.60000000000039</v>
      </c>
      <c r="EG75" s="2">
        <f t="shared" si="66"/>
        <v>245.2200000000004</v>
      </c>
      <c r="EH75" s="2">
        <f t="shared" si="66"/>
        <v>243.80000000000044</v>
      </c>
      <c r="EI75" s="2">
        <f t="shared" si="66"/>
        <v>242.3400000000004</v>
      </c>
      <c r="EJ75" s="2">
        <f t="shared" si="66"/>
        <v>240.84000000000043</v>
      </c>
      <c r="EK75" s="2">
        <f t="shared" si="70"/>
        <v>239.30000000000044</v>
      </c>
      <c r="EL75" s="2">
        <f t="shared" si="70"/>
        <v>237.72000000000048</v>
      </c>
      <c r="EM75" s="2">
        <f t="shared" si="70"/>
        <v>236.10000000000051</v>
      </c>
      <c r="EN75" s="2">
        <f t="shared" si="70"/>
        <v>234.44000000000054</v>
      </c>
      <c r="EO75" s="2">
        <f t="shared" si="70"/>
        <v>232.74000000000055</v>
      </c>
      <c r="EP75" s="2">
        <f t="shared" si="70"/>
        <v>231.00000000000057</v>
      </c>
      <c r="EQ75" s="2">
        <f t="shared" si="70"/>
        <v>229.22000000000062</v>
      </c>
      <c r="ER75" s="2">
        <f t="shared" si="70"/>
        <v>227.40000000000057</v>
      </c>
      <c r="ES75" s="2">
        <f t="shared" si="70"/>
        <v>225.54000000000062</v>
      </c>
      <c r="ET75" s="2">
        <f t="shared" si="54"/>
        <v>223.64000000000064</v>
      </c>
      <c r="EU75" s="2">
        <f t="shared" si="54"/>
        <v>221.70000000000067</v>
      </c>
      <c r="EV75" s="2">
        <f t="shared" si="54"/>
        <v>219.72000000000068</v>
      </c>
      <c r="EW75" s="2">
        <f t="shared" si="54"/>
        <v>217.70000000000073</v>
      </c>
      <c r="EX75" s="2">
        <f t="shared" si="54"/>
        <v>215.64000000000075</v>
      </c>
      <c r="EY75" s="2">
        <f t="shared" si="54"/>
        <v>213.54000000000073</v>
      </c>
      <c r="EZ75" s="2">
        <f t="shared" si="54"/>
        <v>211.40000000000074</v>
      </c>
      <c r="FA75" s="2">
        <f t="shared" si="50"/>
        <v>209.22000000000079</v>
      </c>
      <c r="FB75" s="2">
        <f t="shared" si="50"/>
        <v>207.00000000000082</v>
      </c>
      <c r="FC75" s="2">
        <f t="shared" si="50"/>
        <v>204.74000000000086</v>
      </c>
      <c r="FD75" s="2">
        <f t="shared" si="67"/>
        <v>202.44000000000088</v>
      </c>
      <c r="FE75" s="2">
        <f t="shared" si="67"/>
        <v>200.1000000000009</v>
      </c>
      <c r="FF75" s="2">
        <f t="shared" si="67"/>
        <v>197.72000000000094</v>
      </c>
      <c r="FG75" s="2">
        <f t="shared" si="67"/>
        <v>195.30000000000098</v>
      </c>
      <c r="FH75" s="2">
        <f t="shared" si="67"/>
        <v>192.84000000000094</v>
      </c>
      <c r="FI75" s="2">
        <f t="shared" si="67"/>
        <v>190.34000000000086</v>
      </c>
      <c r="FJ75" s="2">
        <f t="shared" si="67"/>
        <v>187.80000000000089</v>
      </c>
      <c r="FK75" s="2">
        <f t="shared" si="67"/>
        <v>185.22000000000091</v>
      </c>
      <c r="FL75" s="2">
        <f t="shared" si="67"/>
        <v>182.60000000000085</v>
      </c>
      <c r="FM75" s="2">
        <f t="shared" si="67"/>
        <v>179.94000000000077</v>
      </c>
      <c r="FN75" s="2">
        <f t="shared" si="67"/>
        <v>177.24000000000078</v>
      </c>
      <c r="FO75" s="2">
        <f t="shared" si="67"/>
        <v>174.50000000000077</v>
      </c>
      <c r="FP75" s="2">
        <f t="shared" si="67"/>
        <v>171.72000000000074</v>
      </c>
      <c r="FQ75" s="2">
        <f t="shared" si="67"/>
        <v>168.90000000000069</v>
      </c>
      <c r="FR75" s="2">
        <f t="shared" si="67"/>
        <v>166.04000000000067</v>
      </c>
      <c r="FS75" s="2">
        <f t="shared" si="67"/>
        <v>163.1400000000007</v>
      </c>
      <c r="FT75" s="2">
        <f t="shared" si="64"/>
        <v>160.20000000000064</v>
      </c>
      <c r="FU75" s="2">
        <f t="shared" si="64"/>
        <v>157.22000000000057</v>
      </c>
      <c r="FV75" s="2">
        <f t="shared" si="64"/>
        <v>154.20000000000053</v>
      </c>
      <c r="FW75" s="2">
        <f t="shared" si="64"/>
        <v>151.14000000000053</v>
      </c>
      <c r="FX75" s="2">
        <f t="shared" si="64"/>
        <v>148.04000000000045</v>
      </c>
      <c r="FY75" s="2">
        <f t="shared" si="64"/>
        <v>144.9000000000004</v>
      </c>
      <c r="FZ75" s="2">
        <f t="shared" si="64"/>
        <v>141.7200000000004</v>
      </c>
      <c r="GA75" s="2">
        <f t="shared" si="64"/>
        <v>138.50000000000037</v>
      </c>
      <c r="GB75" s="2">
        <f t="shared" si="64"/>
        <v>135.24000000000032</v>
      </c>
      <c r="GC75" s="2">
        <f t="shared" si="64"/>
        <v>131.94000000000025</v>
      </c>
      <c r="GD75" s="2">
        <f t="shared" si="64"/>
        <v>128.60000000000022</v>
      </c>
      <c r="GE75" s="2">
        <f t="shared" si="64"/>
        <v>125.22000000000023</v>
      </c>
      <c r="GF75" s="2">
        <f t="shared" si="64"/>
        <v>121.80000000000015</v>
      </c>
      <c r="GG75" s="2">
        <f t="shared" si="64"/>
        <v>118.34000000000006</v>
      </c>
      <c r="GH75" s="2">
        <f t="shared" si="63"/>
        <v>114.84000000000006</v>
      </c>
      <c r="GI75" s="2">
        <f t="shared" si="63"/>
        <v>111.30000000000004</v>
      </c>
      <c r="GJ75" s="2">
        <f t="shared" si="55"/>
        <v>107.71999999999994</v>
      </c>
      <c r="GK75" s="2">
        <f t="shared" si="51"/>
        <v>104.09999999999988</v>
      </c>
      <c r="GL75" s="2">
        <f t="shared" si="51"/>
        <v>100.43999999999986</v>
      </c>
      <c r="GM75" s="2">
        <f t="shared" si="56"/>
        <v>96.73999999999981</v>
      </c>
      <c r="GN75" s="2">
        <f t="shared" si="56"/>
        <v>92.999999999999744</v>
      </c>
      <c r="GO75" s="2">
        <f t="shared" si="56"/>
        <v>89.219999999999658</v>
      </c>
      <c r="GP75" s="2">
        <f t="shared" si="56"/>
        <v>85.399999999999608</v>
      </c>
      <c r="GQ75" s="2">
        <f t="shared" si="56"/>
        <v>81.539999999999594</v>
      </c>
      <c r="GR75" s="2">
        <f t="shared" si="56"/>
        <v>77.639999999999503</v>
      </c>
      <c r="GS75" s="2">
        <f t="shared" si="56"/>
        <v>73.699999999999392</v>
      </c>
      <c r="GT75" s="2">
        <f t="shared" si="56"/>
        <v>69.719999999999374</v>
      </c>
    </row>
    <row r="76" spans="1:202" x14ac:dyDescent="0.25">
      <c r="A76" s="2">
        <f t="shared" si="42"/>
        <v>5.899999999999995</v>
      </c>
      <c r="B76" s="2">
        <f t="shared" si="68"/>
        <v>71.37999999999991</v>
      </c>
      <c r="C76" s="2">
        <f t="shared" si="68"/>
        <v>75.3599999999999</v>
      </c>
      <c r="D76" s="2">
        <f t="shared" si="68"/>
        <v>79.299999999999926</v>
      </c>
      <c r="E76" s="2">
        <f t="shared" si="68"/>
        <v>83.199999999999903</v>
      </c>
      <c r="F76" s="2">
        <f t="shared" si="68"/>
        <v>87.059999999999917</v>
      </c>
      <c r="G76" s="2">
        <f t="shared" si="68"/>
        <v>90.87999999999991</v>
      </c>
      <c r="H76" s="2">
        <f t="shared" si="68"/>
        <v>94.659999999999911</v>
      </c>
      <c r="I76" s="2">
        <f t="shared" si="68"/>
        <v>98.39999999999992</v>
      </c>
      <c r="J76" s="2">
        <f t="shared" si="68"/>
        <v>102.09999999999991</v>
      </c>
      <c r="K76" s="2">
        <f t="shared" si="68"/>
        <v>105.75999999999992</v>
      </c>
      <c r="L76" s="2">
        <f t="shared" si="68"/>
        <v>109.37999999999991</v>
      </c>
      <c r="M76" s="2">
        <f t="shared" si="68"/>
        <v>112.95999999999991</v>
      </c>
      <c r="N76" s="2">
        <f t="shared" si="68"/>
        <v>116.49999999999991</v>
      </c>
      <c r="O76" s="2">
        <f t="shared" si="68"/>
        <v>119.99999999999991</v>
      </c>
      <c r="P76" s="2">
        <f t="shared" si="68"/>
        <v>123.45999999999992</v>
      </c>
      <c r="Q76" s="2">
        <f t="shared" si="68"/>
        <v>126.87999999999992</v>
      </c>
      <c r="R76" s="2">
        <f t="shared" si="65"/>
        <v>130.25999999999993</v>
      </c>
      <c r="S76" s="2">
        <f t="shared" si="65"/>
        <v>133.59999999999994</v>
      </c>
      <c r="T76" s="2">
        <f t="shared" si="65"/>
        <v>136.89999999999992</v>
      </c>
      <c r="U76" s="2">
        <f t="shared" si="65"/>
        <v>140.15999999999994</v>
      </c>
      <c r="V76" s="2">
        <f t="shared" si="65"/>
        <v>143.37999999999994</v>
      </c>
      <c r="W76" s="2">
        <f t="shared" si="65"/>
        <v>146.55999999999995</v>
      </c>
      <c r="X76" s="2">
        <f t="shared" si="65"/>
        <v>149.69999999999993</v>
      </c>
      <c r="Y76" s="2">
        <f t="shared" si="65"/>
        <v>152.79999999999995</v>
      </c>
      <c r="Z76" s="2">
        <f t="shared" si="65"/>
        <v>155.85999999999996</v>
      </c>
      <c r="AA76" s="2">
        <f t="shared" si="65"/>
        <v>158.87999999999994</v>
      </c>
      <c r="AB76" s="2">
        <f t="shared" si="65"/>
        <v>161.85999999999996</v>
      </c>
      <c r="AC76" s="2">
        <f t="shared" si="65"/>
        <v>164.79999999999995</v>
      </c>
      <c r="AD76" s="2">
        <f t="shared" si="65"/>
        <v>167.69999999999996</v>
      </c>
      <c r="AE76" s="2">
        <f t="shared" si="65"/>
        <v>170.55999999999995</v>
      </c>
      <c r="AF76" s="2">
        <f t="shared" si="65"/>
        <v>173.37999999999997</v>
      </c>
      <c r="AG76" s="2">
        <f t="shared" ref="AG76:AV91" si="73">-2*((AG$16-5)^2)-2*(($A76-5)^2)+20*AG$16+20*$A76+5</f>
        <v>176.15999999999997</v>
      </c>
      <c r="AH76" s="2">
        <f t="shared" si="73"/>
        <v>178.89999999999995</v>
      </c>
      <c r="AI76" s="2">
        <f t="shared" si="73"/>
        <v>181.59999999999997</v>
      </c>
      <c r="AJ76" s="2">
        <f t="shared" si="73"/>
        <v>184.25999999999996</v>
      </c>
      <c r="AK76" s="2">
        <f t="shared" si="73"/>
        <v>186.87999999999997</v>
      </c>
      <c r="AL76" s="2">
        <f t="shared" si="73"/>
        <v>189.45999999999998</v>
      </c>
      <c r="AM76" s="2">
        <f t="shared" si="73"/>
        <v>191.99999999999997</v>
      </c>
      <c r="AN76" s="2">
        <f t="shared" si="73"/>
        <v>194.49999999999997</v>
      </c>
      <c r="AO76" s="2">
        <f t="shared" si="73"/>
        <v>196.95999999999998</v>
      </c>
      <c r="AP76" s="2">
        <f t="shared" si="73"/>
        <v>199.37999999999994</v>
      </c>
      <c r="AQ76" s="2">
        <f t="shared" si="73"/>
        <v>201.75999999999993</v>
      </c>
      <c r="AR76" s="2">
        <f t="shared" si="73"/>
        <v>204.09999999999997</v>
      </c>
      <c r="AS76" s="2">
        <f t="shared" si="73"/>
        <v>206.39999999999992</v>
      </c>
      <c r="AT76" s="2">
        <f t="shared" si="73"/>
        <v>208.65999999999991</v>
      </c>
      <c r="AU76" s="2">
        <f t="shared" si="73"/>
        <v>210.87999999999994</v>
      </c>
      <c r="AV76" s="2">
        <f t="shared" si="73"/>
        <v>213.05999999999992</v>
      </c>
      <c r="AW76" s="2">
        <f t="shared" si="71"/>
        <v>215.1999999999999</v>
      </c>
      <c r="AX76" s="2">
        <f t="shared" si="71"/>
        <v>217.2999999999999</v>
      </c>
      <c r="AY76" s="2">
        <f t="shared" si="71"/>
        <v>219.3599999999999</v>
      </c>
      <c r="AZ76" s="2">
        <f t="shared" si="71"/>
        <v>221.37999999999988</v>
      </c>
      <c r="BA76" s="2">
        <f t="shared" si="71"/>
        <v>223.35999999999987</v>
      </c>
      <c r="BB76" s="2">
        <f t="shared" si="71"/>
        <v>225.29999999999987</v>
      </c>
      <c r="BC76" s="2">
        <f t="shared" si="71"/>
        <v>227.19999999999987</v>
      </c>
      <c r="BD76" s="2">
        <f t="shared" si="71"/>
        <v>229.05999999999986</v>
      </c>
      <c r="BE76" s="2">
        <f t="shared" si="71"/>
        <v>230.87999999999985</v>
      </c>
      <c r="BF76" s="2">
        <f t="shared" si="71"/>
        <v>232.65999999999985</v>
      </c>
      <c r="BG76" s="2">
        <f t="shared" si="71"/>
        <v>234.39999999999986</v>
      </c>
      <c r="BH76" s="2">
        <f t="shared" si="71"/>
        <v>236.09999999999985</v>
      </c>
      <c r="BI76" s="2">
        <f t="shared" si="71"/>
        <v>237.75999999999982</v>
      </c>
      <c r="BJ76" s="2">
        <f t="shared" si="71"/>
        <v>239.37999999999982</v>
      </c>
      <c r="BK76" s="2">
        <f t="shared" si="71"/>
        <v>240.95999999999981</v>
      </c>
      <c r="BL76" s="2">
        <f t="shared" si="48"/>
        <v>242.49999999999983</v>
      </c>
      <c r="BM76" s="2">
        <f t="shared" ref="BM76:CB92" si="74">-2*((BM$16-5)^2)-2*(($A76-5)^2)+20*BM$16+20*$A76+5</f>
        <v>243.99999999999983</v>
      </c>
      <c r="BN76" s="2">
        <f t="shared" si="74"/>
        <v>245.45999999999981</v>
      </c>
      <c r="BO76" s="2">
        <f t="shared" si="74"/>
        <v>246.87999999999982</v>
      </c>
      <c r="BP76" s="2">
        <f t="shared" si="74"/>
        <v>248.25999999999982</v>
      </c>
      <c r="BQ76" s="2">
        <f t="shared" si="74"/>
        <v>249.5999999999998</v>
      </c>
      <c r="BR76" s="2">
        <f t="shared" si="74"/>
        <v>250.89999999999981</v>
      </c>
      <c r="BS76" s="2">
        <f t="shared" si="74"/>
        <v>252.1599999999998</v>
      </c>
      <c r="BT76" s="2">
        <f t="shared" si="74"/>
        <v>253.37999999999982</v>
      </c>
      <c r="BU76" s="2">
        <f t="shared" si="74"/>
        <v>254.55999999999983</v>
      </c>
      <c r="BV76" s="2">
        <f t="shared" si="74"/>
        <v>255.69999999999982</v>
      </c>
      <c r="BW76" s="2">
        <f t="shared" si="74"/>
        <v>256.79999999999978</v>
      </c>
      <c r="BX76" s="2">
        <f t="shared" si="74"/>
        <v>257.85999999999984</v>
      </c>
      <c r="BY76" s="2">
        <f t="shared" si="74"/>
        <v>258.87999999999982</v>
      </c>
      <c r="BZ76" s="2">
        <f t="shared" si="74"/>
        <v>259.85999999999979</v>
      </c>
      <c r="CA76" s="2">
        <f t="shared" si="74"/>
        <v>260.79999999999978</v>
      </c>
      <c r="CB76" s="2">
        <f t="shared" si="74"/>
        <v>261.69999999999982</v>
      </c>
      <c r="CC76" s="2">
        <f t="shared" si="72"/>
        <v>262.55999999999983</v>
      </c>
      <c r="CD76" s="2">
        <f t="shared" si="72"/>
        <v>263.37999999999982</v>
      </c>
      <c r="CE76" s="2">
        <f t="shared" si="72"/>
        <v>264.1599999999998</v>
      </c>
      <c r="CF76" s="2">
        <f t="shared" si="72"/>
        <v>264.89999999999981</v>
      </c>
      <c r="CG76" s="2">
        <f t="shared" si="72"/>
        <v>265.5999999999998</v>
      </c>
      <c r="CH76" s="2">
        <f t="shared" si="72"/>
        <v>266.25999999999982</v>
      </c>
      <c r="CI76" s="2">
        <f t="shared" si="62"/>
        <v>266.87999999999982</v>
      </c>
      <c r="CJ76" s="2">
        <f t="shared" si="62"/>
        <v>267.45999999999987</v>
      </c>
      <c r="CK76" s="2">
        <f t="shared" si="62"/>
        <v>267.99999999999983</v>
      </c>
      <c r="CL76" s="2">
        <f t="shared" si="62"/>
        <v>268.49999999999983</v>
      </c>
      <c r="CM76" s="2">
        <f t="shared" si="62"/>
        <v>268.95999999999987</v>
      </c>
      <c r="CN76" s="2">
        <f t="shared" si="62"/>
        <v>269.37999999999988</v>
      </c>
      <c r="CO76" s="2">
        <f t="shared" si="62"/>
        <v>269.75999999999982</v>
      </c>
      <c r="CP76" s="2">
        <f t="shared" si="62"/>
        <v>270.09999999999985</v>
      </c>
      <c r="CQ76" s="2">
        <f t="shared" si="62"/>
        <v>270.39999999999986</v>
      </c>
      <c r="CR76" s="2">
        <f t="shared" si="62"/>
        <v>270.65999999999985</v>
      </c>
      <c r="CS76" s="2">
        <f t="shared" si="62"/>
        <v>270.87999999999988</v>
      </c>
      <c r="CT76" s="2">
        <f t="shared" si="62"/>
        <v>271.05999999999989</v>
      </c>
      <c r="CU76" s="2">
        <f t="shared" si="62"/>
        <v>271.19999999999987</v>
      </c>
      <c r="CV76" s="2">
        <f t="shared" si="62"/>
        <v>271.2999999999999</v>
      </c>
      <c r="CW76" s="2">
        <f t="shared" si="61"/>
        <v>271.3599999999999</v>
      </c>
      <c r="CX76" s="2">
        <f t="shared" si="53"/>
        <v>271.37999999999988</v>
      </c>
      <c r="CY76" s="2">
        <f t="shared" si="53"/>
        <v>271.3599999999999</v>
      </c>
      <c r="CZ76" s="2">
        <f t="shared" si="53"/>
        <v>271.29999999999995</v>
      </c>
      <c r="DA76" s="2">
        <f t="shared" si="53"/>
        <v>271.19999999999993</v>
      </c>
      <c r="DB76" s="2">
        <f t="shared" si="53"/>
        <v>271.05999999999995</v>
      </c>
      <c r="DC76" s="2">
        <f t="shared" si="53"/>
        <v>270.87999999999994</v>
      </c>
      <c r="DD76" s="2">
        <f t="shared" si="53"/>
        <v>270.65999999999997</v>
      </c>
      <c r="DE76" s="2">
        <f t="shared" si="53"/>
        <v>270.39999999999998</v>
      </c>
      <c r="DF76" s="2">
        <f t="shared" si="53"/>
        <v>270.09999999999997</v>
      </c>
      <c r="DG76" s="2">
        <f t="shared" si="69"/>
        <v>269.76</v>
      </c>
      <c r="DH76" s="2">
        <f t="shared" si="69"/>
        <v>269.38</v>
      </c>
      <c r="DI76" s="2">
        <f t="shared" si="69"/>
        <v>268.96000000000004</v>
      </c>
      <c r="DJ76" s="2">
        <f t="shared" si="69"/>
        <v>268.5</v>
      </c>
      <c r="DK76" s="2">
        <f t="shared" si="69"/>
        <v>268.00000000000006</v>
      </c>
      <c r="DL76" s="2">
        <f t="shared" si="69"/>
        <v>267.46000000000004</v>
      </c>
      <c r="DM76" s="2">
        <f t="shared" si="69"/>
        <v>266.88000000000005</v>
      </c>
      <c r="DN76" s="2">
        <f t="shared" si="69"/>
        <v>266.26000000000005</v>
      </c>
      <c r="DO76" s="2">
        <f t="shared" si="69"/>
        <v>265.60000000000008</v>
      </c>
      <c r="DP76" s="2">
        <f t="shared" si="69"/>
        <v>264.90000000000009</v>
      </c>
      <c r="DQ76" s="2">
        <f t="shared" si="69"/>
        <v>264.16000000000014</v>
      </c>
      <c r="DR76" s="2">
        <f t="shared" si="69"/>
        <v>263.38000000000011</v>
      </c>
      <c r="DS76" s="2">
        <f t="shared" si="69"/>
        <v>262.56000000000012</v>
      </c>
      <c r="DT76" s="2">
        <f t="shared" si="69"/>
        <v>261.70000000000016</v>
      </c>
      <c r="DU76" s="2">
        <f t="shared" si="69"/>
        <v>260.80000000000018</v>
      </c>
      <c r="DV76" s="2">
        <f t="shared" si="69"/>
        <v>259.86000000000018</v>
      </c>
      <c r="DW76" s="2">
        <f t="shared" si="66"/>
        <v>258.88000000000022</v>
      </c>
      <c r="DX76" s="2">
        <f t="shared" si="66"/>
        <v>257.86000000000024</v>
      </c>
      <c r="DY76" s="2">
        <f t="shared" si="66"/>
        <v>256.80000000000024</v>
      </c>
      <c r="DZ76" s="2">
        <f t="shared" si="66"/>
        <v>255.70000000000022</v>
      </c>
      <c r="EA76" s="2">
        <f t="shared" si="66"/>
        <v>254.56000000000029</v>
      </c>
      <c r="EB76" s="2">
        <f t="shared" si="66"/>
        <v>253.38000000000028</v>
      </c>
      <c r="EC76" s="2">
        <f t="shared" si="66"/>
        <v>252.16000000000031</v>
      </c>
      <c r="ED76" s="2">
        <f t="shared" si="66"/>
        <v>250.90000000000032</v>
      </c>
      <c r="EE76" s="2">
        <f t="shared" si="66"/>
        <v>249.60000000000036</v>
      </c>
      <c r="EF76" s="2">
        <f t="shared" si="66"/>
        <v>248.26000000000039</v>
      </c>
      <c r="EG76" s="2">
        <f t="shared" si="66"/>
        <v>246.88000000000039</v>
      </c>
      <c r="EH76" s="2">
        <f t="shared" si="66"/>
        <v>245.46000000000043</v>
      </c>
      <c r="EI76" s="2">
        <f t="shared" si="66"/>
        <v>244.0000000000004</v>
      </c>
      <c r="EJ76" s="2">
        <f t="shared" si="66"/>
        <v>242.5000000000004</v>
      </c>
      <c r="EK76" s="2">
        <f t="shared" si="70"/>
        <v>240.96000000000043</v>
      </c>
      <c r="EL76" s="2">
        <f t="shared" si="70"/>
        <v>239.38000000000045</v>
      </c>
      <c r="EM76" s="2">
        <f t="shared" si="70"/>
        <v>237.7600000000005</v>
      </c>
      <c r="EN76" s="2">
        <f t="shared" si="70"/>
        <v>236.10000000000053</v>
      </c>
      <c r="EO76" s="2">
        <f t="shared" si="70"/>
        <v>234.40000000000055</v>
      </c>
      <c r="EP76" s="2">
        <f t="shared" si="70"/>
        <v>232.66000000000054</v>
      </c>
      <c r="EQ76" s="2">
        <f t="shared" si="70"/>
        <v>230.88000000000062</v>
      </c>
      <c r="ER76" s="2">
        <f t="shared" si="70"/>
        <v>229.06000000000057</v>
      </c>
      <c r="ES76" s="2">
        <f t="shared" si="70"/>
        <v>227.20000000000061</v>
      </c>
      <c r="ET76" s="2">
        <f t="shared" si="54"/>
        <v>225.30000000000064</v>
      </c>
      <c r="EU76" s="2">
        <f t="shared" si="54"/>
        <v>223.36000000000064</v>
      </c>
      <c r="EV76" s="2">
        <f t="shared" si="54"/>
        <v>221.38000000000068</v>
      </c>
      <c r="EW76" s="2">
        <f t="shared" si="54"/>
        <v>219.3600000000007</v>
      </c>
      <c r="EX76" s="2">
        <f t="shared" si="54"/>
        <v>217.30000000000075</v>
      </c>
      <c r="EY76" s="2">
        <f t="shared" si="54"/>
        <v>215.20000000000073</v>
      </c>
      <c r="EZ76" s="2">
        <f t="shared" si="54"/>
        <v>213.06000000000074</v>
      </c>
      <c r="FA76" s="2">
        <f t="shared" si="50"/>
        <v>210.88000000000079</v>
      </c>
      <c r="FB76" s="2">
        <f t="shared" si="50"/>
        <v>208.66000000000082</v>
      </c>
      <c r="FC76" s="2">
        <f t="shared" si="50"/>
        <v>206.40000000000083</v>
      </c>
      <c r="FD76" s="2">
        <f t="shared" si="67"/>
        <v>204.10000000000088</v>
      </c>
      <c r="FE76" s="2">
        <f t="shared" si="67"/>
        <v>201.7600000000009</v>
      </c>
      <c r="FF76" s="2">
        <f t="shared" si="67"/>
        <v>199.3800000000009</v>
      </c>
      <c r="FG76" s="2">
        <f t="shared" si="67"/>
        <v>196.96000000000095</v>
      </c>
      <c r="FH76" s="2">
        <f t="shared" si="67"/>
        <v>194.50000000000091</v>
      </c>
      <c r="FI76" s="2">
        <f t="shared" si="67"/>
        <v>192.00000000000085</v>
      </c>
      <c r="FJ76" s="2">
        <f t="shared" si="67"/>
        <v>189.46000000000083</v>
      </c>
      <c r="FK76" s="2">
        <f t="shared" si="67"/>
        <v>186.88000000000085</v>
      </c>
      <c r="FL76" s="2">
        <f t="shared" si="67"/>
        <v>184.26000000000079</v>
      </c>
      <c r="FM76" s="2">
        <f t="shared" si="67"/>
        <v>181.6000000000007</v>
      </c>
      <c r="FN76" s="2">
        <f t="shared" si="67"/>
        <v>178.90000000000072</v>
      </c>
      <c r="FO76" s="2">
        <f t="shared" si="67"/>
        <v>176.16000000000071</v>
      </c>
      <c r="FP76" s="2">
        <f t="shared" si="67"/>
        <v>173.38000000000068</v>
      </c>
      <c r="FQ76" s="2">
        <f t="shared" si="67"/>
        <v>170.56000000000063</v>
      </c>
      <c r="FR76" s="2">
        <f t="shared" si="67"/>
        <v>167.70000000000061</v>
      </c>
      <c r="FS76" s="2">
        <f t="shared" si="67"/>
        <v>164.80000000000064</v>
      </c>
      <c r="FT76" s="2">
        <f t="shared" si="64"/>
        <v>161.86000000000058</v>
      </c>
      <c r="FU76" s="2">
        <f t="shared" si="64"/>
        <v>158.88000000000051</v>
      </c>
      <c r="FV76" s="2">
        <f t="shared" si="64"/>
        <v>155.86000000000047</v>
      </c>
      <c r="FW76" s="2">
        <f t="shared" si="64"/>
        <v>152.80000000000047</v>
      </c>
      <c r="FX76" s="2">
        <f t="shared" si="64"/>
        <v>149.70000000000039</v>
      </c>
      <c r="FY76" s="2">
        <f t="shared" si="64"/>
        <v>146.56000000000034</v>
      </c>
      <c r="FZ76" s="2">
        <f t="shared" si="64"/>
        <v>143.38000000000034</v>
      </c>
      <c r="GA76" s="2">
        <f t="shared" si="64"/>
        <v>140.16000000000031</v>
      </c>
      <c r="GB76" s="2">
        <f t="shared" si="64"/>
        <v>136.90000000000026</v>
      </c>
      <c r="GC76" s="2">
        <f t="shared" si="64"/>
        <v>133.60000000000019</v>
      </c>
      <c r="GD76" s="2">
        <f t="shared" si="64"/>
        <v>130.26000000000016</v>
      </c>
      <c r="GE76" s="2">
        <f t="shared" si="64"/>
        <v>126.88000000000018</v>
      </c>
      <c r="GF76" s="2">
        <f t="shared" si="64"/>
        <v>123.46000000000011</v>
      </c>
      <c r="GG76" s="2">
        <f t="shared" si="64"/>
        <v>120.00000000000001</v>
      </c>
      <c r="GH76" s="2">
        <f t="shared" si="63"/>
        <v>116.50000000000001</v>
      </c>
      <c r="GI76" s="2">
        <f t="shared" si="63"/>
        <v>112.96</v>
      </c>
      <c r="GJ76" s="2">
        <f t="shared" si="55"/>
        <v>109.3799999999999</v>
      </c>
      <c r="GK76" s="2">
        <f t="shared" si="51"/>
        <v>105.75999999999983</v>
      </c>
      <c r="GL76" s="2">
        <f t="shared" si="51"/>
        <v>102.09999999999981</v>
      </c>
      <c r="GM76" s="2">
        <f t="shared" si="56"/>
        <v>98.399999999999764</v>
      </c>
      <c r="GN76" s="2">
        <f t="shared" si="56"/>
        <v>94.659999999999698</v>
      </c>
      <c r="GO76" s="2">
        <f t="shared" si="56"/>
        <v>90.879999999999612</v>
      </c>
      <c r="GP76" s="2">
        <f t="shared" si="56"/>
        <v>87.059999999999562</v>
      </c>
      <c r="GQ76" s="2">
        <f t="shared" si="56"/>
        <v>83.199999999999548</v>
      </c>
      <c r="GR76" s="2">
        <f t="shared" si="56"/>
        <v>79.299999999999457</v>
      </c>
      <c r="GS76" s="2">
        <f t="shared" si="56"/>
        <v>75.359999999999346</v>
      </c>
      <c r="GT76" s="2">
        <f t="shared" si="56"/>
        <v>71.379999999999328</v>
      </c>
    </row>
    <row r="77" spans="1:202" x14ac:dyDescent="0.25">
      <c r="A77" s="2">
        <f t="shared" si="42"/>
        <v>5.9999999999999947</v>
      </c>
      <c r="B77" s="2">
        <f t="shared" si="68"/>
        <v>72.999999999999915</v>
      </c>
      <c r="C77" s="2">
        <f t="shared" si="68"/>
        <v>76.979999999999905</v>
      </c>
      <c r="D77" s="2">
        <f t="shared" si="68"/>
        <v>80.919999999999902</v>
      </c>
      <c r="E77" s="2">
        <f t="shared" si="68"/>
        <v>84.819999999999908</v>
      </c>
      <c r="F77" s="2">
        <f t="shared" si="68"/>
        <v>88.679999999999922</v>
      </c>
      <c r="G77" s="2">
        <f t="shared" si="68"/>
        <v>92.499999999999915</v>
      </c>
      <c r="H77" s="2">
        <f t="shared" si="68"/>
        <v>96.279999999999902</v>
      </c>
      <c r="I77" s="2">
        <f t="shared" si="68"/>
        <v>100.01999999999991</v>
      </c>
      <c r="J77" s="2">
        <f t="shared" si="68"/>
        <v>103.71999999999991</v>
      </c>
      <c r="K77" s="2">
        <f t="shared" si="68"/>
        <v>107.37999999999991</v>
      </c>
      <c r="L77" s="2">
        <f t="shared" si="68"/>
        <v>110.9999999999999</v>
      </c>
      <c r="M77" s="2">
        <f t="shared" si="68"/>
        <v>114.5799999999999</v>
      </c>
      <c r="N77" s="2">
        <f t="shared" si="68"/>
        <v>118.11999999999991</v>
      </c>
      <c r="O77" s="2">
        <f t="shared" si="68"/>
        <v>121.61999999999991</v>
      </c>
      <c r="P77" s="2">
        <f t="shared" si="68"/>
        <v>125.07999999999991</v>
      </c>
      <c r="Q77" s="2">
        <f t="shared" si="68"/>
        <v>128.49999999999991</v>
      </c>
      <c r="R77" s="2">
        <f t="shared" si="65"/>
        <v>131.87999999999994</v>
      </c>
      <c r="S77" s="2">
        <f t="shared" si="65"/>
        <v>135.21999999999991</v>
      </c>
      <c r="T77" s="2">
        <f t="shared" si="65"/>
        <v>138.51999999999992</v>
      </c>
      <c r="U77" s="2">
        <f t="shared" si="65"/>
        <v>141.77999999999992</v>
      </c>
      <c r="V77" s="2">
        <f t="shared" si="65"/>
        <v>144.99999999999991</v>
      </c>
      <c r="W77" s="2">
        <f t="shared" si="65"/>
        <v>148.17999999999992</v>
      </c>
      <c r="X77" s="2">
        <f t="shared" si="65"/>
        <v>151.31999999999994</v>
      </c>
      <c r="Y77" s="2">
        <f t="shared" si="65"/>
        <v>154.41999999999993</v>
      </c>
      <c r="Z77" s="2">
        <f t="shared" si="65"/>
        <v>157.47999999999993</v>
      </c>
      <c r="AA77" s="2">
        <f t="shared" si="65"/>
        <v>160.49999999999994</v>
      </c>
      <c r="AB77" s="2">
        <f t="shared" si="65"/>
        <v>163.47999999999993</v>
      </c>
      <c r="AC77" s="2">
        <f t="shared" si="65"/>
        <v>166.41999999999993</v>
      </c>
      <c r="AD77" s="2">
        <f t="shared" si="65"/>
        <v>169.31999999999994</v>
      </c>
      <c r="AE77" s="2">
        <f t="shared" si="65"/>
        <v>172.17999999999995</v>
      </c>
      <c r="AF77" s="2">
        <f t="shared" si="65"/>
        <v>174.99999999999994</v>
      </c>
      <c r="AG77" s="2">
        <f t="shared" si="73"/>
        <v>177.77999999999994</v>
      </c>
      <c r="AH77" s="2">
        <f t="shared" si="73"/>
        <v>180.51999999999995</v>
      </c>
      <c r="AI77" s="2">
        <f t="shared" si="73"/>
        <v>183.21999999999994</v>
      </c>
      <c r="AJ77" s="2">
        <f t="shared" si="73"/>
        <v>185.87999999999994</v>
      </c>
      <c r="AK77" s="2">
        <f t="shared" si="73"/>
        <v>188.49999999999994</v>
      </c>
      <c r="AL77" s="2">
        <f t="shared" si="73"/>
        <v>191.07999999999996</v>
      </c>
      <c r="AM77" s="2">
        <f t="shared" si="73"/>
        <v>193.61999999999995</v>
      </c>
      <c r="AN77" s="2">
        <f t="shared" si="73"/>
        <v>196.11999999999995</v>
      </c>
      <c r="AO77" s="2">
        <f t="shared" si="73"/>
        <v>198.57999999999996</v>
      </c>
      <c r="AP77" s="2">
        <f t="shared" si="73"/>
        <v>200.99999999999994</v>
      </c>
      <c r="AQ77" s="2">
        <f t="shared" si="73"/>
        <v>203.37999999999994</v>
      </c>
      <c r="AR77" s="2">
        <f t="shared" si="73"/>
        <v>205.71999999999994</v>
      </c>
      <c r="AS77" s="2">
        <f t="shared" si="73"/>
        <v>208.01999999999992</v>
      </c>
      <c r="AT77" s="2">
        <f t="shared" si="73"/>
        <v>210.27999999999992</v>
      </c>
      <c r="AU77" s="2">
        <f t="shared" si="73"/>
        <v>212.49999999999991</v>
      </c>
      <c r="AV77" s="2">
        <f t="shared" si="73"/>
        <v>214.67999999999989</v>
      </c>
      <c r="AW77" s="2">
        <f t="shared" si="71"/>
        <v>216.81999999999988</v>
      </c>
      <c r="AX77" s="2">
        <f t="shared" si="71"/>
        <v>218.91999999999987</v>
      </c>
      <c r="AY77" s="2">
        <f t="shared" si="71"/>
        <v>220.97999999999988</v>
      </c>
      <c r="AZ77" s="2">
        <f t="shared" si="71"/>
        <v>222.99999999999989</v>
      </c>
      <c r="BA77" s="2">
        <f t="shared" si="71"/>
        <v>224.97999999999985</v>
      </c>
      <c r="BB77" s="2">
        <f t="shared" si="71"/>
        <v>226.91999999999985</v>
      </c>
      <c r="BC77" s="2">
        <f t="shared" si="71"/>
        <v>228.81999999999985</v>
      </c>
      <c r="BD77" s="2">
        <f t="shared" si="71"/>
        <v>230.67999999999984</v>
      </c>
      <c r="BE77" s="2">
        <f t="shared" si="71"/>
        <v>232.49999999999983</v>
      </c>
      <c r="BF77" s="2">
        <f t="shared" si="71"/>
        <v>234.27999999999983</v>
      </c>
      <c r="BG77" s="2">
        <f t="shared" si="71"/>
        <v>236.01999999999984</v>
      </c>
      <c r="BH77" s="2">
        <f t="shared" si="71"/>
        <v>237.71999999999986</v>
      </c>
      <c r="BI77" s="2">
        <f t="shared" si="71"/>
        <v>239.37999999999982</v>
      </c>
      <c r="BJ77" s="2">
        <f t="shared" si="71"/>
        <v>240.99999999999983</v>
      </c>
      <c r="BK77" s="2">
        <f t="shared" si="71"/>
        <v>242.57999999999981</v>
      </c>
      <c r="BL77" s="2">
        <f t="shared" si="48"/>
        <v>244.11999999999983</v>
      </c>
      <c r="BM77" s="2">
        <f t="shared" si="74"/>
        <v>245.61999999999981</v>
      </c>
      <c r="BN77" s="2">
        <f t="shared" si="74"/>
        <v>247.07999999999981</v>
      </c>
      <c r="BO77" s="2">
        <f t="shared" si="74"/>
        <v>248.4999999999998</v>
      </c>
      <c r="BP77" s="2">
        <f t="shared" si="74"/>
        <v>249.87999999999982</v>
      </c>
      <c r="BQ77" s="2">
        <f t="shared" si="74"/>
        <v>251.2199999999998</v>
      </c>
      <c r="BR77" s="2">
        <f t="shared" si="74"/>
        <v>252.51999999999981</v>
      </c>
      <c r="BS77" s="2">
        <f t="shared" si="74"/>
        <v>253.7799999999998</v>
      </c>
      <c r="BT77" s="2">
        <f t="shared" si="74"/>
        <v>254.9999999999998</v>
      </c>
      <c r="BU77" s="2">
        <f t="shared" si="74"/>
        <v>256.17999999999984</v>
      </c>
      <c r="BV77" s="2">
        <f t="shared" si="74"/>
        <v>257.31999999999982</v>
      </c>
      <c r="BW77" s="2">
        <f t="shared" si="74"/>
        <v>258.41999999999979</v>
      </c>
      <c r="BX77" s="2">
        <f t="shared" si="74"/>
        <v>259.47999999999979</v>
      </c>
      <c r="BY77" s="2">
        <f t="shared" si="74"/>
        <v>260.49999999999977</v>
      </c>
      <c r="BZ77" s="2">
        <f t="shared" si="74"/>
        <v>261.47999999999979</v>
      </c>
      <c r="CA77" s="2">
        <f t="shared" si="74"/>
        <v>262.41999999999979</v>
      </c>
      <c r="CB77" s="2">
        <f t="shared" si="74"/>
        <v>263.31999999999982</v>
      </c>
      <c r="CC77" s="2">
        <f t="shared" si="72"/>
        <v>264.17999999999984</v>
      </c>
      <c r="CD77" s="2">
        <f t="shared" si="72"/>
        <v>264.99999999999977</v>
      </c>
      <c r="CE77" s="2">
        <f t="shared" si="72"/>
        <v>265.7799999999998</v>
      </c>
      <c r="CF77" s="2">
        <f t="shared" si="72"/>
        <v>266.51999999999981</v>
      </c>
      <c r="CG77" s="2">
        <f t="shared" si="72"/>
        <v>267.2199999999998</v>
      </c>
      <c r="CH77" s="2">
        <f t="shared" si="72"/>
        <v>267.87999999999982</v>
      </c>
      <c r="CI77" s="2">
        <f t="shared" si="62"/>
        <v>268.49999999999983</v>
      </c>
      <c r="CJ77" s="2">
        <f t="shared" si="62"/>
        <v>269.07999999999981</v>
      </c>
      <c r="CK77" s="2">
        <f t="shared" si="62"/>
        <v>269.61999999999983</v>
      </c>
      <c r="CL77" s="2">
        <f t="shared" si="62"/>
        <v>270.11999999999983</v>
      </c>
      <c r="CM77" s="2">
        <f t="shared" si="62"/>
        <v>270.57999999999981</v>
      </c>
      <c r="CN77" s="2">
        <f t="shared" si="62"/>
        <v>270.99999999999989</v>
      </c>
      <c r="CO77" s="2">
        <f t="shared" si="62"/>
        <v>271.37999999999982</v>
      </c>
      <c r="CP77" s="2">
        <f t="shared" si="62"/>
        <v>271.71999999999986</v>
      </c>
      <c r="CQ77" s="2">
        <f t="shared" si="62"/>
        <v>272.01999999999987</v>
      </c>
      <c r="CR77" s="2">
        <f t="shared" si="62"/>
        <v>272.27999999999986</v>
      </c>
      <c r="CS77" s="2">
        <f t="shared" si="62"/>
        <v>272.49999999999989</v>
      </c>
      <c r="CT77" s="2">
        <f t="shared" si="62"/>
        <v>272.67999999999984</v>
      </c>
      <c r="CU77" s="2">
        <f t="shared" si="62"/>
        <v>272.81999999999988</v>
      </c>
      <c r="CV77" s="2">
        <f t="shared" si="62"/>
        <v>272.9199999999999</v>
      </c>
      <c r="CW77" s="2">
        <f t="shared" si="61"/>
        <v>272.9799999999999</v>
      </c>
      <c r="CX77" s="2">
        <f t="shared" si="53"/>
        <v>272.99999999999989</v>
      </c>
      <c r="CY77" s="2">
        <f t="shared" si="53"/>
        <v>272.9799999999999</v>
      </c>
      <c r="CZ77" s="2">
        <f t="shared" si="53"/>
        <v>272.91999999999996</v>
      </c>
      <c r="DA77" s="2">
        <f t="shared" si="53"/>
        <v>272.81999999999994</v>
      </c>
      <c r="DB77" s="2">
        <f t="shared" si="53"/>
        <v>272.67999999999995</v>
      </c>
      <c r="DC77" s="2">
        <f t="shared" si="53"/>
        <v>272.49999999999994</v>
      </c>
      <c r="DD77" s="2">
        <f t="shared" si="53"/>
        <v>272.27999999999997</v>
      </c>
      <c r="DE77" s="2">
        <f t="shared" si="53"/>
        <v>272.02</v>
      </c>
      <c r="DF77" s="2">
        <f t="shared" si="53"/>
        <v>271.71999999999997</v>
      </c>
      <c r="DG77" s="2">
        <f t="shared" si="69"/>
        <v>271.38</v>
      </c>
      <c r="DH77" s="2">
        <f t="shared" si="69"/>
        <v>271</v>
      </c>
      <c r="DI77" s="2">
        <f t="shared" si="69"/>
        <v>270.58000000000004</v>
      </c>
      <c r="DJ77" s="2">
        <f t="shared" si="69"/>
        <v>270.12</v>
      </c>
      <c r="DK77" s="2">
        <f t="shared" si="69"/>
        <v>269.62</v>
      </c>
      <c r="DL77" s="2">
        <f t="shared" si="69"/>
        <v>269.08000000000004</v>
      </c>
      <c r="DM77" s="2">
        <f t="shared" si="69"/>
        <v>268.50000000000006</v>
      </c>
      <c r="DN77" s="2">
        <f t="shared" si="69"/>
        <v>267.88000000000005</v>
      </c>
      <c r="DO77" s="2">
        <f t="shared" si="69"/>
        <v>267.22000000000008</v>
      </c>
      <c r="DP77" s="2">
        <f t="shared" si="69"/>
        <v>266.5200000000001</v>
      </c>
      <c r="DQ77" s="2">
        <f t="shared" si="69"/>
        <v>265.78000000000009</v>
      </c>
      <c r="DR77" s="2">
        <f t="shared" si="69"/>
        <v>265.00000000000011</v>
      </c>
      <c r="DS77" s="2">
        <f t="shared" si="69"/>
        <v>264.18000000000012</v>
      </c>
      <c r="DT77" s="2">
        <f t="shared" si="69"/>
        <v>263.32000000000016</v>
      </c>
      <c r="DU77" s="2">
        <f t="shared" si="69"/>
        <v>262.42000000000019</v>
      </c>
      <c r="DV77" s="2">
        <f t="shared" si="69"/>
        <v>261.48000000000013</v>
      </c>
      <c r="DW77" s="2">
        <f t="shared" si="66"/>
        <v>260.50000000000023</v>
      </c>
      <c r="DX77" s="2">
        <f t="shared" si="66"/>
        <v>259.48000000000025</v>
      </c>
      <c r="DY77" s="2">
        <f t="shared" si="66"/>
        <v>258.42000000000024</v>
      </c>
      <c r="DZ77" s="2">
        <f t="shared" si="66"/>
        <v>257.32000000000022</v>
      </c>
      <c r="EA77" s="2">
        <f t="shared" si="66"/>
        <v>256.18000000000029</v>
      </c>
      <c r="EB77" s="2">
        <f t="shared" si="66"/>
        <v>255.00000000000026</v>
      </c>
      <c r="EC77" s="2">
        <f t="shared" si="66"/>
        <v>253.78000000000029</v>
      </c>
      <c r="ED77" s="2">
        <f t="shared" si="66"/>
        <v>252.52000000000029</v>
      </c>
      <c r="EE77" s="2">
        <f t="shared" si="66"/>
        <v>251.22000000000034</v>
      </c>
      <c r="EF77" s="2">
        <f t="shared" si="66"/>
        <v>249.88000000000036</v>
      </c>
      <c r="EG77" s="2">
        <f t="shared" si="66"/>
        <v>248.50000000000037</v>
      </c>
      <c r="EH77" s="2">
        <f t="shared" si="66"/>
        <v>247.08000000000041</v>
      </c>
      <c r="EI77" s="2">
        <f t="shared" si="66"/>
        <v>245.62000000000037</v>
      </c>
      <c r="EJ77" s="2">
        <f t="shared" si="66"/>
        <v>244.1200000000004</v>
      </c>
      <c r="EK77" s="2">
        <f t="shared" si="70"/>
        <v>242.58000000000041</v>
      </c>
      <c r="EL77" s="2">
        <f t="shared" si="70"/>
        <v>241.00000000000045</v>
      </c>
      <c r="EM77" s="2">
        <f t="shared" si="70"/>
        <v>239.38000000000048</v>
      </c>
      <c r="EN77" s="2">
        <f t="shared" si="70"/>
        <v>237.72000000000051</v>
      </c>
      <c r="EO77" s="2">
        <f t="shared" si="70"/>
        <v>236.02000000000052</v>
      </c>
      <c r="EP77" s="2">
        <f t="shared" si="70"/>
        <v>234.28000000000054</v>
      </c>
      <c r="EQ77" s="2">
        <f t="shared" si="70"/>
        <v>232.5000000000006</v>
      </c>
      <c r="ER77" s="2">
        <f t="shared" si="70"/>
        <v>230.68000000000055</v>
      </c>
      <c r="ES77" s="2">
        <f t="shared" si="70"/>
        <v>228.82000000000059</v>
      </c>
      <c r="ET77" s="2">
        <f t="shared" si="54"/>
        <v>226.92000000000061</v>
      </c>
      <c r="EU77" s="2">
        <f t="shared" si="54"/>
        <v>224.98000000000064</v>
      </c>
      <c r="EV77" s="2">
        <f t="shared" si="54"/>
        <v>223.00000000000065</v>
      </c>
      <c r="EW77" s="2">
        <f t="shared" si="54"/>
        <v>220.9800000000007</v>
      </c>
      <c r="EX77" s="2">
        <f t="shared" si="54"/>
        <v>218.92000000000073</v>
      </c>
      <c r="EY77" s="2">
        <f t="shared" si="54"/>
        <v>216.8200000000007</v>
      </c>
      <c r="EZ77" s="2">
        <f t="shared" si="54"/>
        <v>214.68000000000072</v>
      </c>
      <c r="FA77" s="2">
        <f t="shared" si="50"/>
        <v>212.50000000000077</v>
      </c>
      <c r="FB77" s="2">
        <f t="shared" si="50"/>
        <v>210.2800000000008</v>
      </c>
      <c r="FC77" s="2">
        <f t="shared" si="50"/>
        <v>208.02000000000083</v>
      </c>
      <c r="FD77" s="2">
        <f t="shared" si="67"/>
        <v>205.72000000000085</v>
      </c>
      <c r="FE77" s="2">
        <f t="shared" si="67"/>
        <v>203.38000000000088</v>
      </c>
      <c r="FF77" s="2">
        <f t="shared" si="67"/>
        <v>201.00000000000091</v>
      </c>
      <c r="FG77" s="2">
        <f t="shared" si="67"/>
        <v>198.58000000000095</v>
      </c>
      <c r="FH77" s="2">
        <f t="shared" si="67"/>
        <v>196.12000000000091</v>
      </c>
      <c r="FI77" s="2">
        <f t="shared" si="67"/>
        <v>193.62000000000086</v>
      </c>
      <c r="FJ77" s="2">
        <f t="shared" si="67"/>
        <v>191.08000000000084</v>
      </c>
      <c r="FK77" s="2">
        <f t="shared" si="67"/>
        <v>188.50000000000085</v>
      </c>
      <c r="FL77" s="2">
        <f t="shared" si="67"/>
        <v>185.88000000000079</v>
      </c>
      <c r="FM77" s="2">
        <f t="shared" si="67"/>
        <v>183.22000000000071</v>
      </c>
      <c r="FN77" s="2">
        <f t="shared" si="67"/>
        <v>180.52000000000072</v>
      </c>
      <c r="FO77" s="2">
        <f t="shared" si="67"/>
        <v>177.78000000000071</v>
      </c>
      <c r="FP77" s="2">
        <f t="shared" si="67"/>
        <v>175.00000000000068</v>
      </c>
      <c r="FQ77" s="2">
        <f t="shared" si="67"/>
        <v>172.18000000000063</v>
      </c>
      <c r="FR77" s="2">
        <f t="shared" si="67"/>
        <v>169.32000000000062</v>
      </c>
      <c r="FS77" s="2">
        <f t="shared" si="67"/>
        <v>166.42000000000064</v>
      </c>
      <c r="FT77" s="2">
        <f t="shared" si="64"/>
        <v>163.48000000000059</v>
      </c>
      <c r="FU77" s="2">
        <f t="shared" si="64"/>
        <v>160.50000000000051</v>
      </c>
      <c r="FV77" s="2">
        <f t="shared" si="64"/>
        <v>157.48000000000047</v>
      </c>
      <c r="FW77" s="2">
        <f t="shared" si="64"/>
        <v>154.42000000000047</v>
      </c>
      <c r="FX77" s="2">
        <f t="shared" si="64"/>
        <v>151.32000000000039</v>
      </c>
      <c r="FY77" s="2">
        <f t="shared" si="64"/>
        <v>148.18000000000035</v>
      </c>
      <c r="FZ77" s="2">
        <f t="shared" si="64"/>
        <v>145.00000000000034</v>
      </c>
      <c r="GA77" s="2">
        <f t="shared" si="64"/>
        <v>141.78000000000031</v>
      </c>
      <c r="GB77" s="2">
        <f t="shared" si="64"/>
        <v>138.52000000000027</v>
      </c>
      <c r="GC77" s="2">
        <f t="shared" si="64"/>
        <v>135.2200000000002</v>
      </c>
      <c r="GD77" s="2">
        <f t="shared" si="64"/>
        <v>131.88000000000017</v>
      </c>
      <c r="GE77" s="2">
        <f t="shared" si="64"/>
        <v>128.50000000000017</v>
      </c>
      <c r="GF77" s="2">
        <f t="shared" si="64"/>
        <v>125.0800000000001</v>
      </c>
      <c r="GG77" s="2">
        <f t="shared" si="64"/>
        <v>121.62</v>
      </c>
      <c r="GH77" s="2">
        <f t="shared" si="63"/>
        <v>118.12</v>
      </c>
      <c r="GI77" s="2">
        <f t="shared" si="63"/>
        <v>114.57999999999998</v>
      </c>
      <c r="GJ77" s="2">
        <f t="shared" si="55"/>
        <v>110.99999999999989</v>
      </c>
      <c r="GK77" s="2">
        <f t="shared" si="51"/>
        <v>107.37999999999982</v>
      </c>
      <c r="GL77" s="2">
        <f t="shared" si="51"/>
        <v>103.7199999999998</v>
      </c>
      <c r="GM77" s="2">
        <f t="shared" si="56"/>
        <v>100.01999999999975</v>
      </c>
      <c r="GN77" s="2">
        <f t="shared" si="56"/>
        <v>96.279999999999688</v>
      </c>
      <c r="GO77" s="2">
        <f t="shared" si="56"/>
        <v>92.499999999999602</v>
      </c>
      <c r="GP77" s="2">
        <f t="shared" si="56"/>
        <v>88.679999999999552</v>
      </c>
      <c r="GQ77" s="2">
        <f t="shared" si="56"/>
        <v>84.819999999999538</v>
      </c>
      <c r="GR77" s="2">
        <f t="shared" si="56"/>
        <v>80.919999999999447</v>
      </c>
      <c r="GS77" s="2">
        <f t="shared" si="56"/>
        <v>76.979999999999336</v>
      </c>
      <c r="GT77" s="2">
        <f t="shared" si="56"/>
        <v>72.999999999999318</v>
      </c>
    </row>
    <row r="78" spans="1:202" x14ac:dyDescent="0.25">
      <c r="A78" s="2">
        <f t="shared" si="42"/>
        <v>6.0999999999999943</v>
      </c>
      <c r="B78" s="2">
        <f t="shared" si="68"/>
        <v>74.579999999999913</v>
      </c>
      <c r="C78" s="2">
        <f t="shared" si="68"/>
        <v>78.559999999999903</v>
      </c>
      <c r="D78" s="2">
        <f t="shared" si="68"/>
        <v>82.499999999999915</v>
      </c>
      <c r="E78" s="2">
        <f t="shared" si="68"/>
        <v>86.399999999999906</v>
      </c>
      <c r="F78" s="2">
        <f t="shared" si="68"/>
        <v>90.25999999999992</v>
      </c>
      <c r="G78" s="2">
        <f t="shared" si="68"/>
        <v>94.079999999999913</v>
      </c>
      <c r="H78" s="2">
        <f t="shared" si="68"/>
        <v>97.8599999999999</v>
      </c>
      <c r="I78" s="2">
        <f t="shared" si="68"/>
        <v>101.59999999999991</v>
      </c>
      <c r="J78" s="2">
        <f t="shared" si="68"/>
        <v>105.29999999999991</v>
      </c>
      <c r="K78" s="2">
        <f t="shared" si="68"/>
        <v>108.95999999999992</v>
      </c>
      <c r="L78" s="2">
        <f t="shared" si="68"/>
        <v>112.57999999999991</v>
      </c>
      <c r="M78" s="2">
        <f t="shared" si="68"/>
        <v>116.1599999999999</v>
      </c>
      <c r="N78" s="2">
        <f t="shared" si="68"/>
        <v>119.6999999999999</v>
      </c>
      <c r="O78" s="2">
        <f t="shared" si="68"/>
        <v>123.1999999999999</v>
      </c>
      <c r="P78" s="2">
        <f t="shared" si="68"/>
        <v>126.65999999999993</v>
      </c>
      <c r="Q78" s="2">
        <f t="shared" si="68"/>
        <v>130.07999999999993</v>
      </c>
      <c r="R78" s="2">
        <f t="shared" si="65"/>
        <v>133.45999999999992</v>
      </c>
      <c r="S78" s="2">
        <f t="shared" si="65"/>
        <v>136.79999999999993</v>
      </c>
      <c r="T78" s="2">
        <f t="shared" si="65"/>
        <v>140.09999999999994</v>
      </c>
      <c r="U78" s="2">
        <f t="shared" si="65"/>
        <v>143.35999999999993</v>
      </c>
      <c r="V78" s="2">
        <f t="shared" si="65"/>
        <v>146.57999999999993</v>
      </c>
      <c r="W78" s="2">
        <f t="shared" si="65"/>
        <v>149.75999999999993</v>
      </c>
      <c r="X78" s="2">
        <f t="shared" si="65"/>
        <v>152.89999999999992</v>
      </c>
      <c r="Y78" s="2">
        <f t="shared" si="65"/>
        <v>155.99999999999994</v>
      </c>
      <c r="Z78" s="2">
        <f t="shared" si="65"/>
        <v>159.05999999999995</v>
      </c>
      <c r="AA78" s="2">
        <f t="shared" si="65"/>
        <v>162.07999999999993</v>
      </c>
      <c r="AB78" s="2">
        <f t="shared" si="65"/>
        <v>165.05999999999995</v>
      </c>
      <c r="AC78" s="2">
        <f t="shared" si="65"/>
        <v>167.99999999999994</v>
      </c>
      <c r="AD78" s="2">
        <f t="shared" si="65"/>
        <v>170.89999999999995</v>
      </c>
      <c r="AE78" s="2">
        <f t="shared" si="65"/>
        <v>173.75999999999993</v>
      </c>
      <c r="AF78" s="2">
        <f t="shared" si="65"/>
        <v>176.57999999999996</v>
      </c>
      <c r="AG78" s="2">
        <f t="shared" si="73"/>
        <v>179.35999999999996</v>
      </c>
      <c r="AH78" s="2">
        <f t="shared" si="73"/>
        <v>182.09999999999997</v>
      </c>
      <c r="AI78" s="2">
        <f t="shared" si="73"/>
        <v>184.79999999999995</v>
      </c>
      <c r="AJ78" s="2">
        <f t="shared" si="73"/>
        <v>187.45999999999995</v>
      </c>
      <c r="AK78" s="2">
        <f t="shared" si="73"/>
        <v>190.07999999999996</v>
      </c>
      <c r="AL78" s="2">
        <f t="shared" si="73"/>
        <v>192.65999999999997</v>
      </c>
      <c r="AM78" s="2">
        <f t="shared" si="73"/>
        <v>195.19999999999996</v>
      </c>
      <c r="AN78" s="2">
        <f t="shared" si="73"/>
        <v>197.69999999999996</v>
      </c>
      <c r="AO78" s="2">
        <f t="shared" si="73"/>
        <v>200.15999999999997</v>
      </c>
      <c r="AP78" s="2">
        <f t="shared" si="73"/>
        <v>202.57999999999993</v>
      </c>
      <c r="AQ78" s="2">
        <f t="shared" si="73"/>
        <v>204.95999999999995</v>
      </c>
      <c r="AR78" s="2">
        <f t="shared" si="73"/>
        <v>207.29999999999995</v>
      </c>
      <c r="AS78" s="2">
        <f t="shared" si="73"/>
        <v>209.59999999999991</v>
      </c>
      <c r="AT78" s="2">
        <f t="shared" si="73"/>
        <v>211.8599999999999</v>
      </c>
      <c r="AU78" s="2">
        <f t="shared" si="73"/>
        <v>214.07999999999993</v>
      </c>
      <c r="AV78" s="2">
        <f t="shared" si="73"/>
        <v>216.25999999999991</v>
      </c>
      <c r="AW78" s="2">
        <f t="shared" si="71"/>
        <v>218.39999999999989</v>
      </c>
      <c r="AX78" s="2">
        <f t="shared" si="71"/>
        <v>220.49999999999989</v>
      </c>
      <c r="AY78" s="2">
        <f t="shared" si="71"/>
        <v>222.55999999999989</v>
      </c>
      <c r="AZ78" s="2">
        <f t="shared" si="71"/>
        <v>224.57999999999987</v>
      </c>
      <c r="BA78" s="2">
        <f t="shared" si="71"/>
        <v>226.55999999999989</v>
      </c>
      <c r="BB78" s="2">
        <f t="shared" si="71"/>
        <v>228.49999999999986</v>
      </c>
      <c r="BC78" s="2">
        <f t="shared" si="71"/>
        <v>230.39999999999986</v>
      </c>
      <c r="BD78" s="2">
        <f t="shared" si="71"/>
        <v>232.25999999999988</v>
      </c>
      <c r="BE78" s="2">
        <f t="shared" si="71"/>
        <v>234.07999999999984</v>
      </c>
      <c r="BF78" s="2">
        <f t="shared" si="71"/>
        <v>235.85999999999984</v>
      </c>
      <c r="BG78" s="2">
        <f t="shared" si="71"/>
        <v>237.59999999999985</v>
      </c>
      <c r="BH78" s="2">
        <f t="shared" si="71"/>
        <v>239.29999999999984</v>
      </c>
      <c r="BI78" s="2">
        <f t="shared" si="71"/>
        <v>240.95999999999981</v>
      </c>
      <c r="BJ78" s="2">
        <f t="shared" si="71"/>
        <v>242.57999999999981</v>
      </c>
      <c r="BK78" s="2">
        <f t="shared" si="71"/>
        <v>244.15999999999983</v>
      </c>
      <c r="BL78" s="2">
        <f t="shared" si="48"/>
        <v>245.69999999999982</v>
      </c>
      <c r="BM78" s="2">
        <f t="shared" si="74"/>
        <v>247.19999999999982</v>
      </c>
      <c r="BN78" s="2">
        <f t="shared" si="74"/>
        <v>248.6599999999998</v>
      </c>
      <c r="BO78" s="2">
        <f t="shared" si="74"/>
        <v>250.07999999999981</v>
      </c>
      <c r="BP78" s="2">
        <f t="shared" si="74"/>
        <v>251.45999999999981</v>
      </c>
      <c r="BQ78" s="2">
        <f t="shared" si="74"/>
        <v>252.79999999999978</v>
      </c>
      <c r="BR78" s="2">
        <f t="shared" si="74"/>
        <v>254.0999999999998</v>
      </c>
      <c r="BS78" s="2">
        <f t="shared" si="74"/>
        <v>255.35999999999981</v>
      </c>
      <c r="BT78" s="2">
        <f t="shared" si="74"/>
        <v>256.57999999999981</v>
      </c>
      <c r="BU78" s="2">
        <f t="shared" si="74"/>
        <v>257.75999999999982</v>
      </c>
      <c r="BV78" s="2">
        <f t="shared" si="74"/>
        <v>258.89999999999981</v>
      </c>
      <c r="BW78" s="2">
        <f t="shared" si="74"/>
        <v>259.99999999999977</v>
      </c>
      <c r="BX78" s="2">
        <f t="shared" si="74"/>
        <v>261.05999999999983</v>
      </c>
      <c r="BY78" s="2">
        <f t="shared" si="74"/>
        <v>262.07999999999981</v>
      </c>
      <c r="BZ78" s="2">
        <f t="shared" si="74"/>
        <v>263.05999999999983</v>
      </c>
      <c r="CA78" s="2">
        <f t="shared" si="74"/>
        <v>263.99999999999977</v>
      </c>
      <c r="CB78" s="2">
        <f t="shared" si="74"/>
        <v>264.89999999999981</v>
      </c>
      <c r="CC78" s="2">
        <f t="shared" si="72"/>
        <v>265.75999999999982</v>
      </c>
      <c r="CD78" s="2">
        <f t="shared" si="72"/>
        <v>266.57999999999981</v>
      </c>
      <c r="CE78" s="2">
        <f t="shared" si="72"/>
        <v>267.35999999999979</v>
      </c>
      <c r="CF78" s="2">
        <f t="shared" si="72"/>
        <v>268.0999999999998</v>
      </c>
      <c r="CG78" s="2">
        <f t="shared" si="72"/>
        <v>268.79999999999984</v>
      </c>
      <c r="CH78" s="2">
        <f t="shared" si="72"/>
        <v>269.45999999999981</v>
      </c>
      <c r="CI78" s="2">
        <f t="shared" si="62"/>
        <v>270.07999999999981</v>
      </c>
      <c r="CJ78" s="2">
        <f t="shared" si="62"/>
        <v>270.65999999999985</v>
      </c>
      <c r="CK78" s="2">
        <f t="shared" si="62"/>
        <v>271.19999999999982</v>
      </c>
      <c r="CL78" s="2">
        <f t="shared" si="62"/>
        <v>271.69999999999982</v>
      </c>
      <c r="CM78" s="2">
        <f t="shared" si="62"/>
        <v>272.15999999999985</v>
      </c>
      <c r="CN78" s="2">
        <f t="shared" ref="CN78:DC93" si="75">-2*((CN$16-5)^2)-2*(($A78-5)^2)+20*CN$16+20*$A78+5</f>
        <v>272.57999999999987</v>
      </c>
      <c r="CO78" s="2">
        <f t="shared" si="75"/>
        <v>272.95999999999981</v>
      </c>
      <c r="CP78" s="2">
        <f t="shared" si="75"/>
        <v>273.29999999999984</v>
      </c>
      <c r="CQ78" s="2">
        <f t="shared" si="75"/>
        <v>273.59999999999985</v>
      </c>
      <c r="CR78" s="2">
        <f t="shared" si="75"/>
        <v>273.8599999999999</v>
      </c>
      <c r="CS78" s="2">
        <f t="shared" si="75"/>
        <v>274.07999999999993</v>
      </c>
      <c r="CT78" s="2">
        <f t="shared" si="75"/>
        <v>274.25999999999988</v>
      </c>
      <c r="CU78" s="2">
        <f t="shared" si="75"/>
        <v>274.39999999999986</v>
      </c>
      <c r="CV78" s="2">
        <f t="shared" si="75"/>
        <v>274.49999999999989</v>
      </c>
      <c r="CW78" s="2">
        <f t="shared" si="75"/>
        <v>274.55999999999989</v>
      </c>
      <c r="CX78" s="2">
        <f t="shared" si="75"/>
        <v>274.57999999999993</v>
      </c>
      <c r="CY78" s="2">
        <f t="shared" si="75"/>
        <v>274.55999999999995</v>
      </c>
      <c r="CZ78" s="2">
        <f t="shared" si="75"/>
        <v>274.49999999999994</v>
      </c>
      <c r="DA78" s="2">
        <f t="shared" si="75"/>
        <v>274.39999999999998</v>
      </c>
      <c r="DB78" s="2">
        <f t="shared" si="75"/>
        <v>274.25999999999993</v>
      </c>
      <c r="DC78" s="2">
        <f t="shared" si="75"/>
        <v>274.07999999999993</v>
      </c>
      <c r="DD78" s="2">
        <f t="shared" si="53"/>
        <v>273.85999999999996</v>
      </c>
      <c r="DE78" s="2">
        <f t="shared" si="53"/>
        <v>273.59999999999997</v>
      </c>
      <c r="DF78" s="2">
        <f t="shared" si="53"/>
        <v>273.29999999999995</v>
      </c>
      <c r="DG78" s="2">
        <f t="shared" si="69"/>
        <v>272.95999999999998</v>
      </c>
      <c r="DH78" s="2">
        <f t="shared" si="69"/>
        <v>272.58000000000004</v>
      </c>
      <c r="DI78" s="2">
        <f t="shared" si="69"/>
        <v>272.16000000000003</v>
      </c>
      <c r="DJ78" s="2">
        <f t="shared" si="69"/>
        <v>271.70000000000005</v>
      </c>
      <c r="DK78" s="2">
        <f t="shared" si="69"/>
        <v>271.20000000000005</v>
      </c>
      <c r="DL78" s="2">
        <f t="shared" si="69"/>
        <v>270.66000000000008</v>
      </c>
      <c r="DM78" s="2">
        <f t="shared" si="69"/>
        <v>270.08000000000004</v>
      </c>
      <c r="DN78" s="2">
        <f t="shared" si="69"/>
        <v>269.46000000000004</v>
      </c>
      <c r="DO78" s="2">
        <f t="shared" si="69"/>
        <v>268.80000000000007</v>
      </c>
      <c r="DP78" s="2">
        <f t="shared" si="69"/>
        <v>268.10000000000014</v>
      </c>
      <c r="DQ78" s="2">
        <f t="shared" si="69"/>
        <v>267.36000000000013</v>
      </c>
      <c r="DR78" s="2">
        <f t="shared" si="69"/>
        <v>266.5800000000001</v>
      </c>
      <c r="DS78" s="2">
        <f t="shared" si="69"/>
        <v>265.7600000000001</v>
      </c>
      <c r="DT78" s="2">
        <f t="shared" si="69"/>
        <v>264.90000000000015</v>
      </c>
      <c r="DU78" s="2">
        <f t="shared" si="69"/>
        <v>264.00000000000017</v>
      </c>
      <c r="DV78" s="2">
        <f t="shared" si="69"/>
        <v>263.06000000000017</v>
      </c>
      <c r="DW78" s="2">
        <f t="shared" si="66"/>
        <v>262.08000000000021</v>
      </c>
      <c r="DX78" s="2">
        <f t="shared" si="66"/>
        <v>261.06000000000023</v>
      </c>
      <c r="DY78" s="2">
        <f t="shared" si="66"/>
        <v>260.00000000000023</v>
      </c>
      <c r="DZ78" s="2">
        <f t="shared" si="66"/>
        <v>258.9000000000002</v>
      </c>
      <c r="EA78" s="2">
        <f t="shared" si="66"/>
        <v>257.76000000000028</v>
      </c>
      <c r="EB78" s="2">
        <f t="shared" si="66"/>
        <v>256.58000000000027</v>
      </c>
      <c r="EC78" s="2">
        <f t="shared" si="66"/>
        <v>255.36000000000027</v>
      </c>
      <c r="ED78" s="2">
        <f t="shared" si="66"/>
        <v>254.10000000000028</v>
      </c>
      <c r="EE78" s="2">
        <f t="shared" si="66"/>
        <v>252.80000000000032</v>
      </c>
      <c r="EF78" s="2">
        <f t="shared" si="66"/>
        <v>251.46000000000035</v>
      </c>
      <c r="EG78" s="2">
        <f t="shared" si="66"/>
        <v>250.08000000000035</v>
      </c>
      <c r="EH78" s="2">
        <f t="shared" si="66"/>
        <v>248.66000000000039</v>
      </c>
      <c r="EI78" s="2">
        <f t="shared" si="66"/>
        <v>247.20000000000036</v>
      </c>
      <c r="EJ78" s="2">
        <f t="shared" si="66"/>
        <v>245.70000000000039</v>
      </c>
      <c r="EK78" s="2">
        <f t="shared" si="70"/>
        <v>244.16000000000039</v>
      </c>
      <c r="EL78" s="2">
        <f t="shared" si="70"/>
        <v>242.58000000000044</v>
      </c>
      <c r="EM78" s="2">
        <f t="shared" si="70"/>
        <v>240.96000000000046</v>
      </c>
      <c r="EN78" s="2">
        <f t="shared" si="70"/>
        <v>239.30000000000049</v>
      </c>
      <c r="EO78" s="2">
        <f t="shared" si="70"/>
        <v>237.60000000000051</v>
      </c>
      <c r="EP78" s="2">
        <f t="shared" si="70"/>
        <v>235.86000000000053</v>
      </c>
      <c r="EQ78" s="2">
        <f t="shared" si="70"/>
        <v>234.08000000000058</v>
      </c>
      <c r="ER78" s="2">
        <f t="shared" si="70"/>
        <v>232.26000000000053</v>
      </c>
      <c r="ES78" s="2">
        <f t="shared" si="70"/>
        <v>230.40000000000057</v>
      </c>
      <c r="ET78" s="2">
        <f t="shared" si="54"/>
        <v>228.5000000000006</v>
      </c>
      <c r="EU78" s="2">
        <f t="shared" si="54"/>
        <v>226.56000000000063</v>
      </c>
      <c r="EV78" s="2">
        <f t="shared" si="54"/>
        <v>224.58000000000064</v>
      </c>
      <c r="EW78" s="2">
        <f t="shared" si="54"/>
        <v>222.56000000000068</v>
      </c>
      <c r="EX78" s="2">
        <f t="shared" si="54"/>
        <v>220.50000000000071</v>
      </c>
      <c r="EY78" s="2">
        <f t="shared" si="54"/>
        <v>218.40000000000069</v>
      </c>
      <c r="EZ78" s="2">
        <f t="shared" si="54"/>
        <v>216.2600000000007</v>
      </c>
      <c r="FA78" s="2">
        <f t="shared" si="50"/>
        <v>214.08000000000075</v>
      </c>
      <c r="FB78" s="2">
        <f t="shared" si="50"/>
        <v>211.86000000000078</v>
      </c>
      <c r="FC78" s="2">
        <f t="shared" si="50"/>
        <v>209.60000000000082</v>
      </c>
      <c r="FD78" s="2">
        <f t="shared" si="67"/>
        <v>207.30000000000084</v>
      </c>
      <c r="FE78" s="2">
        <f t="shared" si="67"/>
        <v>204.96000000000086</v>
      </c>
      <c r="FF78" s="2">
        <f t="shared" si="67"/>
        <v>202.58000000000089</v>
      </c>
      <c r="FG78" s="2">
        <f t="shared" si="67"/>
        <v>200.16000000000093</v>
      </c>
      <c r="FH78" s="2">
        <f t="shared" si="67"/>
        <v>197.7000000000009</v>
      </c>
      <c r="FI78" s="2">
        <f t="shared" si="67"/>
        <v>195.20000000000084</v>
      </c>
      <c r="FJ78" s="2">
        <f t="shared" si="67"/>
        <v>192.66000000000088</v>
      </c>
      <c r="FK78" s="2">
        <f t="shared" si="67"/>
        <v>190.08000000000089</v>
      </c>
      <c r="FL78" s="2">
        <f t="shared" si="67"/>
        <v>187.46000000000083</v>
      </c>
      <c r="FM78" s="2">
        <f t="shared" si="67"/>
        <v>184.80000000000075</v>
      </c>
      <c r="FN78" s="2">
        <f t="shared" si="67"/>
        <v>182.10000000000076</v>
      </c>
      <c r="FO78" s="2">
        <f t="shared" si="67"/>
        <v>179.36000000000075</v>
      </c>
      <c r="FP78" s="2">
        <f t="shared" si="67"/>
        <v>176.58000000000072</v>
      </c>
      <c r="FQ78" s="2">
        <f t="shared" si="67"/>
        <v>173.76000000000067</v>
      </c>
      <c r="FR78" s="2">
        <f t="shared" si="67"/>
        <v>170.90000000000066</v>
      </c>
      <c r="FS78" s="2">
        <f t="shared" si="67"/>
        <v>168.00000000000068</v>
      </c>
      <c r="FT78" s="2">
        <f t="shared" si="64"/>
        <v>165.06000000000063</v>
      </c>
      <c r="FU78" s="2">
        <f t="shared" si="64"/>
        <v>162.08000000000055</v>
      </c>
      <c r="FV78" s="2">
        <f t="shared" si="64"/>
        <v>159.06000000000051</v>
      </c>
      <c r="FW78" s="2">
        <f t="shared" si="64"/>
        <v>156.00000000000051</v>
      </c>
      <c r="FX78" s="2">
        <f t="shared" si="64"/>
        <v>152.90000000000043</v>
      </c>
      <c r="FY78" s="2">
        <f t="shared" si="64"/>
        <v>149.76000000000039</v>
      </c>
      <c r="FZ78" s="2">
        <f t="shared" si="64"/>
        <v>146.58000000000038</v>
      </c>
      <c r="GA78" s="2">
        <f t="shared" si="64"/>
        <v>143.36000000000035</v>
      </c>
      <c r="GB78" s="2">
        <f t="shared" si="64"/>
        <v>140.10000000000031</v>
      </c>
      <c r="GC78" s="2">
        <f t="shared" si="64"/>
        <v>136.80000000000024</v>
      </c>
      <c r="GD78" s="2">
        <f t="shared" si="64"/>
        <v>133.46000000000021</v>
      </c>
      <c r="GE78" s="2">
        <f t="shared" si="64"/>
        <v>130.08000000000021</v>
      </c>
      <c r="GF78" s="2">
        <f t="shared" si="64"/>
        <v>126.66000000000014</v>
      </c>
      <c r="GG78" s="2">
        <f t="shared" si="64"/>
        <v>123.20000000000005</v>
      </c>
      <c r="GH78" s="2">
        <f t="shared" si="63"/>
        <v>119.70000000000005</v>
      </c>
      <c r="GI78" s="2">
        <f t="shared" si="63"/>
        <v>116.16000000000003</v>
      </c>
      <c r="GJ78" s="2">
        <f t="shared" si="55"/>
        <v>112.57999999999993</v>
      </c>
      <c r="GK78" s="2">
        <f t="shared" si="51"/>
        <v>108.95999999999987</v>
      </c>
      <c r="GL78" s="2">
        <f t="shared" si="51"/>
        <v>105.29999999999984</v>
      </c>
      <c r="GM78" s="2">
        <f t="shared" si="56"/>
        <v>101.5999999999998</v>
      </c>
      <c r="GN78" s="2">
        <f t="shared" si="56"/>
        <v>97.859999999999729</v>
      </c>
      <c r="GO78" s="2">
        <f t="shared" si="56"/>
        <v>94.079999999999643</v>
      </c>
      <c r="GP78" s="2">
        <f t="shared" si="56"/>
        <v>90.259999999999593</v>
      </c>
      <c r="GQ78" s="2">
        <f t="shared" si="56"/>
        <v>86.399999999999579</v>
      </c>
      <c r="GR78" s="2">
        <f t="shared" si="56"/>
        <v>82.499999999999488</v>
      </c>
      <c r="GS78" s="2">
        <f t="shared" si="56"/>
        <v>78.559999999999377</v>
      </c>
      <c r="GT78" s="2">
        <f t="shared" si="56"/>
        <v>74.579999999999359</v>
      </c>
    </row>
    <row r="79" spans="1:202" x14ac:dyDescent="0.25">
      <c r="A79" s="2">
        <f t="shared" si="42"/>
        <v>6.199999999999994</v>
      </c>
      <c r="B79" s="2">
        <f t="shared" si="68"/>
        <v>76.119999999999919</v>
      </c>
      <c r="C79" s="2">
        <f t="shared" si="68"/>
        <v>80.099999999999909</v>
      </c>
      <c r="D79" s="2">
        <f t="shared" si="68"/>
        <v>84.039999999999907</v>
      </c>
      <c r="E79" s="2">
        <f t="shared" si="68"/>
        <v>87.939999999999912</v>
      </c>
      <c r="F79" s="2">
        <f t="shared" si="68"/>
        <v>91.799999999999926</v>
      </c>
      <c r="G79" s="2">
        <f t="shared" si="68"/>
        <v>95.619999999999919</v>
      </c>
      <c r="H79" s="2">
        <f t="shared" si="68"/>
        <v>99.399999999999906</v>
      </c>
      <c r="I79" s="2">
        <f t="shared" si="68"/>
        <v>103.13999999999992</v>
      </c>
      <c r="J79" s="2">
        <f t="shared" si="68"/>
        <v>106.83999999999992</v>
      </c>
      <c r="K79" s="2">
        <f t="shared" si="68"/>
        <v>110.49999999999991</v>
      </c>
      <c r="L79" s="2">
        <f t="shared" si="68"/>
        <v>114.11999999999991</v>
      </c>
      <c r="M79" s="2">
        <f t="shared" si="68"/>
        <v>117.6999999999999</v>
      </c>
      <c r="N79" s="2">
        <f t="shared" si="68"/>
        <v>121.23999999999992</v>
      </c>
      <c r="O79" s="2">
        <f t="shared" si="68"/>
        <v>124.73999999999991</v>
      </c>
      <c r="P79" s="2">
        <f t="shared" si="68"/>
        <v>128.19999999999993</v>
      </c>
      <c r="Q79" s="2">
        <f t="shared" si="68"/>
        <v>131.61999999999992</v>
      </c>
      <c r="R79" s="2">
        <f t="shared" si="65"/>
        <v>134.99999999999994</v>
      </c>
      <c r="S79" s="2">
        <f t="shared" si="65"/>
        <v>138.33999999999992</v>
      </c>
      <c r="T79" s="2">
        <f t="shared" si="65"/>
        <v>141.63999999999993</v>
      </c>
      <c r="U79" s="2">
        <f t="shared" si="65"/>
        <v>144.89999999999992</v>
      </c>
      <c r="V79" s="2">
        <f t="shared" si="65"/>
        <v>148.11999999999992</v>
      </c>
      <c r="W79" s="2">
        <f t="shared" si="65"/>
        <v>151.29999999999993</v>
      </c>
      <c r="X79" s="2">
        <f t="shared" si="65"/>
        <v>154.43999999999994</v>
      </c>
      <c r="Y79" s="2">
        <f t="shared" si="65"/>
        <v>157.53999999999994</v>
      </c>
      <c r="Z79" s="2">
        <f t="shared" si="65"/>
        <v>160.59999999999994</v>
      </c>
      <c r="AA79" s="2">
        <f t="shared" si="65"/>
        <v>163.61999999999995</v>
      </c>
      <c r="AB79" s="2">
        <f t="shared" si="65"/>
        <v>166.59999999999994</v>
      </c>
      <c r="AC79" s="2">
        <f t="shared" si="65"/>
        <v>169.53999999999996</v>
      </c>
      <c r="AD79" s="2">
        <f t="shared" si="65"/>
        <v>172.43999999999994</v>
      </c>
      <c r="AE79" s="2">
        <f t="shared" si="65"/>
        <v>175.29999999999995</v>
      </c>
      <c r="AF79" s="2">
        <f t="shared" si="65"/>
        <v>178.11999999999995</v>
      </c>
      <c r="AG79" s="2">
        <f t="shared" si="73"/>
        <v>180.89999999999995</v>
      </c>
      <c r="AH79" s="2">
        <f t="shared" si="73"/>
        <v>183.63999999999996</v>
      </c>
      <c r="AI79" s="2">
        <f t="shared" si="73"/>
        <v>186.33999999999995</v>
      </c>
      <c r="AJ79" s="2">
        <f t="shared" si="73"/>
        <v>188.99999999999994</v>
      </c>
      <c r="AK79" s="2">
        <f t="shared" si="73"/>
        <v>191.61999999999995</v>
      </c>
      <c r="AL79" s="2">
        <f t="shared" si="73"/>
        <v>194.2</v>
      </c>
      <c r="AM79" s="2">
        <f t="shared" si="73"/>
        <v>196.73999999999995</v>
      </c>
      <c r="AN79" s="2">
        <f t="shared" si="73"/>
        <v>199.23999999999995</v>
      </c>
      <c r="AO79" s="2">
        <f t="shared" si="73"/>
        <v>201.69999999999996</v>
      </c>
      <c r="AP79" s="2">
        <f t="shared" si="73"/>
        <v>204.11999999999995</v>
      </c>
      <c r="AQ79" s="2">
        <f t="shared" si="73"/>
        <v>206.49999999999994</v>
      </c>
      <c r="AR79" s="2">
        <f t="shared" si="73"/>
        <v>208.83999999999995</v>
      </c>
      <c r="AS79" s="2">
        <f t="shared" si="73"/>
        <v>211.13999999999993</v>
      </c>
      <c r="AT79" s="2">
        <f t="shared" si="73"/>
        <v>213.39999999999992</v>
      </c>
      <c r="AU79" s="2">
        <f t="shared" si="73"/>
        <v>215.61999999999992</v>
      </c>
      <c r="AV79" s="2">
        <f t="shared" si="73"/>
        <v>217.7999999999999</v>
      </c>
      <c r="AW79" s="2">
        <f t="shared" si="71"/>
        <v>219.93999999999988</v>
      </c>
      <c r="AX79" s="2">
        <f t="shared" si="71"/>
        <v>222.03999999999991</v>
      </c>
      <c r="AY79" s="2">
        <f t="shared" si="71"/>
        <v>224.09999999999988</v>
      </c>
      <c r="AZ79" s="2">
        <f t="shared" si="71"/>
        <v>226.11999999999989</v>
      </c>
      <c r="BA79" s="2">
        <f t="shared" si="71"/>
        <v>228.09999999999988</v>
      </c>
      <c r="BB79" s="2">
        <f t="shared" si="71"/>
        <v>230.03999999999985</v>
      </c>
      <c r="BC79" s="2">
        <f t="shared" si="71"/>
        <v>231.93999999999986</v>
      </c>
      <c r="BD79" s="2">
        <f t="shared" si="71"/>
        <v>233.79999999999987</v>
      </c>
      <c r="BE79" s="2">
        <f t="shared" si="71"/>
        <v>235.61999999999983</v>
      </c>
      <c r="BF79" s="2">
        <f t="shared" si="71"/>
        <v>237.39999999999984</v>
      </c>
      <c r="BG79" s="2">
        <f t="shared" si="71"/>
        <v>239.13999999999984</v>
      </c>
      <c r="BH79" s="2">
        <f t="shared" si="71"/>
        <v>240.83999999999986</v>
      </c>
      <c r="BI79" s="2">
        <f t="shared" si="71"/>
        <v>242.49999999999983</v>
      </c>
      <c r="BJ79" s="2">
        <f t="shared" si="71"/>
        <v>244.11999999999983</v>
      </c>
      <c r="BK79" s="2">
        <f t="shared" si="71"/>
        <v>245.69999999999982</v>
      </c>
      <c r="BL79" s="2">
        <f t="shared" si="48"/>
        <v>247.23999999999984</v>
      </c>
      <c r="BM79" s="2">
        <f t="shared" si="74"/>
        <v>248.73999999999984</v>
      </c>
      <c r="BN79" s="2">
        <f t="shared" si="74"/>
        <v>250.19999999999982</v>
      </c>
      <c r="BO79" s="2">
        <f t="shared" si="74"/>
        <v>251.61999999999983</v>
      </c>
      <c r="BP79" s="2">
        <f t="shared" si="74"/>
        <v>252.99999999999983</v>
      </c>
      <c r="BQ79" s="2">
        <f t="shared" si="74"/>
        <v>254.3399999999998</v>
      </c>
      <c r="BR79" s="2">
        <f t="shared" si="74"/>
        <v>255.63999999999982</v>
      </c>
      <c r="BS79" s="2">
        <f t="shared" si="74"/>
        <v>256.89999999999981</v>
      </c>
      <c r="BT79" s="2">
        <f t="shared" si="74"/>
        <v>258.11999999999978</v>
      </c>
      <c r="BU79" s="2">
        <f t="shared" si="74"/>
        <v>259.29999999999984</v>
      </c>
      <c r="BV79" s="2">
        <f t="shared" si="74"/>
        <v>260.43999999999983</v>
      </c>
      <c r="BW79" s="2">
        <f t="shared" si="74"/>
        <v>261.53999999999985</v>
      </c>
      <c r="BX79" s="2">
        <f t="shared" si="74"/>
        <v>262.5999999999998</v>
      </c>
      <c r="BY79" s="2">
        <f t="shared" si="74"/>
        <v>263.61999999999978</v>
      </c>
      <c r="BZ79" s="2">
        <f t="shared" si="74"/>
        <v>264.5999999999998</v>
      </c>
      <c r="CA79" s="2">
        <f t="shared" si="74"/>
        <v>265.53999999999985</v>
      </c>
      <c r="CB79" s="2">
        <f t="shared" si="74"/>
        <v>266.43999999999983</v>
      </c>
      <c r="CC79" s="2">
        <f t="shared" si="72"/>
        <v>267.29999999999984</v>
      </c>
      <c r="CD79" s="2">
        <f t="shared" si="72"/>
        <v>268.11999999999978</v>
      </c>
      <c r="CE79" s="2">
        <f t="shared" si="72"/>
        <v>268.89999999999981</v>
      </c>
      <c r="CF79" s="2">
        <f t="shared" si="72"/>
        <v>269.63999999999982</v>
      </c>
      <c r="CG79" s="2">
        <f t="shared" si="72"/>
        <v>270.3399999999998</v>
      </c>
      <c r="CH79" s="2">
        <f t="shared" si="72"/>
        <v>270.99999999999983</v>
      </c>
      <c r="CI79" s="2">
        <f t="shared" ref="CI79:CX94" si="76">-2*((CI$16-5)^2)-2*(($A79-5)^2)+20*CI$16+20*$A79+5</f>
        <v>271.61999999999983</v>
      </c>
      <c r="CJ79" s="2">
        <f t="shared" si="76"/>
        <v>272.19999999999982</v>
      </c>
      <c r="CK79" s="2">
        <f t="shared" si="76"/>
        <v>272.73999999999984</v>
      </c>
      <c r="CL79" s="2">
        <f t="shared" si="76"/>
        <v>273.23999999999984</v>
      </c>
      <c r="CM79" s="2">
        <f t="shared" si="76"/>
        <v>273.69999999999982</v>
      </c>
      <c r="CN79" s="2">
        <f t="shared" si="76"/>
        <v>274.11999999999989</v>
      </c>
      <c r="CO79" s="2">
        <f t="shared" si="76"/>
        <v>274.49999999999983</v>
      </c>
      <c r="CP79" s="2">
        <f t="shared" si="76"/>
        <v>274.83999999999986</v>
      </c>
      <c r="CQ79" s="2">
        <f t="shared" si="76"/>
        <v>275.13999999999987</v>
      </c>
      <c r="CR79" s="2">
        <f t="shared" si="76"/>
        <v>275.39999999999986</v>
      </c>
      <c r="CS79" s="2">
        <f t="shared" si="76"/>
        <v>275.61999999999989</v>
      </c>
      <c r="CT79" s="2">
        <f t="shared" si="76"/>
        <v>275.79999999999984</v>
      </c>
      <c r="CU79" s="2">
        <f t="shared" si="76"/>
        <v>275.93999999999988</v>
      </c>
      <c r="CV79" s="2">
        <f t="shared" si="76"/>
        <v>276.03999999999991</v>
      </c>
      <c r="CW79" s="2">
        <f t="shared" si="76"/>
        <v>276.09999999999991</v>
      </c>
      <c r="CX79" s="2">
        <f t="shared" si="76"/>
        <v>276.11999999999989</v>
      </c>
      <c r="CY79" s="2">
        <f t="shared" si="75"/>
        <v>276.09999999999991</v>
      </c>
      <c r="CZ79" s="2">
        <f t="shared" si="75"/>
        <v>276.03999999999996</v>
      </c>
      <c r="DA79" s="2">
        <f t="shared" si="75"/>
        <v>275.93999999999994</v>
      </c>
      <c r="DB79" s="2">
        <f t="shared" si="75"/>
        <v>275.79999999999995</v>
      </c>
      <c r="DC79" s="2">
        <f t="shared" si="75"/>
        <v>275.61999999999995</v>
      </c>
      <c r="DD79" s="2">
        <f t="shared" si="53"/>
        <v>275.39999999999998</v>
      </c>
      <c r="DE79" s="2">
        <f t="shared" si="53"/>
        <v>275.14</v>
      </c>
      <c r="DF79" s="2">
        <f t="shared" si="53"/>
        <v>274.83999999999997</v>
      </c>
      <c r="DG79" s="2">
        <f t="shared" si="69"/>
        <v>274.5</v>
      </c>
      <c r="DH79" s="2">
        <f t="shared" si="69"/>
        <v>274.12</v>
      </c>
      <c r="DI79" s="2">
        <f t="shared" si="69"/>
        <v>273.70000000000005</v>
      </c>
      <c r="DJ79" s="2">
        <f t="shared" si="69"/>
        <v>273.24</v>
      </c>
      <c r="DK79" s="2">
        <f t="shared" si="69"/>
        <v>272.74000000000007</v>
      </c>
      <c r="DL79" s="2">
        <f t="shared" si="69"/>
        <v>272.20000000000005</v>
      </c>
      <c r="DM79" s="2">
        <f t="shared" si="69"/>
        <v>271.62000000000006</v>
      </c>
      <c r="DN79" s="2">
        <f t="shared" si="69"/>
        <v>271.00000000000006</v>
      </c>
      <c r="DO79" s="2">
        <f t="shared" si="69"/>
        <v>270.34000000000009</v>
      </c>
      <c r="DP79" s="2">
        <f t="shared" si="69"/>
        <v>269.6400000000001</v>
      </c>
      <c r="DQ79" s="2">
        <f t="shared" si="69"/>
        <v>268.90000000000015</v>
      </c>
      <c r="DR79" s="2">
        <f t="shared" si="69"/>
        <v>268.12000000000012</v>
      </c>
      <c r="DS79" s="2">
        <f t="shared" si="69"/>
        <v>267.30000000000013</v>
      </c>
      <c r="DT79" s="2">
        <f t="shared" si="69"/>
        <v>266.44000000000017</v>
      </c>
      <c r="DU79" s="2">
        <f t="shared" si="69"/>
        <v>265.54000000000019</v>
      </c>
      <c r="DV79" s="2">
        <f t="shared" si="69"/>
        <v>264.60000000000019</v>
      </c>
      <c r="DW79" s="2">
        <f t="shared" si="66"/>
        <v>263.62000000000023</v>
      </c>
      <c r="DX79" s="2">
        <f t="shared" si="66"/>
        <v>262.60000000000025</v>
      </c>
      <c r="DY79" s="2">
        <f t="shared" si="66"/>
        <v>261.54000000000025</v>
      </c>
      <c r="DZ79" s="2">
        <f t="shared" si="66"/>
        <v>260.44000000000023</v>
      </c>
      <c r="EA79" s="2">
        <f t="shared" si="66"/>
        <v>259.3000000000003</v>
      </c>
      <c r="EB79" s="2">
        <f t="shared" si="66"/>
        <v>258.12000000000023</v>
      </c>
      <c r="EC79" s="2">
        <f t="shared" si="66"/>
        <v>256.90000000000032</v>
      </c>
      <c r="ED79" s="2">
        <f t="shared" si="66"/>
        <v>255.6400000000003</v>
      </c>
      <c r="EE79" s="2">
        <f t="shared" si="66"/>
        <v>254.34000000000034</v>
      </c>
      <c r="EF79" s="2">
        <f t="shared" si="66"/>
        <v>253.00000000000037</v>
      </c>
      <c r="EG79" s="2">
        <f t="shared" si="66"/>
        <v>251.62000000000037</v>
      </c>
      <c r="EH79" s="2">
        <f t="shared" si="66"/>
        <v>250.20000000000041</v>
      </c>
      <c r="EI79" s="2">
        <f t="shared" si="66"/>
        <v>248.74000000000038</v>
      </c>
      <c r="EJ79" s="2">
        <f t="shared" si="66"/>
        <v>247.24000000000041</v>
      </c>
      <c r="EK79" s="2">
        <f t="shared" si="70"/>
        <v>245.70000000000041</v>
      </c>
      <c r="EL79" s="2">
        <f t="shared" si="70"/>
        <v>244.12000000000046</v>
      </c>
      <c r="EM79" s="2">
        <f t="shared" si="70"/>
        <v>242.50000000000048</v>
      </c>
      <c r="EN79" s="2">
        <f t="shared" si="70"/>
        <v>240.84000000000052</v>
      </c>
      <c r="EO79" s="2">
        <f t="shared" si="70"/>
        <v>239.14000000000053</v>
      </c>
      <c r="EP79" s="2">
        <f t="shared" si="70"/>
        <v>237.40000000000055</v>
      </c>
      <c r="EQ79" s="2">
        <f t="shared" si="70"/>
        <v>235.6200000000006</v>
      </c>
      <c r="ER79" s="2">
        <f t="shared" si="70"/>
        <v>233.80000000000055</v>
      </c>
      <c r="ES79" s="2">
        <f t="shared" si="70"/>
        <v>231.94000000000059</v>
      </c>
      <c r="ET79" s="2">
        <f t="shared" si="54"/>
        <v>230.04000000000062</v>
      </c>
      <c r="EU79" s="2">
        <f t="shared" si="54"/>
        <v>228.10000000000065</v>
      </c>
      <c r="EV79" s="2">
        <f t="shared" si="54"/>
        <v>226.12000000000066</v>
      </c>
      <c r="EW79" s="2">
        <f t="shared" si="54"/>
        <v>224.1000000000007</v>
      </c>
      <c r="EX79" s="2">
        <f t="shared" si="54"/>
        <v>222.04000000000073</v>
      </c>
      <c r="EY79" s="2">
        <f t="shared" si="54"/>
        <v>219.94000000000071</v>
      </c>
      <c r="EZ79" s="2">
        <f t="shared" si="54"/>
        <v>217.80000000000072</v>
      </c>
      <c r="FA79" s="2">
        <f t="shared" si="50"/>
        <v>215.62000000000077</v>
      </c>
      <c r="FB79" s="2">
        <f t="shared" si="50"/>
        <v>213.4000000000008</v>
      </c>
      <c r="FC79" s="2">
        <f t="shared" si="50"/>
        <v>211.14000000000084</v>
      </c>
      <c r="FD79" s="2">
        <f t="shared" si="67"/>
        <v>208.84000000000086</v>
      </c>
      <c r="FE79" s="2">
        <f t="shared" si="67"/>
        <v>206.50000000000088</v>
      </c>
      <c r="FF79" s="2">
        <f t="shared" si="67"/>
        <v>204.12000000000091</v>
      </c>
      <c r="FG79" s="2">
        <f t="shared" si="67"/>
        <v>201.70000000000095</v>
      </c>
      <c r="FH79" s="2">
        <f t="shared" si="67"/>
        <v>199.24000000000092</v>
      </c>
      <c r="FI79" s="2">
        <f t="shared" si="67"/>
        <v>196.74000000000086</v>
      </c>
      <c r="FJ79" s="2">
        <f t="shared" si="67"/>
        <v>194.20000000000084</v>
      </c>
      <c r="FK79" s="2">
        <f t="shared" si="67"/>
        <v>191.62000000000086</v>
      </c>
      <c r="FL79" s="2">
        <f t="shared" si="67"/>
        <v>189.0000000000008</v>
      </c>
      <c r="FM79" s="2">
        <f t="shared" si="67"/>
        <v>186.34000000000071</v>
      </c>
      <c r="FN79" s="2">
        <f t="shared" si="67"/>
        <v>183.64000000000073</v>
      </c>
      <c r="FO79" s="2">
        <f t="shared" si="67"/>
        <v>180.90000000000072</v>
      </c>
      <c r="FP79" s="2">
        <f t="shared" si="67"/>
        <v>178.12000000000069</v>
      </c>
      <c r="FQ79" s="2">
        <f t="shared" si="67"/>
        <v>175.30000000000064</v>
      </c>
      <c r="FR79" s="2">
        <f t="shared" si="67"/>
        <v>172.44000000000062</v>
      </c>
      <c r="FS79" s="2">
        <f t="shared" si="67"/>
        <v>169.54000000000065</v>
      </c>
      <c r="FT79" s="2">
        <f t="shared" si="64"/>
        <v>166.60000000000059</v>
      </c>
      <c r="FU79" s="2">
        <f t="shared" si="64"/>
        <v>163.62000000000052</v>
      </c>
      <c r="FV79" s="2">
        <f t="shared" si="64"/>
        <v>160.60000000000048</v>
      </c>
      <c r="FW79" s="2">
        <f t="shared" si="64"/>
        <v>157.54000000000048</v>
      </c>
      <c r="FX79" s="2">
        <f t="shared" si="64"/>
        <v>154.4400000000004</v>
      </c>
      <c r="FY79" s="2">
        <f t="shared" si="64"/>
        <v>151.30000000000035</v>
      </c>
      <c r="FZ79" s="2">
        <f t="shared" si="64"/>
        <v>148.12000000000035</v>
      </c>
      <c r="GA79" s="2">
        <f t="shared" si="64"/>
        <v>144.90000000000032</v>
      </c>
      <c r="GB79" s="2">
        <f t="shared" si="64"/>
        <v>141.64000000000027</v>
      </c>
      <c r="GC79" s="2">
        <f t="shared" si="64"/>
        <v>138.3400000000002</v>
      </c>
      <c r="GD79" s="2">
        <f t="shared" si="64"/>
        <v>135.00000000000017</v>
      </c>
      <c r="GE79" s="2">
        <f t="shared" si="64"/>
        <v>131.62000000000018</v>
      </c>
      <c r="GF79" s="2">
        <f t="shared" si="64"/>
        <v>128.2000000000001</v>
      </c>
      <c r="GG79" s="2">
        <f t="shared" si="64"/>
        <v>124.74000000000001</v>
      </c>
      <c r="GH79" s="2">
        <f t="shared" si="63"/>
        <v>121.24000000000001</v>
      </c>
      <c r="GI79" s="2">
        <f t="shared" si="63"/>
        <v>117.69999999999999</v>
      </c>
      <c r="GJ79" s="2">
        <f t="shared" si="55"/>
        <v>114.11999999999989</v>
      </c>
      <c r="GK79" s="2">
        <f t="shared" si="51"/>
        <v>110.49999999999983</v>
      </c>
      <c r="GL79" s="2">
        <f t="shared" si="51"/>
        <v>106.8399999999998</v>
      </c>
      <c r="GM79" s="2">
        <f t="shared" si="56"/>
        <v>103.13999999999976</v>
      </c>
      <c r="GN79" s="2">
        <f t="shared" si="56"/>
        <v>99.399999999999693</v>
      </c>
      <c r="GO79" s="2">
        <f t="shared" si="56"/>
        <v>95.619999999999607</v>
      </c>
      <c r="GP79" s="2">
        <f t="shared" si="56"/>
        <v>91.799999999999557</v>
      </c>
      <c r="GQ79" s="2">
        <f t="shared" si="56"/>
        <v>87.939999999999543</v>
      </c>
      <c r="GR79" s="2">
        <f t="shared" si="56"/>
        <v>84.039999999999452</v>
      </c>
      <c r="GS79" s="2">
        <f t="shared" si="56"/>
        <v>80.099999999999341</v>
      </c>
      <c r="GT79" s="2">
        <f t="shared" si="56"/>
        <v>76.119999999999322</v>
      </c>
    </row>
    <row r="80" spans="1:202" x14ac:dyDescent="0.25">
      <c r="A80" s="2">
        <f t="shared" si="42"/>
        <v>6.2999999999999936</v>
      </c>
      <c r="B80" s="2">
        <f t="shared" si="68"/>
        <v>77.619999999999905</v>
      </c>
      <c r="C80" s="2">
        <f t="shared" si="68"/>
        <v>81.599999999999895</v>
      </c>
      <c r="D80" s="2">
        <f t="shared" si="68"/>
        <v>85.539999999999907</v>
      </c>
      <c r="E80" s="2">
        <f t="shared" si="68"/>
        <v>89.439999999999898</v>
      </c>
      <c r="F80" s="2">
        <f t="shared" si="68"/>
        <v>93.299999999999912</v>
      </c>
      <c r="G80" s="2">
        <f t="shared" si="68"/>
        <v>97.119999999999905</v>
      </c>
      <c r="H80" s="2">
        <f t="shared" si="68"/>
        <v>100.89999999999989</v>
      </c>
      <c r="I80" s="2">
        <f t="shared" si="68"/>
        <v>104.6399999999999</v>
      </c>
      <c r="J80" s="2">
        <f t="shared" si="68"/>
        <v>108.3399999999999</v>
      </c>
      <c r="K80" s="2">
        <f t="shared" si="68"/>
        <v>111.99999999999991</v>
      </c>
      <c r="L80" s="2">
        <f t="shared" si="68"/>
        <v>115.61999999999991</v>
      </c>
      <c r="M80" s="2">
        <f t="shared" si="68"/>
        <v>119.1999999999999</v>
      </c>
      <c r="N80" s="2">
        <f t="shared" si="68"/>
        <v>122.73999999999991</v>
      </c>
      <c r="O80" s="2">
        <f t="shared" si="68"/>
        <v>126.2399999999999</v>
      </c>
      <c r="P80" s="2">
        <f t="shared" si="68"/>
        <v>129.69999999999993</v>
      </c>
      <c r="Q80" s="2">
        <f t="shared" si="68"/>
        <v>133.11999999999992</v>
      </c>
      <c r="R80" s="2">
        <f t="shared" si="65"/>
        <v>136.49999999999991</v>
      </c>
      <c r="S80" s="2">
        <f t="shared" si="65"/>
        <v>139.83999999999992</v>
      </c>
      <c r="T80" s="2">
        <f t="shared" si="65"/>
        <v>143.13999999999993</v>
      </c>
      <c r="U80" s="2">
        <f t="shared" si="65"/>
        <v>146.39999999999992</v>
      </c>
      <c r="V80" s="2">
        <f t="shared" si="65"/>
        <v>149.61999999999992</v>
      </c>
      <c r="W80" s="2">
        <f t="shared" si="65"/>
        <v>152.79999999999993</v>
      </c>
      <c r="X80" s="2">
        <f t="shared" si="65"/>
        <v>155.93999999999994</v>
      </c>
      <c r="Y80" s="2">
        <f t="shared" si="65"/>
        <v>159.03999999999994</v>
      </c>
      <c r="Z80" s="2">
        <f t="shared" si="65"/>
        <v>162.09999999999994</v>
      </c>
      <c r="AA80" s="2">
        <f t="shared" si="65"/>
        <v>165.11999999999992</v>
      </c>
      <c r="AB80" s="2">
        <f t="shared" si="65"/>
        <v>168.09999999999994</v>
      </c>
      <c r="AC80" s="2">
        <f t="shared" si="65"/>
        <v>171.03999999999994</v>
      </c>
      <c r="AD80" s="2">
        <f t="shared" si="65"/>
        <v>173.93999999999994</v>
      </c>
      <c r="AE80" s="2">
        <f t="shared" si="65"/>
        <v>176.79999999999995</v>
      </c>
      <c r="AF80" s="2">
        <f t="shared" si="65"/>
        <v>179.61999999999995</v>
      </c>
      <c r="AG80" s="2">
        <f t="shared" si="73"/>
        <v>182.39999999999995</v>
      </c>
      <c r="AH80" s="2">
        <f t="shared" si="73"/>
        <v>185.13999999999993</v>
      </c>
      <c r="AI80" s="2">
        <f t="shared" si="73"/>
        <v>187.83999999999995</v>
      </c>
      <c r="AJ80" s="2">
        <f t="shared" si="73"/>
        <v>190.49999999999994</v>
      </c>
      <c r="AK80" s="2">
        <f t="shared" si="73"/>
        <v>193.11999999999995</v>
      </c>
      <c r="AL80" s="2">
        <f t="shared" si="73"/>
        <v>195.69999999999996</v>
      </c>
      <c r="AM80" s="2">
        <f t="shared" si="73"/>
        <v>198.23999999999995</v>
      </c>
      <c r="AN80" s="2">
        <f t="shared" si="73"/>
        <v>200.73999999999995</v>
      </c>
      <c r="AO80" s="2">
        <f t="shared" si="73"/>
        <v>203.19999999999996</v>
      </c>
      <c r="AP80" s="2">
        <f t="shared" si="73"/>
        <v>205.61999999999995</v>
      </c>
      <c r="AQ80" s="2">
        <f t="shared" si="73"/>
        <v>207.99999999999994</v>
      </c>
      <c r="AR80" s="2">
        <f t="shared" si="73"/>
        <v>210.33999999999992</v>
      </c>
      <c r="AS80" s="2">
        <f t="shared" si="73"/>
        <v>212.63999999999993</v>
      </c>
      <c r="AT80" s="2">
        <f t="shared" si="73"/>
        <v>214.89999999999992</v>
      </c>
      <c r="AU80" s="2">
        <f t="shared" si="73"/>
        <v>217.11999999999989</v>
      </c>
      <c r="AV80" s="2">
        <f t="shared" si="73"/>
        <v>219.2999999999999</v>
      </c>
      <c r="AW80" s="2">
        <f t="shared" si="71"/>
        <v>221.43999999999988</v>
      </c>
      <c r="AX80" s="2">
        <f t="shared" si="71"/>
        <v>223.53999999999988</v>
      </c>
      <c r="AY80" s="2">
        <f t="shared" si="71"/>
        <v>225.59999999999988</v>
      </c>
      <c r="AZ80" s="2">
        <f t="shared" si="71"/>
        <v>227.61999999999989</v>
      </c>
      <c r="BA80" s="2">
        <f t="shared" si="71"/>
        <v>229.59999999999985</v>
      </c>
      <c r="BB80" s="2">
        <f t="shared" si="71"/>
        <v>231.53999999999985</v>
      </c>
      <c r="BC80" s="2">
        <f t="shared" si="71"/>
        <v>233.43999999999986</v>
      </c>
      <c r="BD80" s="2">
        <f t="shared" si="71"/>
        <v>235.29999999999984</v>
      </c>
      <c r="BE80" s="2">
        <f t="shared" si="71"/>
        <v>237.11999999999983</v>
      </c>
      <c r="BF80" s="2">
        <f t="shared" si="71"/>
        <v>238.89999999999984</v>
      </c>
      <c r="BG80" s="2">
        <f t="shared" si="71"/>
        <v>240.63999999999982</v>
      </c>
      <c r="BH80" s="2">
        <f t="shared" si="71"/>
        <v>242.33999999999983</v>
      </c>
      <c r="BI80" s="2">
        <f t="shared" si="71"/>
        <v>243.99999999999983</v>
      </c>
      <c r="BJ80" s="2">
        <f t="shared" si="71"/>
        <v>245.61999999999983</v>
      </c>
      <c r="BK80" s="2">
        <f t="shared" si="71"/>
        <v>247.19999999999982</v>
      </c>
      <c r="BL80" s="2">
        <f t="shared" si="48"/>
        <v>248.73999999999984</v>
      </c>
      <c r="BM80" s="2">
        <f t="shared" si="74"/>
        <v>250.23999999999981</v>
      </c>
      <c r="BN80" s="2">
        <f t="shared" si="74"/>
        <v>251.69999999999982</v>
      </c>
      <c r="BO80" s="2">
        <f t="shared" si="74"/>
        <v>253.11999999999981</v>
      </c>
      <c r="BP80" s="2">
        <f t="shared" si="74"/>
        <v>254.49999999999983</v>
      </c>
      <c r="BQ80" s="2">
        <f t="shared" si="74"/>
        <v>255.8399999999998</v>
      </c>
      <c r="BR80" s="2">
        <f t="shared" si="74"/>
        <v>257.13999999999982</v>
      </c>
      <c r="BS80" s="2">
        <f t="shared" si="74"/>
        <v>258.39999999999981</v>
      </c>
      <c r="BT80" s="2">
        <f t="shared" si="74"/>
        <v>259.61999999999983</v>
      </c>
      <c r="BU80" s="2">
        <f t="shared" si="74"/>
        <v>260.79999999999984</v>
      </c>
      <c r="BV80" s="2">
        <f t="shared" si="74"/>
        <v>261.93999999999977</v>
      </c>
      <c r="BW80" s="2">
        <f t="shared" si="74"/>
        <v>263.03999999999979</v>
      </c>
      <c r="BX80" s="2">
        <f t="shared" si="74"/>
        <v>264.0999999999998</v>
      </c>
      <c r="BY80" s="2">
        <f t="shared" si="74"/>
        <v>265.11999999999978</v>
      </c>
      <c r="BZ80" s="2">
        <f t="shared" si="74"/>
        <v>266.0999999999998</v>
      </c>
      <c r="CA80" s="2">
        <f t="shared" si="74"/>
        <v>267.03999999999979</v>
      </c>
      <c r="CB80" s="2">
        <f t="shared" si="74"/>
        <v>267.93999999999983</v>
      </c>
      <c r="CC80" s="2">
        <f t="shared" si="72"/>
        <v>268.79999999999984</v>
      </c>
      <c r="CD80" s="2">
        <f t="shared" si="72"/>
        <v>269.61999999999978</v>
      </c>
      <c r="CE80" s="2">
        <f t="shared" si="72"/>
        <v>270.39999999999981</v>
      </c>
      <c r="CF80" s="2">
        <f t="shared" si="72"/>
        <v>271.13999999999982</v>
      </c>
      <c r="CG80" s="2">
        <f t="shared" si="72"/>
        <v>271.8399999999998</v>
      </c>
      <c r="CH80" s="2">
        <f t="shared" si="72"/>
        <v>272.49999999999983</v>
      </c>
      <c r="CI80" s="2">
        <f t="shared" si="76"/>
        <v>273.11999999999983</v>
      </c>
      <c r="CJ80" s="2">
        <f t="shared" si="76"/>
        <v>273.69999999999982</v>
      </c>
      <c r="CK80" s="2">
        <f t="shared" si="76"/>
        <v>274.23999999999984</v>
      </c>
      <c r="CL80" s="2">
        <f t="shared" si="76"/>
        <v>274.73999999999984</v>
      </c>
      <c r="CM80" s="2">
        <f t="shared" si="76"/>
        <v>275.19999999999982</v>
      </c>
      <c r="CN80" s="2">
        <f t="shared" si="76"/>
        <v>275.61999999999983</v>
      </c>
      <c r="CO80" s="2">
        <f t="shared" si="76"/>
        <v>275.99999999999983</v>
      </c>
      <c r="CP80" s="2">
        <f t="shared" si="76"/>
        <v>276.33999999999986</v>
      </c>
      <c r="CQ80" s="2">
        <f t="shared" si="76"/>
        <v>276.63999999999987</v>
      </c>
      <c r="CR80" s="2">
        <f t="shared" si="76"/>
        <v>276.89999999999986</v>
      </c>
      <c r="CS80" s="2">
        <f t="shared" si="76"/>
        <v>277.11999999999989</v>
      </c>
      <c r="CT80" s="2">
        <f t="shared" si="76"/>
        <v>277.2999999999999</v>
      </c>
      <c r="CU80" s="2">
        <f t="shared" si="76"/>
        <v>277.43999999999988</v>
      </c>
      <c r="CV80" s="2">
        <f t="shared" si="76"/>
        <v>277.53999999999991</v>
      </c>
      <c r="CW80" s="2">
        <f t="shared" si="76"/>
        <v>277.59999999999991</v>
      </c>
      <c r="CX80" s="2">
        <f t="shared" si="76"/>
        <v>277.61999999999989</v>
      </c>
      <c r="CY80" s="2">
        <f t="shared" si="75"/>
        <v>277.59999999999991</v>
      </c>
      <c r="CZ80" s="2">
        <f t="shared" si="75"/>
        <v>277.53999999999991</v>
      </c>
      <c r="DA80" s="2">
        <f t="shared" si="75"/>
        <v>277.43999999999994</v>
      </c>
      <c r="DB80" s="2">
        <f t="shared" si="75"/>
        <v>277.29999999999995</v>
      </c>
      <c r="DC80" s="2">
        <f t="shared" si="75"/>
        <v>277.11999999999995</v>
      </c>
      <c r="DD80" s="2">
        <f t="shared" si="53"/>
        <v>276.89999999999998</v>
      </c>
      <c r="DE80" s="2">
        <f t="shared" si="53"/>
        <v>276.64</v>
      </c>
      <c r="DF80" s="2">
        <f t="shared" si="53"/>
        <v>276.33999999999997</v>
      </c>
      <c r="DG80" s="2">
        <f t="shared" si="69"/>
        <v>276</v>
      </c>
      <c r="DH80" s="2">
        <f t="shared" si="69"/>
        <v>275.62</v>
      </c>
      <c r="DI80" s="2">
        <f t="shared" si="69"/>
        <v>275.20000000000005</v>
      </c>
      <c r="DJ80" s="2">
        <f t="shared" si="69"/>
        <v>274.74</v>
      </c>
      <c r="DK80" s="2">
        <f t="shared" si="69"/>
        <v>274.24000000000007</v>
      </c>
      <c r="DL80" s="2">
        <f t="shared" si="69"/>
        <v>273.70000000000005</v>
      </c>
      <c r="DM80" s="2">
        <f t="shared" si="69"/>
        <v>273.12000000000006</v>
      </c>
      <c r="DN80" s="2">
        <f t="shared" si="69"/>
        <v>272.50000000000006</v>
      </c>
      <c r="DO80" s="2">
        <f t="shared" si="69"/>
        <v>271.84000000000009</v>
      </c>
      <c r="DP80" s="2">
        <f t="shared" si="69"/>
        <v>271.1400000000001</v>
      </c>
      <c r="DQ80" s="2">
        <f t="shared" si="69"/>
        <v>270.40000000000015</v>
      </c>
      <c r="DR80" s="2">
        <f t="shared" si="69"/>
        <v>269.62000000000012</v>
      </c>
      <c r="DS80" s="2">
        <f t="shared" si="69"/>
        <v>268.80000000000013</v>
      </c>
      <c r="DT80" s="2">
        <f t="shared" si="69"/>
        <v>267.94000000000017</v>
      </c>
      <c r="DU80" s="2">
        <f t="shared" si="69"/>
        <v>267.04000000000013</v>
      </c>
      <c r="DV80" s="2">
        <f t="shared" si="69"/>
        <v>266.10000000000019</v>
      </c>
      <c r="DW80" s="2">
        <f t="shared" si="66"/>
        <v>265.12000000000018</v>
      </c>
      <c r="DX80" s="2">
        <f t="shared" si="66"/>
        <v>264.10000000000019</v>
      </c>
      <c r="DY80" s="2">
        <f t="shared" si="66"/>
        <v>263.04000000000025</v>
      </c>
      <c r="DZ80" s="2">
        <f t="shared" si="66"/>
        <v>261.94000000000023</v>
      </c>
      <c r="EA80" s="2">
        <f t="shared" si="66"/>
        <v>260.8000000000003</v>
      </c>
      <c r="EB80" s="2">
        <f t="shared" si="66"/>
        <v>259.62000000000023</v>
      </c>
      <c r="EC80" s="2">
        <f t="shared" si="66"/>
        <v>258.40000000000026</v>
      </c>
      <c r="ED80" s="2">
        <f t="shared" si="66"/>
        <v>257.14000000000027</v>
      </c>
      <c r="EE80" s="2">
        <f t="shared" si="66"/>
        <v>255.84000000000032</v>
      </c>
      <c r="EF80" s="2">
        <f t="shared" si="66"/>
        <v>254.50000000000034</v>
      </c>
      <c r="EG80" s="2">
        <f t="shared" si="66"/>
        <v>253.12000000000035</v>
      </c>
      <c r="EH80" s="2">
        <f t="shared" si="66"/>
        <v>251.70000000000039</v>
      </c>
      <c r="EI80" s="2">
        <f t="shared" si="66"/>
        <v>250.24000000000035</v>
      </c>
      <c r="EJ80" s="2">
        <f t="shared" si="66"/>
        <v>248.74000000000041</v>
      </c>
      <c r="EK80" s="2">
        <f t="shared" si="70"/>
        <v>247.20000000000039</v>
      </c>
      <c r="EL80" s="2">
        <f t="shared" si="70"/>
        <v>245.62000000000046</v>
      </c>
      <c r="EM80" s="2">
        <f t="shared" si="70"/>
        <v>244.00000000000045</v>
      </c>
      <c r="EN80" s="2">
        <f t="shared" si="70"/>
        <v>242.34000000000049</v>
      </c>
      <c r="EO80" s="2">
        <f t="shared" si="70"/>
        <v>240.6400000000005</v>
      </c>
      <c r="EP80" s="2">
        <f t="shared" si="70"/>
        <v>238.90000000000055</v>
      </c>
      <c r="EQ80" s="2">
        <f t="shared" si="70"/>
        <v>237.12000000000057</v>
      </c>
      <c r="ER80" s="2">
        <f t="shared" si="70"/>
        <v>235.30000000000052</v>
      </c>
      <c r="ES80" s="2">
        <f t="shared" si="70"/>
        <v>233.44000000000057</v>
      </c>
      <c r="ET80" s="2">
        <f t="shared" si="54"/>
        <v>231.54000000000059</v>
      </c>
      <c r="EU80" s="2">
        <f t="shared" si="54"/>
        <v>229.60000000000065</v>
      </c>
      <c r="EV80" s="2">
        <f t="shared" si="54"/>
        <v>227.62000000000063</v>
      </c>
      <c r="EW80" s="2">
        <f t="shared" si="54"/>
        <v>225.6000000000007</v>
      </c>
      <c r="EX80" s="2">
        <f t="shared" si="54"/>
        <v>223.5400000000007</v>
      </c>
      <c r="EY80" s="2">
        <f t="shared" ref="EY80:FN98" si="77">-2*((EY$16-5)^2)-2*(($A80-5)^2)+20*EY$16+20*$A80+5</f>
        <v>221.44000000000068</v>
      </c>
      <c r="EZ80" s="2">
        <f t="shared" si="77"/>
        <v>219.30000000000069</v>
      </c>
      <c r="FA80" s="2">
        <f t="shared" si="77"/>
        <v>217.12000000000074</v>
      </c>
      <c r="FB80" s="2">
        <f t="shared" si="77"/>
        <v>214.90000000000077</v>
      </c>
      <c r="FC80" s="2">
        <f t="shared" si="77"/>
        <v>212.64000000000084</v>
      </c>
      <c r="FD80" s="2">
        <f t="shared" si="77"/>
        <v>210.34000000000083</v>
      </c>
      <c r="FE80" s="2">
        <f t="shared" si="77"/>
        <v>208.00000000000085</v>
      </c>
      <c r="FF80" s="2">
        <f t="shared" si="77"/>
        <v>205.62000000000091</v>
      </c>
      <c r="FG80" s="2">
        <f t="shared" si="77"/>
        <v>203.20000000000095</v>
      </c>
      <c r="FH80" s="2">
        <f t="shared" si="77"/>
        <v>200.74000000000092</v>
      </c>
      <c r="FI80" s="2">
        <f t="shared" si="77"/>
        <v>198.24000000000086</v>
      </c>
      <c r="FJ80" s="2">
        <f t="shared" si="77"/>
        <v>195.7000000000009</v>
      </c>
      <c r="FK80" s="2">
        <f t="shared" si="77"/>
        <v>193.12000000000091</v>
      </c>
      <c r="FL80" s="2">
        <f t="shared" si="77"/>
        <v>190.50000000000085</v>
      </c>
      <c r="FM80" s="2">
        <f t="shared" si="77"/>
        <v>187.84000000000077</v>
      </c>
      <c r="FN80" s="2">
        <f t="shared" si="77"/>
        <v>185.14000000000078</v>
      </c>
      <c r="FO80" s="2">
        <f t="shared" si="67"/>
        <v>182.40000000000077</v>
      </c>
      <c r="FP80" s="2">
        <f t="shared" si="67"/>
        <v>179.62000000000074</v>
      </c>
      <c r="FQ80" s="2">
        <f t="shared" si="67"/>
        <v>176.80000000000069</v>
      </c>
      <c r="FR80" s="2">
        <f t="shared" si="67"/>
        <v>173.94000000000068</v>
      </c>
      <c r="FS80" s="2">
        <f t="shared" si="67"/>
        <v>171.0400000000007</v>
      </c>
      <c r="FT80" s="2">
        <f t="shared" si="64"/>
        <v>168.10000000000065</v>
      </c>
      <c r="FU80" s="2">
        <f t="shared" si="64"/>
        <v>165.12000000000057</v>
      </c>
      <c r="FV80" s="2">
        <f t="shared" si="64"/>
        <v>162.10000000000053</v>
      </c>
      <c r="FW80" s="2">
        <f t="shared" si="64"/>
        <v>159.04000000000053</v>
      </c>
      <c r="FX80" s="2">
        <f t="shared" si="64"/>
        <v>155.94000000000045</v>
      </c>
      <c r="FY80" s="2">
        <f t="shared" si="64"/>
        <v>152.80000000000041</v>
      </c>
      <c r="FZ80" s="2">
        <f t="shared" si="64"/>
        <v>149.6200000000004</v>
      </c>
      <c r="GA80" s="2">
        <f t="shared" si="64"/>
        <v>146.40000000000038</v>
      </c>
      <c r="GB80" s="2">
        <f t="shared" si="64"/>
        <v>143.14000000000033</v>
      </c>
      <c r="GC80" s="2">
        <f t="shared" si="64"/>
        <v>139.84000000000026</v>
      </c>
      <c r="GD80" s="2">
        <f t="shared" si="64"/>
        <v>136.50000000000023</v>
      </c>
      <c r="GE80" s="2">
        <f t="shared" si="64"/>
        <v>133.12000000000023</v>
      </c>
      <c r="GF80" s="2">
        <f t="shared" si="64"/>
        <v>129.70000000000016</v>
      </c>
      <c r="GG80" s="2">
        <f t="shared" si="64"/>
        <v>126.24000000000005</v>
      </c>
      <c r="GH80" s="2">
        <f t="shared" si="63"/>
        <v>122.74000000000005</v>
      </c>
      <c r="GI80" s="2">
        <f t="shared" si="63"/>
        <v>119.20000000000003</v>
      </c>
      <c r="GJ80" s="2">
        <f t="shared" si="55"/>
        <v>115.61999999999993</v>
      </c>
      <c r="GK80" s="2">
        <f t="shared" si="51"/>
        <v>111.99999999999987</v>
      </c>
      <c r="GL80" s="2">
        <f t="shared" si="51"/>
        <v>108.33999999999985</v>
      </c>
      <c r="GM80" s="2">
        <f t="shared" si="56"/>
        <v>104.6399999999998</v>
      </c>
      <c r="GN80" s="2">
        <f t="shared" si="56"/>
        <v>100.89999999999974</v>
      </c>
      <c r="GO80" s="2">
        <f t="shared" si="56"/>
        <v>97.119999999999649</v>
      </c>
      <c r="GP80" s="2">
        <f t="shared" si="56"/>
        <v>93.299999999999599</v>
      </c>
      <c r="GQ80" s="2">
        <f t="shared" si="56"/>
        <v>89.439999999999586</v>
      </c>
      <c r="GR80" s="2">
        <f t="shared" si="56"/>
        <v>85.539999999999495</v>
      </c>
      <c r="GS80" s="2">
        <f t="shared" si="56"/>
        <v>81.599999999999383</v>
      </c>
      <c r="GT80" s="2">
        <f t="shared" si="56"/>
        <v>77.619999999999365</v>
      </c>
    </row>
    <row r="81" spans="1:202" x14ac:dyDescent="0.25">
      <c r="A81" s="2">
        <f t="shared" si="42"/>
        <v>6.3999999999999932</v>
      </c>
      <c r="B81" s="2">
        <f t="shared" si="68"/>
        <v>79.079999999999899</v>
      </c>
      <c r="C81" s="2">
        <f t="shared" si="68"/>
        <v>83.059999999999889</v>
      </c>
      <c r="D81" s="2">
        <f t="shared" si="68"/>
        <v>86.999999999999901</v>
      </c>
      <c r="E81" s="2">
        <f t="shared" si="68"/>
        <v>90.899999999999892</v>
      </c>
      <c r="F81" s="2">
        <f t="shared" si="68"/>
        <v>94.759999999999906</v>
      </c>
      <c r="G81" s="2">
        <f t="shared" si="68"/>
        <v>98.579999999999899</v>
      </c>
      <c r="H81" s="2">
        <f t="shared" si="68"/>
        <v>102.3599999999999</v>
      </c>
      <c r="I81" s="2">
        <f t="shared" si="68"/>
        <v>106.09999999999991</v>
      </c>
      <c r="J81" s="2">
        <f t="shared" si="68"/>
        <v>109.7999999999999</v>
      </c>
      <c r="K81" s="2">
        <f t="shared" si="68"/>
        <v>113.45999999999989</v>
      </c>
      <c r="L81" s="2">
        <f t="shared" si="68"/>
        <v>117.0799999999999</v>
      </c>
      <c r="M81" s="2">
        <f t="shared" si="68"/>
        <v>120.65999999999988</v>
      </c>
      <c r="N81" s="2">
        <f t="shared" si="68"/>
        <v>124.1999999999999</v>
      </c>
      <c r="O81" s="2">
        <f t="shared" si="68"/>
        <v>127.69999999999989</v>
      </c>
      <c r="P81" s="2">
        <f t="shared" si="68"/>
        <v>131.15999999999991</v>
      </c>
      <c r="Q81" s="2">
        <f t="shared" si="68"/>
        <v>134.5799999999999</v>
      </c>
      <c r="R81" s="2">
        <f t="shared" si="65"/>
        <v>137.95999999999992</v>
      </c>
      <c r="S81" s="2">
        <f t="shared" si="65"/>
        <v>141.2999999999999</v>
      </c>
      <c r="T81" s="2">
        <f t="shared" si="65"/>
        <v>144.59999999999991</v>
      </c>
      <c r="U81" s="2">
        <f t="shared" si="65"/>
        <v>147.8599999999999</v>
      </c>
      <c r="V81" s="2">
        <f t="shared" si="65"/>
        <v>151.0799999999999</v>
      </c>
      <c r="W81" s="2">
        <f t="shared" si="65"/>
        <v>154.25999999999991</v>
      </c>
      <c r="X81" s="2">
        <f t="shared" si="65"/>
        <v>157.39999999999992</v>
      </c>
      <c r="Y81" s="2">
        <f t="shared" si="65"/>
        <v>160.49999999999991</v>
      </c>
      <c r="Z81" s="2">
        <f t="shared" si="65"/>
        <v>163.55999999999992</v>
      </c>
      <c r="AA81" s="2">
        <f t="shared" si="65"/>
        <v>166.57999999999993</v>
      </c>
      <c r="AB81" s="2">
        <f t="shared" si="65"/>
        <v>169.55999999999992</v>
      </c>
      <c r="AC81" s="2">
        <f t="shared" si="65"/>
        <v>172.49999999999994</v>
      </c>
      <c r="AD81" s="2">
        <f t="shared" si="65"/>
        <v>175.39999999999992</v>
      </c>
      <c r="AE81" s="2">
        <f t="shared" si="65"/>
        <v>178.25999999999993</v>
      </c>
      <c r="AF81" s="2">
        <f t="shared" si="65"/>
        <v>181.07999999999993</v>
      </c>
      <c r="AG81" s="2">
        <f t="shared" si="73"/>
        <v>183.85999999999993</v>
      </c>
      <c r="AH81" s="2">
        <f t="shared" si="73"/>
        <v>186.59999999999994</v>
      </c>
      <c r="AI81" s="2">
        <f t="shared" si="73"/>
        <v>189.29999999999993</v>
      </c>
      <c r="AJ81" s="2">
        <f t="shared" si="73"/>
        <v>191.95999999999992</v>
      </c>
      <c r="AK81" s="2">
        <f t="shared" si="73"/>
        <v>194.57999999999993</v>
      </c>
      <c r="AL81" s="2">
        <f t="shared" si="73"/>
        <v>197.15999999999997</v>
      </c>
      <c r="AM81" s="2">
        <f t="shared" si="73"/>
        <v>199.69999999999993</v>
      </c>
      <c r="AN81" s="2">
        <f t="shared" si="73"/>
        <v>202.19999999999993</v>
      </c>
      <c r="AO81" s="2">
        <f t="shared" si="73"/>
        <v>204.65999999999997</v>
      </c>
      <c r="AP81" s="2">
        <f t="shared" si="73"/>
        <v>207.07999999999993</v>
      </c>
      <c r="AQ81" s="2">
        <f t="shared" si="73"/>
        <v>209.45999999999992</v>
      </c>
      <c r="AR81" s="2">
        <f t="shared" si="73"/>
        <v>211.79999999999993</v>
      </c>
      <c r="AS81" s="2">
        <f t="shared" si="73"/>
        <v>214.09999999999991</v>
      </c>
      <c r="AT81" s="2">
        <f t="shared" si="73"/>
        <v>216.3599999999999</v>
      </c>
      <c r="AU81" s="2">
        <f t="shared" si="73"/>
        <v>218.5799999999999</v>
      </c>
      <c r="AV81" s="2">
        <f t="shared" si="73"/>
        <v>220.75999999999988</v>
      </c>
      <c r="AW81" s="2">
        <f t="shared" si="71"/>
        <v>222.89999999999986</v>
      </c>
      <c r="AX81" s="2">
        <f t="shared" si="71"/>
        <v>224.99999999999989</v>
      </c>
      <c r="AY81" s="2">
        <f t="shared" si="71"/>
        <v>227.05999999999986</v>
      </c>
      <c r="AZ81" s="2">
        <f t="shared" si="71"/>
        <v>229.07999999999987</v>
      </c>
      <c r="BA81" s="2">
        <f t="shared" si="71"/>
        <v>231.05999999999986</v>
      </c>
      <c r="BB81" s="2">
        <f t="shared" si="71"/>
        <v>232.99999999999983</v>
      </c>
      <c r="BC81" s="2">
        <f t="shared" si="71"/>
        <v>234.89999999999984</v>
      </c>
      <c r="BD81" s="2">
        <f t="shared" si="71"/>
        <v>236.75999999999985</v>
      </c>
      <c r="BE81" s="2">
        <f t="shared" si="71"/>
        <v>238.57999999999981</v>
      </c>
      <c r="BF81" s="2">
        <f t="shared" si="71"/>
        <v>240.35999999999981</v>
      </c>
      <c r="BG81" s="2">
        <f t="shared" si="71"/>
        <v>242.09999999999982</v>
      </c>
      <c r="BH81" s="2">
        <f t="shared" si="71"/>
        <v>243.79999999999984</v>
      </c>
      <c r="BI81" s="2">
        <f t="shared" si="71"/>
        <v>245.45999999999981</v>
      </c>
      <c r="BJ81" s="2">
        <f t="shared" si="71"/>
        <v>247.07999999999981</v>
      </c>
      <c r="BK81" s="2">
        <f t="shared" si="71"/>
        <v>248.6599999999998</v>
      </c>
      <c r="BL81" s="2">
        <f t="shared" si="48"/>
        <v>250.19999999999982</v>
      </c>
      <c r="BM81" s="2">
        <f t="shared" si="74"/>
        <v>251.69999999999982</v>
      </c>
      <c r="BN81" s="2">
        <f t="shared" si="74"/>
        <v>253.1599999999998</v>
      </c>
      <c r="BO81" s="2">
        <f t="shared" si="74"/>
        <v>254.57999999999981</v>
      </c>
      <c r="BP81" s="2">
        <f t="shared" si="74"/>
        <v>255.95999999999981</v>
      </c>
      <c r="BQ81" s="2">
        <f t="shared" si="74"/>
        <v>257.29999999999978</v>
      </c>
      <c r="BR81" s="2">
        <f t="shared" si="74"/>
        <v>258.5999999999998</v>
      </c>
      <c r="BS81" s="2">
        <f t="shared" si="74"/>
        <v>259.85999999999979</v>
      </c>
      <c r="BT81" s="2">
        <f t="shared" si="74"/>
        <v>261.07999999999981</v>
      </c>
      <c r="BU81" s="2">
        <f t="shared" si="74"/>
        <v>262.25999999999976</v>
      </c>
      <c r="BV81" s="2">
        <f t="shared" si="74"/>
        <v>263.39999999999975</v>
      </c>
      <c r="BW81" s="2">
        <f t="shared" si="74"/>
        <v>264.49999999999977</v>
      </c>
      <c r="BX81" s="2">
        <f t="shared" si="74"/>
        <v>265.55999999999983</v>
      </c>
      <c r="BY81" s="2">
        <f t="shared" si="74"/>
        <v>266.57999999999981</v>
      </c>
      <c r="BZ81" s="2">
        <f t="shared" si="74"/>
        <v>267.55999999999977</v>
      </c>
      <c r="CA81" s="2">
        <f t="shared" si="74"/>
        <v>268.49999999999977</v>
      </c>
      <c r="CB81" s="2">
        <f t="shared" si="74"/>
        <v>269.39999999999981</v>
      </c>
      <c r="CC81" s="2">
        <f t="shared" si="72"/>
        <v>270.25999999999982</v>
      </c>
      <c r="CD81" s="2">
        <f t="shared" si="72"/>
        <v>271.07999999999981</v>
      </c>
      <c r="CE81" s="2">
        <f t="shared" si="72"/>
        <v>271.85999999999979</v>
      </c>
      <c r="CF81" s="2">
        <f t="shared" si="72"/>
        <v>272.5999999999998</v>
      </c>
      <c r="CG81" s="2">
        <f t="shared" si="72"/>
        <v>273.29999999999978</v>
      </c>
      <c r="CH81" s="2">
        <f t="shared" si="72"/>
        <v>273.95999999999981</v>
      </c>
      <c r="CI81" s="2">
        <f t="shared" si="76"/>
        <v>274.57999999999981</v>
      </c>
      <c r="CJ81" s="2">
        <f t="shared" si="76"/>
        <v>275.15999999999985</v>
      </c>
      <c r="CK81" s="2">
        <f t="shared" si="76"/>
        <v>275.69999999999982</v>
      </c>
      <c r="CL81" s="2">
        <f t="shared" si="76"/>
        <v>276.19999999999982</v>
      </c>
      <c r="CM81" s="2">
        <f t="shared" si="76"/>
        <v>276.65999999999985</v>
      </c>
      <c r="CN81" s="2">
        <f t="shared" si="76"/>
        <v>277.07999999999981</v>
      </c>
      <c r="CO81" s="2">
        <f t="shared" si="76"/>
        <v>277.45999999999981</v>
      </c>
      <c r="CP81" s="2">
        <f t="shared" si="76"/>
        <v>277.79999999999984</v>
      </c>
      <c r="CQ81" s="2">
        <f t="shared" si="76"/>
        <v>278.09999999999985</v>
      </c>
      <c r="CR81" s="2">
        <f t="shared" si="76"/>
        <v>278.3599999999999</v>
      </c>
      <c r="CS81" s="2">
        <f t="shared" si="76"/>
        <v>278.57999999999987</v>
      </c>
      <c r="CT81" s="2">
        <f t="shared" si="76"/>
        <v>278.75999999999988</v>
      </c>
      <c r="CU81" s="2">
        <f t="shared" si="76"/>
        <v>278.89999999999986</v>
      </c>
      <c r="CV81" s="2">
        <f t="shared" si="76"/>
        <v>278.99999999999989</v>
      </c>
      <c r="CW81" s="2">
        <f t="shared" si="76"/>
        <v>279.05999999999983</v>
      </c>
      <c r="CX81" s="2">
        <f t="shared" si="76"/>
        <v>279.07999999999993</v>
      </c>
      <c r="CY81" s="2">
        <f t="shared" si="75"/>
        <v>279.05999999999995</v>
      </c>
      <c r="CZ81" s="2">
        <f t="shared" si="75"/>
        <v>278.99999999999989</v>
      </c>
      <c r="DA81" s="2">
        <f t="shared" si="75"/>
        <v>278.89999999999998</v>
      </c>
      <c r="DB81" s="2">
        <f t="shared" si="75"/>
        <v>278.75999999999993</v>
      </c>
      <c r="DC81" s="2">
        <f t="shared" si="75"/>
        <v>278.57999999999993</v>
      </c>
      <c r="DD81" s="2">
        <f t="shared" si="53"/>
        <v>278.35999999999996</v>
      </c>
      <c r="DE81" s="2">
        <f t="shared" si="53"/>
        <v>278.09999999999991</v>
      </c>
      <c r="DF81" s="2">
        <f t="shared" si="53"/>
        <v>277.79999999999995</v>
      </c>
      <c r="DG81" s="2">
        <f t="shared" si="69"/>
        <v>277.45999999999998</v>
      </c>
      <c r="DH81" s="2">
        <f t="shared" si="69"/>
        <v>277.08000000000004</v>
      </c>
      <c r="DI81" s="2">
        <f t="shared" si="69"/>
        <v>276.65999999999997</v>
      </c>
      <c r="DJ81" s="2">
        <f t="shared" si="69"/>
        <v>276.20000000000005</v>
      </c>
      <c r="DK81" s="2">
        <f t="shared" si="69"/>
        <v>275.70000000000005</v>
      </c>
      <c r="DL81" s="2">
        <f t="shared" si="69"/>
        <v>275.16000000000008</v>
      </c>
      <c r="DM81" s="2">
        <f t="shared" si="69"/>
        <v>274.58000000000004</v>
      </c>
      <c r="DN81" s="2">
        <f t="shared" si="69"/>
        <v>273.96000000000004</v>
      </c>
      <c r="DO81" s="2">
        <f t="shared" si="69"/>
        <v>273.30000000000007</v>
      </c>
      <c r="DP81" s="2">
        <f t="shared" si="69"/>
        <v>272.60000000000014</v>
      </c>
      <c r="DQ81" s="2">
        <f t="shared" si="69"/>
        <v>271.86000000000013</v>
      </c>
      <c r="DR81" s="2">
        <f t="shared" si="69"/>
        <v>271.0800000000001</v>
      </c>
      <c r="DS81" s="2">
        <f t="shared" si="69"/>
        <v>270.2600000000001</v>
      </c>
      <c r="DT81" s="2">
        <f t="shared" si="69"/>
        <v>269.40000000000015</v>
      </c>
      <c r="DU81" s="2">
        <f t="shared" si="69"/>
        <v>268.50000000000011</v>
      </c>
      <c r="DV81" s="2">
        <f t="shared" si="69"/>
        <v>267.56000000000017</v>
      </c>
      <c r="DW81" s="2">
        <f t="shared" si="66"/>
        <v>266.58000000000015</v>
      </c>
      <c r="DX81" s="2">
        <f t="shared" si="66"/>
        <v>265.56000000000017</v>
      </c>
      <c r="DY81" s="2">
        <f t="shared" si="66"/>
        <v>264.50000000000023</v>
      </c>
      <c r="DZ81" s="2">
        <f t="shared" si="66"/>
        <v>263.4000000000002</v>
      </c>
      <c r="EA81" s="2">
        <f t="shared" si="66"/>
        <v>262.26000000000028</v>
      </c>
      <c r="EB81" s="2">
        <f t="shared" si="66"/>
        <v>261.08000000000027</v>
      </c>
      <c r="EC81" s="2">
        <f t="shared" si="66"/>
        <v>259.86000000000024</v>
      </c>
      <c r="ED81" s="2">
        <f t="shared" si="66"/>
        <v>258.60000000000025</v>
      </c>
      <c r="EE81" s="2">
        <f t="shared" si="66"/>
        <v>257.3000000000003</v>
      </c>
      <c r="EF81" s="2">
        <f t="shared" si="66"/>
        <v>255.96000000000035</v>
      </c>
      <c r="EG81" s="2">
        <f t="shared" si="66"/>
        <v>254.58000000000035</v>
      </c>
      <c r="EH81" s="2">
        <f t="shared" si="66"/>
        <v>253.16000000000039</v>
      </c>
      <c r="EI81" s="2">
        <f t="shared" si="66"/>
        <v>251.70000000000036</v>
      </c>
      <c r="EJ81" s="2">
        <f t="shared" si="66"/>
        <v>250.20000000000039</v>
      </c>
      <c r="EK81" s="2">
        <f t="shared" si="70"/>
        <v>248.66000000000039</v>
      </c>
      <c r="EL81" s="2">
        <f t="shared" si="70"/>
        <v>247.08000000000044</v>
      </c>
      <c r="EM81" s="2">
        <f t="shared" si="70"/>
        <v>245.46000000000046</v>
      </c>
      <c r="EN81" s="2">
        <f t="shared" si="70"/>
        <v>243.80000000000049</v>
      </c>
      <c r="EO81" s="2">
        <f t="shared" si="70"/>
        <v>242.10000000000051</v>
      </c>
      <c r="EP81" s="2">
        <f t="shared" si="70"/>
        <v>240.36000000000053</v>
      </c>
      <c r="EQ81" s="2">
        <f t="shared" si="70"/>
        <v>238.58000000000058</v>
      </c>
      <c r="ER81" s="2">
        <f t="shared" si="70"/>
        <v>236.76000000000053</v>
      </c>
      <c r="ES81" s="2">
        <f t="shared" si="70"/>
        <v>234.90000000000057</v>
      </c>
      <c r="ET81" s="2">
        <f t="shared" ref="ET81:FI99" si="78">-2*((ET$16-5)^2)-2*(($A81-5)^2)+20*ET$16+20*$A81+5</f>
        <v>233.0000000000006</v>
      </c>
      <c r="EU81" s="2">
        <f t="shared" si="78"/>
        <v>231.06000000000063</v>
      </c>
      <c r="EV81" s="2">
        <f t="shared" si="78"/>
        <v>229.08000000000064</v>
      </c>
      <c r="EW81" s="2">
        <f t="shared" si="78"/>
        <v>227.06000000000068</v>
      </c>
      <c r="EX81" s="2">
        <f t="shared" si="78"/>
        <v>225.00000000000071</v>
      </c>
      <c r="EY81" s="2">
        <f t="shared" si="78"/>
        <v>222.90000000000069</v>
      </c>
      <c r="EZ81" s="2">
        <f t="shared" si="78"/>
        <v>220.7600000000007</v>
      </c>
      <c r="FA81" s="2">
        <f t="shared" si="78"/>
        <v>218.58000000000075</v>
      </c>
      <c r="FB81" s="2">
        <f t="shared" si="78"/>
        <v>216.36000000000078</v>
      </c>
      <c r="FC81" s="2">
        <f t="shared" si="78"/>
        <v>214.10000000000082</v>
      </c>
      <c r="FD81" s="2">
        <f t="shared" si="78"/>
        <v>211.80000000000084</v>
      </c>
      <c r="FE81" s="2">
        <f t="shared" si="78"/>
        <v>209.46000000000086</v>
      </c>
      <c r="FF81" s="2">
        <f t="shared" si="78"/>
        <v>207.08000000000089</v>
      </c>
      <c r="FG81" s="2">
        <f t="shared" si="78"/>
        <v>204.66000000000093</v>
      </c>
      <c r="FH81" s="2">
        <f t="shared" si="78"/>
        <v>202.2000000000009</v>
      </c>
      <c r="FI81" s="2">
        <f t="shared" si="78"/>
        <v>199.70000000000081</v>
      </c>
      <c r="FJ81" s="2">
        <f t="shared" si="77"/>
        <v>197.16000000000085</v>
      </c>
      <c r="FK81" s="2">
        <f t="shared" si="77"/>
        <v>194.58000000000087</v>
      </c>
      <c r="FL81" s="2">
        <f t="shared" si="77"/>
        <v>191.9600000000008</v>
      </c>
      <c r="FM81" s="2">
        <f t="shared" si="77"/>
        <v>189.30000000000072</v>
      </c>
      <c r="FN81" s="2">
        <f t="shared" si="77"/>
        <v>186.60000000000073</v>
      </c>
      <c r="FO81" s="2">
        <f t="shared" si="67"/>
        <v>183.86000000000072</v>
      </c>
      <c r="FP81" s="2">
        <f t="shared" si="67"/>
        <v>181.08000000000069</v>
      </c>
      <c r="FQ81" s="2">
        <f t="shared" si="67"/>
        <v>178.26000000000064</v>
      </c>
      <c r="FR81" s="2">
        <f t="shared" si="67"/>
        <v>175.40000000000063</v>
      </c>
      <c r="FS81" s="2">
        <f t="shared" si="67"/>
        <v>172.50000000000065</v>
      </c>
      <c r="FT81" s="2">
        <f t="shared" si="64"/>
        <v>169.5600000000006</v>
      </c>
      <c r="FU81" s="2">
        <f t="shared" si="64"/>
        <v>166.58000000000052</v>
      </c>
      <c r="FV81" s="2">
        <f t="shared" si="64"/>
        <v>163.56000000000049</v>
      </c>
      <c r="FW81" s="2">
        <f t="shared" si="64"/>
        <v>160.50000000000048</v>
      </c>
      <c r="FX81" s="2">
        <f t="shared" si="64"/>
        <v>157.4000000000004</v>
      </c>
      <c r="FY81" s="2">
        <f t="shared" si="64"/>
        <v>154.26000000000036</v>
      </c>
      <c r="FZ81" s="2">
        <f t="shared" si="64"/>
        <v>151.08000000000035</v>
      </c>
      <c r="GA81" s="2">
        <f t="shared" si="64"/>
        <v>147.86000000000033</v>
      </c>
      <c r="GB81" s="2">
        <f t="shared" si="64"/>
        <v>144.60000000000028</v>
      </c>
      <c r="GC81" s="2">
        <f t="shared" si="64"/>
        <v>141.30000000000021</v>
      </c>
      <c r="GD81" s="2">
        <f t="shared" si="64"/>
        <v>137.96000000000018</v>
      </c>
      <c r="GE81" s="2">
        <f t="shared" si="64"/>
        <v>134.58000000000018</v>
      </c>
      <c r="GF81" s="2">
        <f t="shared" si="64"/>
        <v>131.16000000000011</v>
      </c>
      <c r="GG81" s="2">
        <f t="shared" si="64"/>
        <v>127.70000000000002</v>
      </c>
      <c r="GH81" s="2">
        <f t="shared" si="63"/>
        <v>124.20000000000002</v>
      </c>
      <c r="GI81" s="2">
        <f t="shared" si="63"/>
        <v>120.66</v>
      </c>
      <c r="GJ81" s="2">
        <f t="shared" si="55"/>
        <v>117.0799999999999</v>
      </c>
      <c r="GK81" s="2">
        <f t="shared" si="51"/>
        <v>113.45999999999984</v>
      </c>
      <c r="GL81" s="2">
        <f t="shared" si="51"/>
        <v>109.79999999999981</v>
      </c>
      <c r="GM81" s="2">
        <f t="shared" si="56"/>
        <v>106.09999999999977</v>
      </c>
      <c r="GN81" s="2">
        <f t="shared" si="56"/>
        <v>102.3599999999997</v>
      </c>
      <c r="GO81" s="2">
        <f t="shared" si="56"/>
        <v>98.579999999999615</v>
      </c>
      <c r="GP81" s="2">
        <f t="shared" si="56"/>
        <v>94.759999999999565</v>
      </c>
      <c r="GQ81" s="2">
        <f t="shared" si="56"/>
        <v>90.899999999999551</v>
      </c>
      <c r="GR81" s="2">
        <f t="shared" si="56"/>
        <v>86.99999999999946</v>
      </c>
      <c r="GS81" s="2">
        <f t="shared" si="56"/>
        <v>83.059999999999349</v>
      </c>
      <c r="GT81" s="2">
        <f t="shared" si="56"/>
        <v>79.07999999999933</v>
      </c>
    </row>
    <row r="82" spans="1:202" x14ac:dyDescent="0.25">
      <c r="A82" s="2">
        <f t="shared" ref="A82:A87" si="79">SUM(A81,0.1)</f>
        <v>6.4999999999999929</v>
      </c>
      <c r="B82" s="2">
        <f t="shared" si="68"/>
        <v>80.499999999999901</v>
      </c>
      <c r="C82" s="2">
        <f t="shared" si="68"/>
        <v>84.47999999999989</v>
      </c>
      <c r="D82" s="2">
        <f t="shared" si="68"/>
        <v>88.419999999999902</v>
      </c>
      <c r="E82" s="2">
        <f t="shared" si="68"/>
        <v>92.319999999999894</v>
      </c>
      <c r="F82" s="2">
        <f t="shared" si="68"/>
        <v>96.179999999999907</v>
      </c>
      <c r="G82" s="2">
        <f t="shared" si="68"/>
        <v>99.999999999999901</v>
      </c>
      <c r="H82" s="2">
        <f t="shared" si="68"/>
        <v>103.77999999999989</v>
      </c>
      <c r="I82" s="2">
        <f t="shared" si="68"/>
        <v>107.5199999999999</v>
      </c>
      <c r="J82" s="2">
        <f t="shared" si="68"/>
        <v>111.2199999999999</v>
      </c>
      <c r="K82" s="2">
        <f t="shared" si="68"/>
        <v>114.87999999999991</v>
      </c>
      <c r="L82" s="2">
        <f t="shared" si="68"/>
        <v>118.4999999999999</v>
      </c>
      <c r="M82" s="2">
        <f t="shared" si="68"/>
        <v>122.0799999999999</v>
      </c>
      <c r="N82" s="2">
        <f t="shared" si="68"/>
        <v>125.61999999999991</v>
      </c>
      <c r="O82" s="2">
        <f t="shared" si="68"/>
        <v>129.11999999999989</v>
      </c>
      <c r="P82" s="2">
        <f t="shared" si="68"/>
        <v>132.57999999999993</v>
      </c>
      <c r="Q82" s="2">
        <f t="shared" si="68"/>
        <v>135.99999999999991</v>
      </c>
      <c r="R82" s="2">
        <f t="shared" si="65"/>
        <v>139.37999999999991</v>
      </c>
      <c r="S82" s="2">
        <f t="shared" si="65"/>
        <v>142.71999999999991</v>
      </c>
      <c r="T82" s="2">
        <f t="shared" si="65"/>
        <v>146.01999999999992</v>
      </c>
      <c r="U82" s="2">
        <f t="shared" si="65"/>
        <v>149.27999999999992</v>
      </c>
      <c r="V82" s="2">
        <f t="shared" si="65"/>
        <v>152.49999999999991</v>
      </c>
      <c r="W82" s="2">
        <f t="shared" si="65"/>
        <v>155.67999999999992</v>
      </c>
      <c r="X82" s="2">
        <f t="shared" si="65"/>
        <v>158.81999999999994</v>
      </c>
      <c r="Y82" s="2">
        <f t="shared" si="65"/>
        <v>161.91999999999993</v>
      </c>
      <c r="Z82" s="2">
        <f t="shared" si="65"/>
        <v>164.97999999999993</v>
      </c>
      <c r="AA82" s="2">
        <f t="shared" si="65"/>
        <v>167.99999999999991</v>
      </c>
      <c r="AB82" s="2">
        <f t="shared" si="65"/>
        <v>170.97999999999993</v>
      </c>
      <c r="AC82" s="2">
        <f t="shared" si="65"/>
        <v>173.91999999999993</v>
      </c>
      <c r="AD82" s="2">
        <f t="shared" si="65"/>
        <v>176.81999999999994</v>
      </c>
      <c r="AE82" s="2">
        <f t="shared" si="65"/>
        <v>179.67999999999995</v>
      </c>
      <c r="AF82" s="2">
        <f t="shared" si="65"/>
        <v>182.49999999999994</v>
      </c>
      <c r="AG82" s="2">
        <f t="shared" si="73"/>
        <v>185.27999999999994</v>
      </c>
      <c r="AH82" s="2">
        <f t="shared" si="73"/>
        <v>188.01999999999992</v>
      </c>
      <c r="AI82" s="2">
        <f t="shared" si="73"/>
        <v>190.71999999999994</v>
      </c>
      <c r="AJ82" s="2">
        <f t="shared" si="73"/>
        <v>193.37999999999994</v>
      </c>
      <c r="AK82" s="2">
        <f t="shared" si="73"/>
        <v>195.99999999999994</v>
      </c>
      <c r="AL82" s="2">
        <f t="shared" si="73"/>
        <v>198.57999999999996</v>
      </c>
      <c r="AM82" s="2">
        <f t="shared" si="73"/>
        <v>201.11999999999995</v>
      </c>
      <c r="AN82" s="2">
        <f t="shared" si="73"/>
        <v>203.61999999999995</v>
      </c>
      <c r="AO82" s="2">
        <f t="shared" si="73"/>
        <v>206.07999999999996</v>
      </c>
      <c r="AP82" s="2">
        <f t="shared" si="73"/>
        <v>208.49999999999994</v>
      </c>
      <c r="AQ82" s="2">
        <f t="shared" si="73"/>
        <v>210.87999999999994</v>
      </c>
      <c r="AR82" s="2">
        <f t="shared" si="73"/>
        <v>213.21999999999991</v>
      </c>
      <c r="AS82" s="2">
        <f t="shared" si="73"/>
        <v>215.51999999999992</v>
      </c>
      <c r="AT82" s="2">
        <f t="shared" si="73"/>
        <v>217.77999999999992</v>
      </c>
      <c r="AU82" s="2">
        <f t="shared" si="73"/>
        <v>219.99999999999989</v>
      </c>
      <c r="AV82" s="2">
        <f t="shared" si="73"/>
        <v>222.17999999999989</v>
      </c>
      <c r="AW82" s="2">
        <f t="shared" si="71"/>
        <v>224.31999999999988</v>
      </c>
      <c r="AX82" s="2">
        <f t="shared" si="71"/>
        <v>226.41999999999987</v>
      </c>
      <c r="AY82" s="2">
        <f t="shared" si="71"/>
        <v>228.47999999999988</v>
      </c>
      <c r="AZ82" s="2">
        <f t="shared" si="71"/>
        <v>230.49999999999989</v>
      </c>
      <c r="BA82" s="2">
        <f t="shared" si="71"/>
        <v>232.47999999999985</v>
      </c>
      <c r="BB82" s="2">
        <f t="shared" si="71"/>
        <v>234.41999999999985</v>
      </c>
      <c r="BC82" s="2">
        <f t="shared" si="71"/>
        <v>236.31999999999985</v>
      </c>
      <c r="BD82" s="2">
        <f t="shared" si="71"/>
        <v>238.17999999999984</v>
      </c>
      <c r="BE82" s="2">
        <f t="shared" si="71"/>
        <v>239.99999999999983</v>
      </c>
      <c r="BF82" s="2">
        <f t="shared" si="71"/>
        <v>241.77999999999983</v>
      </c>
      <c r="BG82" s="2">
        <f t="shared" si="71"/>
        <v>243.51999999999981</v>
      </c>
      <c r="BH82" s="2">
        <f t="shared" si="71"/>
        <v>245.21999999999983</v>
      </c>
      <c r="BI82" s="2">
        <f t="shared" si="71"/>
        <v>246.87999999999982</v>
      </c>
      <c r="BJ82" s="2">
        <f t="shared" si="71"/>
        <v>248.4999999999998</v>
      </c>
      <c r="BK82" s="2">
        <f t="shared" si="71"/>
        <v>250.07999999999981</v>
      </c>
      <c r="BL82" s="2">
        <f t="shared" si="48"/>
        <v>251.61999999999983</v>
      </c>
      <c r="BM82" s="2">
        <f t="shared" si="74"/>
        <v>253.11999999999981</v>
      </c>
      <c r="BN82" s="2">
        <f t="shared" si="74"/>
        <v>254.57999999999981</v>
      </c>
      <c r="BO82" s="2">
        <f t="shared" si="74"/>
        <v>255.9999999999998</v>
      </c>
      <c r="BP82" s="2">
        <f t="shared" si="74"/>
        <v>257.37999999999982</v>
      </c>
      <c r="BQ82" s="2">
        <f t="shared" si="74"/>
        <v>258.7199999999998</v>
      </c>
      <c r="BR82" s="2">
        <f t="shared" si="74"/>
        <v>260.01999999999975</v>
      </c>
      <c r="BS82" s="2">
        <f t="shared" si="74"/>
        <v>261.2799999999998</v>
      </c>
      <c r="BT82" s="2">
        <f t="shared" si="74"/>
        <v>262.49999999999977</v>
      </c>
      <c r="BU82" s="2">
        <f t="shared" si="74"/>
        <v>263.67999999999984</v>
      </c>
      <c r="BV82" s="2">
        <f t="shared" si="74"/>
        <v>264.81999999999982</v>
      </c>
      <c r="BW82" s="2">
        <f t="shared" si="74"/>
        <v>265.91999999999979</v>
      </c>
      <c r="BX82" s="2">
        <f t="shared" si="74"/>
        <v>266.97999999999979</v>
      </c>
      <c r="BY82" s="2">
        <f t="shared" si="74"/>
        <v>267.99999999999977</v>
      </c>
      <c r="BZ82" s="2">
        <f t="shared" si="74"/>
        <v>268.97999999999979</v>
      </c>
      <c r="CA82" s="2">
        <f t="shared" si="74"/>
        <v>269.91999999999979</v>
      </c>
      <c r="CB82" s="2">
        <f t="shared" si="74"/>
        <v>270.81999999999982</v>
      </c>
      <c r="CC82" s="2">
        <f t="shared" si="72"/>
        <v>271.67999999999984</v>
      </c>
      <c r="CD82" s="2">
        <f t="shared" si="72"/>
        <v>272.49999999999977</v>
      </c>
      <c r="CE82" s="2">
        <f t="shared" si="72"/>
        <v>273.2799999999998</v>
      </c>
      <c r="CF82" s="2">
        <f t="shared" si="72"/>
        <v>274.01999999999981</v>
      </c>
      <c r="CG82" s="2">
        <f t="shared" si="72"/>
        <v>274.7199999999998</v>
      </c>
      <c r="CH82" s="2">
        <f t="shared" si="72"/>
        <v>275.37999999999977</v>
      </c>
      <c r="CI82" s="2">
        <f t="shared" si="76"/>
        <v>275.99999999999977</v>
      </c>
      <c r="CJ82" s="2">
        <f t="shared" si="76"/>
        <v>276.57999999999981</v>
      </c>
      <c r="CK82" s="2">
        <f t="shared" si="76"/>
        <v>277.11999999999983</v>
      </c>
      <c r="CL82" s="2">
        <f t="shared" si="76"/>
        <v>277.61999999999978</v>
      </c>
      <c r="CM82" s="2">
        <f t="shared" si="76"/>
        <v>278.07999999999981</v>
      </c>
      <c r="CN82" s="2">
        <f t="shared" si="76"/>
        <v>278.49999999999989</v>
      </c>
      <c r="CO82" s="2">
        <f t="shared" si="76"/>
        <v>278.87999999999982</v>
      </c>
      <c r="CP82" s="2">
        <f t="shared" si="76"/>
        <v>279.2199999999998</v>
      </c>
      <c r="CQ82" s="2">
        <f t="shared" si="76"/>
        <v>279.51999999999987</v>
      </c>
      <c r="CR82" s="2">
        <f t="shared" si="76"/>
        <v>279.77999999999986</v>
      </c>
      <c r="CS82" s="2">
        <f t="shared" si="76"/>
        <v>279.99999999999989</v>
      </c>
      <c r="CT82" s="2">
        <f t="shared" si="76"/>
        <v>280.17999999999984</v>
      </c>
      <c r="CU82" s="2">
        <f t="shared" si="76"/>
        <v>280.31999999999988</v>
      </c>
      <c r="CV82" s="2">
        <f t="shared" si="76"/>
        <v>280.4199999999999</v>
      </c>
      <c r="CW82" s="2">
        <f t="shared" si="76"/>
        <v>280.4799999999999</v>
      </c>
      <c r="CX82" s="2">
        <f t="shared" si="76"/>
        <v>280.49999999999989</v>
      </c>
      <c r="CY82" s="2">
        <f t="shared" si="75"/>
        <v>280.4799999999999</v>
      </c>
      <c r="CZ82" s="2">
        <f t="shared" si="75"/>
        <v>280.41999999999996</v>
      </c>
      <c r="DA82" s="2">
        <f t="shared" si="75"/>
        <v>280.31999999999994</v>
      </c>
      <c r="DB82" s="2">
        <f t="shared" si="75"/>
        <v>280.17999999999995</v>
      </c>
      <c r="DC82" s="2">
        <f t="shared" si="75"/>
        <v>279.99999999999994</v>
      </c>
      <c r="DD82" s="2">
        <f t="shared" si="53"/>
        <v>279.77999999999997</v>
      </c>
      <c r="DE82" s="2">
        <f t="shared" si="53"/>
        <v>279.52</v>
      </c>
      <c r="DF82" s="2">
        <f t="shared" si="53"/>
        <v>279.21999999999997</v>
      </c>
      <c r="DG82" s="2">
        <f t="shared" si="69"/>
        <v>278.88</v>
      </c>
      <c r="DH82" s="2">
        <f t="shared" si="69"/>
        <v>278.5</v>
      </c>
      <c r="DI82" s="2">
        <f t="shared" si="69"/>
        <v>278.08000000000004</v>
      </c>
      <c r="DJ82" s="2">
        <f t="shared" si="69"/>
        <v>277.62</v>
      </c>
      <c r="DK82" s="2">
        <f t="shared" si="69"/>
        <v>277.12</v>
      </c>
      <c r="DL82" s="2">
        <f t="shared" si="69"/>
        <v>276.58000000000004</v>
      </c>
      <c r="DM82" s="2">
        <f t="shared" si="69"/>
        <v>276</v>
      </c>
      <c r="DN82" s="2">
        <f t="shared" si="69"/>
        <v>275.38000000000005</v>
      </c>
      <c r="DO82" s="2">
        <f t="shared" si="69"/>
        <v>274.72000000000003</v>
      </c>
      <c r="DP82" s="2">
        <f t="shared" si="69"/>
        <v>274.0200000000001</v>
      </c>
      <c r="DQ82" s="2">
        <f t="shared" si="69"/>
        <v>273.28000000000009</v>
      </c>
      <c r="DR82" s="2">
        <f t="shared" si="69"/>
        <v>272.50000000000011</v>
      </c>
      <c r="DS82" s="2">
        <f t="shared" si="69"/>
        <v>271.68000000000012</v>
      </c>
      <c r="DT82" s="2">
        <f t="shared" si="69"/>
        <v>270.82000000000016</v>
      </c>
      <c r="DU82" s="2">
        <f t="shared" si="69"/>
        <v>269.92000000000019</v>
      </c>
      <c r="DV82" s="2">
        <f t="shared" si="69"/>
        <v>268.98000000000013</v>
      </c>
      <c r="DW82" s="2">
        <f t="shared" si="66"/>
        <v>268.00000000000023</v>
      </c>
      <c r="DX82" s="2">
        <f t="shared" si="66"/>
        <v>266.98000000000025</v>
      </c>
      <c r="DY82" s="2">
        <f t="shared" si="66"/>
        <v>265.92000000000019</v>
      </c>
      <c r="DZ82" s="2">
        <f t="shared" si="66"/>
        <v>264.82000000000022</v>
      </c>
      <c r="EA82" s="2">
        <f t="shared" si="66"/>
        <v>263.68000000000029</v>
      </c>
      <c r="EB82" s="2">
        <f t="shared" si="66"/>
        <v>262.50000000000023</v>
      </c>
      <c r="EC82" s="2">
        <f t="shared" si="66"/>
        <v>261.28000000000031</v>
      </c>
      <c r="ED82" s="2">
        <f t="shared" si="66"/>
        <v>260.02000000000032</v>
      </c>
      <c r="EE82" s="2">
        <f t="shared" si="66"/>
        <v>258.72000000000037</v>
      </c>
      <c r="EF82" s="2">
        <f t="shared" si="66"/>
        <v>257.38000000000034</v>
      </c>
      <c r="EG82" s="2">
        <f t="shared" si="66"/>
        <v>256.00000000000034</v>
      </c>
      <c r="EH82" s="2">
        <f t="shared" si="66"/>
        <v>254.58000000000041</v>
      </c>
      <c r="EI82" s="2">
        <f t="shared" si="66"/>
        <v>253.12000000000037</v>
      </c>
      <c r="EJ82" s="2">
        <f t="shared" si="66"/>
        <v>251.62000000000037</v>
      </c>
      <c r="EK82" s="2">
        <f t="shared" si="70"/>
        <v>250.08000000000041</v>
      </c>
      <c r="EL82" s="2">
        <f t="shared" si="70"/>
        <v>248.50000000000043</v>
      </c>
      <c r="EM82" s="2">
        <f t="shared" si="70"/>
        <v>246.88000000000048</v>
      </c>
      <c r="EN82" s="2">
        <f t="shared" si="70"/>
        <v>245.22000000000051</v>
      </c>
      <c r="EO82" s="2">
        <f t="shared" si="70"/>
        <v>243.52000000000052</v>
      </c>
      <c r="EP82" s="2">
        <f t="shared" si="70"/>
        <v>241.78000000000051</v>
      </c>
      <c r="EQ82" s="2">
        <f t="shared" si="70"/>
        <v>240.0000000000006</v>
      </c>
      <c r="ER82" s="2">
        <f t="shared" si="70"/>
        <v>238.18000000000055</v>
      </c>
      <c r="ES82" s="2">
        <f t="shared" si="70"/>
        <v>236.32000000000059</v>
      </c>
      <c r="ET82" s="2">
        <f t="shared" si="78"/>
        <v>234.42000000000061</v>
      </c>
      <c r="EU82" s="2">
        <f t="shared" si="78"/>
        <v>232.48000000000062</v>
      </c>
      <c r="EV82" s="2">
        <f t="shared" si="78"/>
        <v>230.50000000000065</v>
      </c>
      <c r="EW82" s="2">
        <f t="shared" si="78"/>
        <v>228.48000000000067</v>
      </c>
      <c r="EX82" s="2">
        <f t="shared" si="78"/>
        <v>226.42000000000073</v>
      </c>
      <c r="EY82" s="2">
        <f t="shared" si="78"/>
        <v>224.3200000000007</v>
      </c>
      <c r="EZ82" s="2">
        <f t="shared" si="78"/>
        <v>222.18000000000072</v>
      </c>
      <c r="FA82" s="2">
        <f t="shared" si="78"/>
        <v>220.00000000000077</v>
      </c>
      <c r="FB82" s="2">
        <f t="shared" si="78"/>
        <v>217.7800000000008</v>
      </c>
      <c r="FC82" s="2">
        <f t="shared" si="78"/>
        <v>215.52000000000081</v>
      </c>
      <c r="FD82" s="2">
        <f t="shared" si="78"/>
        <v>213.22000000000085</v>
      </c>
      <c r="FE82" s="2">
        <f t="shared" si="78"/>
        <v>210.88000000000088</v>
      </c>
      <c r="FF82" s="2">
        <f t="shared" si="78"/>
        <v>208.50000000000088</v>
      </c>
      <c r="FG82" s="2">
        <f t="shared" si="78"/>
        <v>206.08000000000092</v>
      </c>
      <c r="FH82" s="2">
        <f t="shared" si="78"/>
        <v>203.62000000000089</v>
      </c>
      <c r="FI82" s="2">
        <f t="shared" si="78"/>
        <v>201.12000000000083</v>
      </c>
      <c r="FJ82" s="2">
        <f t="shared" si="77"/>
        <v>198.58000000000087</v>
      </c>
      <c r="FK82" s="2">
        <f t="shared" si="77"/>
        <v>196.00000000000088</v>
      </c>
      <c r="FL82" s="2">
        <f t="shared" si="77"/>
        <v>193.38000000000082</v>
      </c>
      <c r="FM82" s="2">
        <f t="shared" si="77"/>
        <v>190.72000000000074</v>
      </c>
      <c r="FN82" s="2">
        <f t="shared" si="77"/>
        <v>188.02000000000075</v>
      </c>
      <c r="FO82" s="2">
        <f t="shared" si="67"/>
        <v>185.28000000000074</v>
      </c>
      <c r="FP82" s="2">
        <f t="shared" si="67"/>
        <v>182.50000000000071</v>
      </c>
      <c r="FQ82" s="2">
        <f t="shared" si="67"/>
        <v>179.68000000000066</v>
      </c>
      <c r="FR82" s="2">
        <f t="shared" si="67"/>
        <v>176.82000000000065</v>
      </c>
      <c r="FS82" s="2">
        <f t="shared" si="67"/>
        <v>173.92000000000067</v>
      </c>
      <c r="FT82" s="2">
        <f t="shared" si="64"/>
        <v>170.98000000000062</v>
      </c>
      <c r="FU82" s="2">
        <f t="shared" si="64"/>
        <v>168.00000000000054</v>
      </c>
      <c r="FV82" s="2">
        <f t="shared" si="64"/>
        <v>164.9800000000005</v>
      </c>
      <c r="FW82" s="2">
        <f t="shared" si="64"/>
        <v>161.9200000000005</v>
      </c>
      <c r="FX82" s="2">
        <f t="shared" si="64"/>
        <v>158.82000000000042</v>
      </c>
      <c r="FY82" s="2">
        <f t="shared" si="64"/>
        <v>155.68000000000038</v>
      </c>
      <c r="FZ82" s="2">
        <f t="shared" si="64"/>
        <v>152.50000000000037</v>
      </c>
      <c r="GA82" s="2">
        <f t="shared" si="64"/>
        <v>149.28000000000034</v>
      </c>
      <c r="GB82" s="2">
        <f t="shared" si="64"/>
        <v>146.02000000000029</v>
      </c>
      <c r="GC82" s="2">
        <f t="shared" si="64"/>
        <v>142.72000000000023</v>
      </c>
      <c r="GD82" s="2">
        <f t="shared" si="64"/>
        <v>139.38000000000019</v>
      </c>
      <c r="GE82" s="2">
        <f t="shared" si="64"/>
        <v>136.0000000000002</v>
      </c>
      <c r="GF82" s="2">
        <f t="shared" si="64"/>
        <v>132.58000000000013</v>
      </c>
      <c r="GG82" s="2">
        <f t="shared" si="64"/>
        <v>129.12000000000003</v>
      </c>
      <c r="GH82" s="2">
        <f t="shared" si="63"/>
        <v>125.62000000000003</v>
      </c>
      <c r="GI82" s="2">
        <f t="shared" si="63"/>
        <v>122.08000000000001</v>
      </c>
      <c r="GJ82" s="2">
        <f t="shared" si="55"/>
        <v>118.49999999999991</v>
      </c>
      <c r="GK82" s="2">
        <f t="shared" si="51"/>
        <v>114.87999999999985</v>
      </c>
      <c r="GL82" s="2">
        <f t="shared" si="51"/>
        <v>111.21999999999983</v>
      </c>
      <c r="GM82" s="2">
        <f t="shared" si="56"/>
        <v>107.51999999999978</v>
      </c>
      <c r="GN82" s="2">
        <f t="shared" si="56"/>
        <v>103.77999999999972</v>
      </c>
      <c r="GO82" s="2">
        <f t="shared" si="56"/>
        <v>99.999999999999631</v>
      </c>
      <c r="GP82" s="2">
        <f t="shared" si="56"/>
        <v>96.17999999999958</v>
      </c>
      <c r="GQ82" s="2">
        <f t="shared" si="56"/>
        <v>92.319999999999567</v>
      </c>
      <c r="GR82" s="2">
        <f t="shared" si="56"/>
        <v>88.419999999999476</v>
      </c>
      <c r="GS82" s="2">
        <f t="shared" si="56"/>
        <v>84.479999999999364</v>
      </c>
      <c r="GT82" s="2">
        <f t="shared" si="56"/>
        <v>80.499999999999346</v>
      </c>
    </row>
    <row r="83" spans="1:202" x14ac:dyDescent="0.25">
      <c r="A83" s="2">
        <f t="shared" si="79"/>
        <v>6.5999999999999925</v>
      </c>
      <c r="B83" s="2">
        <f t="shared" si="68"/>
        <v>81.87999999999991</v>
      </c>
      <c r="C83" s="2">
        <f t="shared" si="68"/>
        <v>85.8599999999999</v>
      </c>
      <c r="D83" s="2">
        <f t="shared" si="68"/>
        <v>89.799999999999898</v>
      </c>
      <c r="E83" s="2">
        <f t="shared" si="68"/>
        <v>93.699999999999903</v>
      </c>
      <c r="F83" s="2">
        <f t="shared" si="68"/>
        <v>97.559999999999917</v>
      </c>
      <c r="G83" s="2">
        <f t="shared" si="68"/>
        <v>101.37999999999991</v>
      </c>
      <c r="H83" s="2">
        <f t="shared" si="68"/>
        <v>105.1599999999999</v>
      </c>
      <c r="I83" s="2">
        <f t="shared" si="68"/>
        <v>108.89999999999991</v>
      </c>
      <c r="J83" s="2">
        <f t="shared" si="68"/>
        <v>112.59999999999991</v>
      </c>
      <c r="K83" s="2">
        <f t="shared" si="68"/>
        <v>116.25999999999991</v>
      </c>
      <c r="L83" s="2">
        <f t="shared" si="68"/>
        <v>119.8799999999999</v>
      </c>
      <c r="M83" s="2">
        <f t="shared" si="68"/>
        <v>123.45999999999989</v>
      </c>
      <c r="N83" s="2">
        <f t="shared" si="68"/>
        <v>126.99999999999991</v>
      </c>
      <c r="O83" s="2">
        <f t="shared" si="68"/>
        <v>130.49999999999989</v>
      </c>
      <c r="P83" s="2">
        <f t="shared" si="68"/>
        <v>133.95999999999992</v>
      </c>
      <c r="Q83" s="2">
        <f t="shared" si="68"/>
        <v>137.37999999999991</v>
      </c>
      <c r="R83" s="2">
        <f t="shared" si="65"/>
        <v>140.75999999999993</v>
      </c>
      <c r="S83" s="2">
        <f t="shared" si="65"/>
        <v>144.09999999999991</v>
      </c>
      <c r="T83" s="2">
        <f t="shared" si="65"/>
        <v>147.39999999999992</v>
      </c>
      <c r="U83" s="2">
        <f t="shared" si="65"/>
        <v>150.65999999999991</v>
      </c>
      <c r="V83" s="2">
        <f t="shared" si="65"/>
        <v>153.87999999999991</v>
      </c>
      <c r="W83" s="2">
        <f t="shared" si="65"/>
        <v>157.05999999999992</v>
      </c>
      <c r="X83" s="2">
        <f t="shared" si="65"/>
        <v>160.19999999999993</v>
      </c>
      <c r="Y83" s="2">
        <f t="shared" si="65"/>
        <v>163.29999999999993</v>
      </c>
      <c r="Z83" s="2">
        <f t="shared" si="65"/>
        <v>166.35999999999993</v>
      </c>
      <c r="AA83" s="2">
        <f t="shared" si="65"/>
        <v>169.37999999999994</v>
      </c>
      <c r="AB83" s="2">
        <f t="shared" si="65"/>
        <v>172.35999999999993</v>
      </c>
      <c r="AC83" s="2">
        <f t="shared" si="65"/>
        <v>175.29999999999995</v>
      </c>
      <c r="AD83" s="2">
        <f t="shared" si="65"/>
        <v>178.19999999999993</v>
      </c>
      <c r="AE83" s="2">
        <f t="shared" si="65"/>
        <v>181.05999999999995</v>
      </c>
      <c r="AF83" s="2">
        <f t="shared" si="65"/>
        <v>183.87999999999994</v>
      </c>
      <c r="AG83" s="2">
        <f t="shared" si="73"/>
        <v>186.65999999999994</v>
      </c>
      <c r="AH83" s="2">
        <f t="shared" si="73"/>
        <v>189.39999999999995</v>
      </c>
      <c r="AI83" s="2">
        <f t="shared" si="73"/>
        <v>192.09999999999994</v>
      </c>
      <c r="AJ83" s="2">
        <f t="shared" si="73"/>
        <v>194.75999999999993</v>
      </c>
      <c r="AK83" s="2">
        <f t="shared" si="73"/>
        <v>197.37999999999994</v>
      </c>
      <c r="AL83" s="2">
        <f t="shared" si="73"/>
        <v>199.95999999999995</v>
      </c>
      <c r="AM83" s="2">
        <f t="shared" si="73"/>
        <v>202.49999999999994</v>
      </c>
      <c r="AN83" s="2">
        <f t="shared" si="73"/>
        <v>204.99999999999994</v>
      </c>
      <c r="AO83" s="2">
        <f t="shared" si="73"/>
        <v>207.45999999999995</v>
      </c>
      <c r="AP83" s="2">
        <f t="shared" si="73"/>
        <v>209.87999999999994</v>
      </c>
      <c r="AQ83" s="2">
        <f t="shared" si="73"/>
        <v>212.25999999999993</v>
      </c>
      <c r="AR83" s="2">
        <f t="shared" si="73"/>
        <v>214.59999999999994</v>
      </c>
      <c r="AS83" s="2">
        <f t="shared" si="73"/>
        <v>216.89999999999992</v>
      </c>
      <c r="AT83" s="2">
        <f t="shared" si="73"/>
        <v>219.15999999999991</v>
      </c>
      <c r="AU83" s="2">
        <f t="shared" si="73"/>
        <v>221.37999999999991</v>
      </c>
      <c r="AV83" s="2">
        <f t="shared" si="73"/>
        <v>223.55999999999989</v>
      </c>
      <c r="AW83" s="2">
        <f t="shared" si="71"/>
        <v>225.69999999999987</v>
      </c>
      <c r="AX83" s="2">
        <f t="shared" si="71"/>
        <v>227.79999999999987</v>
      </c>
      <c r="AY83" s="2">
        <f t="shared" si="71"/>
        <v>229.85999999999987</v>
      </c>
      <c r="AZ83" s="2">
        <f t="shared" si="71"/>
        <v>231.87999999999988</v>
      </c>
      <c r="BA83" s="2">
        <f t="shared" si="71"/>
        <v>233.85999999999984</v>
      </c>
      <c r="BB83" s="2">
        <f t="shared" si="71"/>
        <v>235.79999999999984</v>
      </c>
      <c r="BC83" s="2">
        <f t="shared" si="71"/>
        <v>237.69999999999985</v>
      </c>
      <c r="BD83" s="2">
        <f t="shared" si="71"/>
        <v>239.55999999999986</v>
      </c>
      <c r="BE83" s="2">
        <f t="shared" si="71"/>
        <v>241.37999999999982</v>
      </c>
      <c r="BF83" s="2">
        <f t="shared" si="71"/>
        <v>243.15999999999983</v>
      </c>
      <c r="BG83" s="2">
        <f t="shared" si="71"/>
        <v>244.89999999999984</v>
      </c>
      <c r="BH83" s="2">
        <f t="shared" si="71"/>
        <v>246.59999999999985</v>
      </c>
      <c r="BI83" s="2">
        <f t="shared" si="71"/>
        <v>248.25999999999982</v>
      </c>
      <c r="BJ83" s="2">
        <f t="shared" si="71"/>
        <v>249.87999999999982</v>
      </c>
      <c r="BK83" s="2">
        <f t="shared" si="71"/>
        <v>251.45999999999981</v>
      </c>
      <c r="BL83" s="2">
        <f t="shared" si="48"/>
        <v>252.99999999999983</v>
      </c>
      <c r="BM83" s="2">
        <f t="shared" si="74"/>
        <v>254.49999999999983</v>
      </c>
      <c r="BN83" s="2">
        <f t="shared" si="74"/>
        <v>255.95999999999981</v>
      </c>
      <c r="BO83" s="2">
        <f t="shared" si="74"/>
        <v>257.37999999999982</v>
      </c>
      <c r="BP83" s="2">
        <f t="shared" si="74"/>
        <v>258.75999999999982</v>
      </c>
      <c r="BQ83" s="2">
        <f t="shared" si="74"/>
        <v>260.0999999999998</v>
      </c>
      <c r="BR83" s="2">
        <f t="shared" si="74"/>
        <v>261.39999999999981</v>
      </c>
      <c r="BS83" s="2">
        <f t="shared" si="74"/>
        <v>262.6599999999998</v>
      </c>
      <c r="BT83" s="2">
        <f t="shared" si="74"/>
        <v>263.87999999999982</v>
      </c>
      <c r="BU83" s="2">
        <f t="shared" si="74"/>
        <v>265.05999999999983</v>
      </c>
      <c r="BV83" s="2">
        <f t="shared" si="74"/>
        <v>266.19999999999982</v>
      </c>
      <c r="BW83" s="2">
        <f t="shared" si="74"/>
        <v>267.29999999999984</v>
      </c>
      <c r="BX83" s="2">
        <f t="shared" si="74"/>
        <v>268.35999999999979</v>
      </c>
      <c r="BY83" s="2">
        <f t="shared" si="74"/>
        <v>269.37999999999977</v>
      </c>
      <c r="BZ83" s="2">
        <f t="shared" si="74"/>
        <v>270.35999999999979</v>
      </c>
      <c r="CA83" s="2">
        <f t="shared" si="74"/>
        <v>271.29999999999984</v>
      </c>
      <c r="CB83" s="2">
        <f t="shared" si="74"/>
        <v>272.19999999999982</v>
      </c>
      <c r="CC83" s="2">
        <f t="shared" si="72"/>
        <v>273.05999999999983</v>
      </c>
      <c r="CD83" s="2">
        <f t="shared" si="72"/>
        <v>273.87999999999977</v>
      </c>
      <c r="CE83" s="2">
        <f t="shared" si="72"/>
        <v>274.6599999999998</v>
      </c>
      <c r="CF83" s="2">
        <f t="shared" si="72"/>
        <v>275.39999999999981</v>
      </c>
      <c r="CG83" s="2">
        <f t="shared" si="72"/>
        <v>276.0999999999998</v>
      </c>
      <c r="CH83" s="2">
        <f t="shared" si="72"/>
        <v>276.75999999999982</v>
      </c>
      <c r="CI83" s="2">
        <f t="shared" si="76"/>
        <v>277.37999999999982</v>
      </c>
      <c r="CJ83" s="2">
        <f t="shared" si="76"/>
        <v>277.95999999999981</v>
      </c>
      <c r="CK83" s="2">
        <f t="shared" si="76"/>
        <v>278.49999999999989</v>
      </c>
      <c r="CL83" s="2">
        <f t="shared" si="76"/>
        <v>278.99999999999983</v>
      </c>
      <c r="CM83" s="2">
        <f t="shared" si="76"/>
        <v>279.45999999999981</v>
      </c>
      <c r="CN83" s="2">
        <f t="shared" si="76"/>
        <v>279.87999999999988</v>
      </c>
      <c r="CO83" s="2">
        <f t="shared" si="76"/>
        <v>280.25999999999982</v>
      </c>
      <c r="CP83" s="2">
        <f t="shared" si="76"/>
        <v>280.59999999999985</v>
      </c>
      <c r="CQ83" s="2">
        <f t="shared" si="76"/>
        <v>280.89999999999986</v>
      </c>
      <c r="CR83" s="2">
        <f t="shared" si="76"/>
        <v>281.15999999999985</v>
      </c>
      <c r="CS83" s="2">
        <f t="shared" si="76"/>
        <v>281.37999999999988</v>
      </c>
      <c r="CT83" s="2">
        <f t="shared" si="76"/>
        <v>281.55999999999983</v>
      </c>
      <c r="CU83" s="2">
        <f t="shared" si="76"/>
        <v>281.69999999999987</v>
      </c>
      <c r="CV83" s="2">
        <f t="shared" si="76"/>
        <v>281.7999999999999</v>
      </c>
      <c r="CW83" s="2">
        <f t="shared" si="76"/>
        <v>281.8599999999999</v>
      </c>
      <c r="CX83" s="2">
        <f t="shared" si="76"/>
        <v>281.87999999999988</v>
      </c>
      <c r="CY83" s="2">
        <f t="shared" si="75"/>
        <v>281.8599999999999</v>
      </c>
      <c r="CZ83" s="2">
        <f t="shared" si="75"/>
        <v>281.79999999999995</v>
      </c>
      <c r="DA83" s="2">
        <f t="shared" si="75"/>
        <v>281.69999999999993</v>
      </c>
      <c r="DB83" s="2">
        <f t="shared" si="75"/>
        <v>281.55999999999995</v>
      </c>
      <c r="DC83" s="2">
        <f t="shared" si="75"/>
        <v>281.38</v>
      </c>
      <c r="DD83" s="2">
        <f t="shared" si="53"/>
        <v>281.15999999999997</v>
      </c>
      <c r="DE83" s="2">
        <f t="shared" si="53"/>
        <v>280.89999999999998</v>
      </c>
      <c r="DF83" s="2">
        <f t="shared" si="53"/>
        <v>280.60000000000002</v>
      </c>
      <c r="DG83" s="2">
        <f t="shared" si="69"/>
        <v>280.26</v>
      </c>
      <c r="DH83" s="2">
        <f t="shared" si="69"/>
        <v>279.88</v>
      </c>
      <c r="DI83" s="2">
        <f t="shared" si="69"/>
        <v>279.46000000000004</v>
      </c>
      <c r="DJ83" s="2">
        <f t="shared" si="69"/>
        <v>279</v>
      </c>
      <c r="DK83" s="2">
        <f t="shared" si="69"/>
        <v>278.5</v>
      </c>
      <c r="DL83" s="2">
        <f t="shared" si="69"/>
        <v>277.96000000000004</v>
      </c>
      <c r="DM83" s="2">
        <f t="shared" si="69"/>
        <v>277.38000000000005</v>
      </c>
      <c r="DN83" s="2">
        <f t="shared" si="69"/>
        <v>276.7600000000001</v>
      </c>
      <c r="DO83" s="2">
        <f t="shared" si="69"/>
        <v>276.10000000000008</v>
      </c>
      <c r="DP83" s="2">
        <f t="shared" si="69"/>
        <v>275.40000000000009</v>
      </c>
      <c r="DQ83" s="2">
        <f t="shared" si="69"/>
        <v>274.66000000000008</v>
      </c>
      <c r="DR83" s="2">
        <f t="shared" si="69"/>
        <v>273.88000000000011</v>
      </c>
      <c r="DS83" s="2">
        <f t="shared" si="69"/>
        <v>273.06000000000017</v>
      </c>
      <c r="DT83" s="2">
        <f t="shared" si="69"/>
        <v>272.20000000000016</v>
      </c>
      <c r="DU83" s="2">
        <f t="shared" si="69"/>
        <v>271.30000000000018</v>
      </c>
      <c r="DV83" s="2">
        <f t="shared" si="69"/>
        <v>270.36000000000013</v>
      </c>
      <c r="DW83" s="2">
        <f t="shared" si="66"/>
        <v>269.38000000000022</v>
      </c>
      <c r="DX83" s="2">
        <f t="shared" si="66"/>
        <v>268.36000000000024</v>
      </c>
      <c r="DY83" s="2">
        <f t="shared" si="66"/>
        <v>267.30000000000024</v>
      </c>
      <c r="DZ83" s="2">
        <f t="shared" si="66"/>
        <v>266.20000000000027</v>
      </c>
      <c r="EA83" s="2">
        <f t="shared" si="66"/>
        <v>265.06000000000029</v>
      </c>
      <c r="EB83" s="2">
        <f t="shared" si="66"/>
        <v>263.88000000000022</v>
      </c>
      <c r="EC83" s="2">
        <f t="shared" si="66"/>
        <v>262.66000000000031</v>
      </c>
      <c r="ED83" s="2">
        <f t="shared" si="66"/>
        <v>261.40000000000032</v>
      </c>
      <c r="EE83" s="2">
        <f t="shared" si="66"/>
        <v>260.10000000000036</v>
      </c>
      <c r="EF83" s="2">
        <f t="shared" si="66"/>
        <v>258.76000000000033</v>
      </c>
      <c r="EG83" s="2">
        <f t="shared" si="66"/>
        <v>257.38000000000034</v>
      </c>
      <c r="EH83" s="2">
        <f t="shared" si="66"/>
        <v>255.96000000000041</v>
      </c>
      <c r="EI83" s="2">
        <f t="shared" si="66"/>
        <v>254.50000000000037</v>
      </c>
      <c r="EJ83" s="2">
        <f t="shared" si="66"/>
        <v>253.0000000000004</v>
      </c>
      <c r="EK83" s="2">
        <f t="shared" si="70"/>
        <v>251.46000000000041</v>
      </c>
      <c r="EL83" s="2">
        <f t="shared" si="70"/>
        <v>249.88000000000045</v>
      </c>
      <c r="EM83" s="2">
        <f t="shared" si="70"/>
        <v>248.26000000000047</v>
      </c>
      <c r="EN83" s="2">
        <f t="shared" si="70"/>
        <v>246.60000000000051</v>
      </c>
      <c r="EO83" s="2">
        <f t="shared" si="70"/>
        <v>244.90000000000052</v>
      </c>
      <c r="EP83" s="2">
        <f t="shared" si="70"/>
        <v>243.16000000000054</v>
      </c>
      <c r="EQ83" s="2">
        <f t="shared" si="70"/>
        <v>241.38000000000059</v>
      </c>
      <c r="ER83" s="2">
        <f t="shared" si="70"/>
        <v>239.56000000000054</v>
      </c>
      <c r="ES83" s="2">
        <f t="shared" si="70"/>
        <v>237.70000000000059</v>
      </c>
      <c r="ET83" s="2">
        <f t="shared" si="78"/>
        <v>235.80000000000061</v>
      </c>
      <c r="EU83" s="2">
        <f t="shared" si="78"/>
        <v>233.86000000000064</v>
      </c>
      <c r="EV83" s="2">
        <f t="shared" si="78"/>
        <v>231.88000000000065</v>
      </c>
      <c r="EW83" s="2">
        <f t="shared" si="78"/>
        <v>229.8600000000007</v>
      </c>
      <c r="EX83" s="2">
        <f t="shared" si="78"/>
        <v>227.80000000000072</v>
      </c>
      <c r="EY83" s="2">
        <f t="shared" si="78"/>
        <v>225.7000000000007</v>
      </c>
      <c r="EZ83" s="2">
        <f t="shared" si="78"/>
        <v>223.56000000000071</v>
      </c>
      <c r="FA83" s="2">
        <f t="shared" si="78"/>
        <v>221.38000000000076</v>
      </c>
      <c r="FB83" s="2">
        <f t="shared" si="78"/>
        <v>219.16000000000079</v>
      </c>
      <c r="FC83" s="2">
        <f t="shared" si="78"/>
        <v>216.90000000000083</v>
      </c>
      <c r="FD83" s="2">
        <f t="shared" si="78"/>
        <v>214.60000000000085</v>
      </c>
      <c r="FE83" s="2">
        <f t="shared" si="78"/>
        <v>212.26000000000087</v>
      </c>
      <c r="FF83" s="2">
        <f t="shared" si="78"/>
        <v>209.8800000000009</v>
      </c>
      <c r="FG83" s="2">
        <f t="shared" si="78"/>
        <v>207.46000000000095</v>
      </c>
      <c r="FH83" s="2">
        <f t="shared" si="78"/>
        <v>205.00000000000091</v>
      </c>
      <c r="FI83" s="2">
        <f t="shared" si="78"/>
        <v>202.50000000000082</v>
      </c>
      <c r="FJ83" s="2">
        <f t="shared" si="77"/>
        <v>199.96000000000086</v>
      </c>
      <c r="FK83" s="2">
        <f t="shared" si="77"/>
        <v>197.38000000000088</v>
      </c>
      <c r="FL83" s="2">
        <f t="shared" si="77"/>
        <v>194.76000000000082</v>
      </c>
      <c r="FM83" s="2">
        <f t="shared" si="77"/>
        <v>192.10000000000073</v>
      </c>
      <c r="FN83" s="2">
        <f t="shared" si="77"/>
        <v>189.40000000000074</v>
      </c>
      <c r="FO83" s="2">
        <f t="shared" si="67"/>
        <v>186.66000000000074</v>
      </c>
      <c r="FP83" s="2">
        <f t="shared" si="67"/>
        <v>183.88000000000071</v>
      </c>
      <c r="FQ83" s="2">
        <f t="shared" si="67"/>
        <v>181.06000000000066</v>
      </c>
      <c r="FR83" s="2">
        <f t="shared" si="67"/>
        <v>178.20000000000064</v>
      </c>
      <c r="FS83" s="2">
        <f t="shared" si="67"/>
        <v>175.30000000000067</v>
      </c>
      <c r="FT83" s="2">
        <f t="shared" si="64"/>
        <v>172.36000000000061</v>
      </c>
      <c r="FU83" s="2">
        <f t="shared" si="64"/>
        <v>169.38000000000054</v>
      </c>
      <c r="FV83" s="2">
        <f t="shared" si="64"/>
        <v>166.3600000000005</v>
      </c>
      <c r="FW83" s="2">
        <f t="shared" si="64"/>
        <v>163.30000000000049</v>
      </c>
      <c r="FX83" s="2">
        <f t="shared" si="64"/>
        <v>160.20000000000041</v>
      </c>
      <c r="FY83" s="2">
        <f t="shared" si="64"/>
        <v>157.06000000000037</v>
      </c>
      <c r="FZ83" s="2">
        <f t="shared" si="64"/>
        <v>153.88000000000036</v>
      </c>
      <c r="GA83" s="2">
        <f t="shared" si="64"/>
        <v>150.66000000000034</v>
      </c>
      <c r="GB83" s="2">
        <f t="shared" si="64"/>
        <v>147.40000000000029</v>
      </c>
      <c r="GC83" s="2">
        <f t="shared" si="64"/>
        <v>144.10000000000022</v>
      </c>
      <c r="GD83" s="2">
        <f t="shared" si="64"/>
        <v>140.76000000000019</v>
      </c>
      <c r="GE83" s="2">
        <f t="shared" si="64"/>
        <v>137.38000000000019</v>
      </c>
      <c r="GF83" s="2">
        <f t="shared" si="64"/>
        <v>133.96000000000012</v>
      </c>
      <c r="GG83" s="2">
        <f t="shared" si="64"/>
        <v>130.50000000000003</v>
      </c>
      <c r="GH83" s="2">
        <f t="shared" si="63"/>
        <v>127.00000000000003</v>
      </c>
      <c r="GI83" s="2">
        <f t="shared" si="63"/>
        <v>123.46000000000001</v>
      </c>
      <c r="GJ83" s="2">
        <f t="shared" si="55"/>
        <v>119.87999999999991</v>
      </c>
      <c r="GK83" s="2">
        <f t="shared" si="51"/>
        <v>116.25999999999985</v>
      </c>
      <c r="GL83" s="2">
        <f t="shared" si="51"/>
        <v>112.59999999999982</v>
      </c>
      <c r="GM83" s="2">
        <f t="shared" si="56"/>
        <v>108.89999999999978</v>
      </c>
      <c r="GN83" s="2">
        <f t="shared" si="56"/>
        <v>105.15999999999971</v>
      </c>
      <c r="GO83" s="2">
        <f t="shared" si="56"/>
        <v>101.37999999999963</v>
      </c>
      <c r="GP83" s="2">
        <f t="shared" si="56"/>
        <v>97.559999999999576</v>
      </c>
      <c r="GQ83" s="2">
        <f t="shared" si="56"/>
        <v>93.699999999999562</v>
      </c>
      <c r="GR83" s="2">
        <f t="shared" si="56"/>
        <v>89.799999999999471</v>
      </c>
      <c r="GS83" s="2">
        <f t="shared" si="56"/>
        <v>85.85999999999936</v>
      </c>
      <c r="GT83" s="2">
        <f t="shared" si="56"/>
        <v>81.879999999999342</v>
      </c>
    </row>
    <row r="84" spans="1:202" x14ac:dyDescent="0.25">
      <c r="A84" s="2">
        <f t="shared" si="79"/>
        <v>6.6999999999999922</v>
      </c>
      <c r="B84" s="2">
        <f t="shared" si="68"/>
        <v>83.219999999999885</v>
      </c>
      <c r="C84" s="2">
        <f t="shared" si="68"/>
        <v>87.199999999999875</v>
      </c>
      <c r="D84" s="2">
        <f t="shared" si="68"/>
        <v>91.139999999999887</v>
      </c>
      <c r="E84" s="2">
        <f t="shared" si="68"/>
        <v>95.039999999999878</v>
      </c>
      <c r="F84" s="2">
        <f t="shared" si="68"/>
        <v>98.899999999999892</v>
      </c>
      <c r="G84" s="2">
        <f t="shared" si="68"/>
        <v>102.71999999999989</v>
      </c>
      <c r="H84" s="2">
        <f t="shared" si="68"/>
        <v>106.49999999999989</v>
      </c>
      <c r="I84" s="2">
        <f t="shared" si="68"/>
        <v>110.2399999999999</v>
      </c>
      <c r="J84" s="2">
        <f t="shared" si="68"/>
        <v>113.93999999999988</v>
      </c>
      <c r="K84" s="2">
        <f t="shared" si="68"/>
        <v>117.59999999999988</v>
      </c>
      <c r="L84" s="2">
        <f t="shared" si="68"/>
        <v>121.21999999999989</v>
      </c>
      <c r="M84" s="2">
        <f t="shared" si="68"/>
        <v>124.79999999999987</v>
      </c>
      <c r="N84" s="2">
        <f t="shared" si="68"/>
        <v>128.33999999999989</v>
      </c>
      <c r="O84" s="2">
        <f t="shared" si="68"/>
        <v>131.83999999999989</v>
      </c>
      <c r="P84" s="2">
        <f t="shared" si="68"/>
        <v>135.2999999999999</v>
      </c>
      <c r="Q84" s="2">
        <f t="shared" si="68"/>
        <v>138.71999999999989</v>
      </c>
      <c r="R84" s="2">
        <f t="shared" si="65"/>
        <v>142.09999999999991</v>
      </c>
      <c r="S84" s="2">
        <f t="shared" si="65"/>
        <v>145.43999999999988</v>
      </c>
      <c r="T84" s="2">
        <f t="shared" si="65"/>
        <v>148.7399999999999</v>
      </c>
      <c r="U84" s="2">
        <f t="shared" si="65"/>
        <v>151.99999999999989</v>
      </c>
      <c r="V84" s="2">
        <f t="shared" si="65"/>
        <v>155.21999999999989</v>
      </c>
      <c r="W84" s="2">
        <f t="shared" si="65"/>
        <v>158.39999999999989</v>
      </c>
      <c r="X84" s="2">
        <f t="shared" si="65"/>
        <v>161.53999999999991</v>
      </c>
      <c r="Y84" s="2">
        <f t="shared" si="65"/>
        <v>164.6399999999999</v>
      </c>
      <c r="Z84" s="2">
        <f t="shared" si="65"/>
        <v>167.6999999999999</v>
      </c>
      <c r="AA84" s="2">
        <f t="shared" si="65"/>
        <v>170.71999999999991</v>
      </c>
      <c r="AB84" s="2">
        <f t="shared" si="65"/>
        <v>173.69999999999993</v>
      </c>
      <c r="AC84" s="2">
        <f t="shared" si="65"/>
        <v>176.63999999999993</v>
      </c>
      <c r="AD84" s="2">
        <f t="shared" si="65"/>
        <v>179.53999999999991</v>
      </c>
      <c r="AE84" s="2">
        <f t="shared" si="65"/>
        <v>182.39999999999992</v>
      </c>
      <c r="AF84" s="2">
        <f t="shared" si="65"/>
        <v>185.21999999999991</v>
      </c>
      <c r="AG84" s="2">
        <f t="shared" si="73"/>
        <v>187.99999999999991</v>
      </c>
      <c r="AH84" s="2">
        <f t="shared" si="73"/>
        <v>190.73999999999992</v>
      </c>
      <c r="AI84" s="2">
        <f t="shared" si="73"/>
        <v>193.43999999999994</v>
      </c>
      <c r="AJ84" s="2">
        <f t="shared" si="73"/>
        <v>196.09999999999991</v>
      </c>
      <c r="AK84" s="2">
        <f t="shared" si="73"/>
        <v>198.71999999999991</v>
      </c>
      <c r="AL84" s="2">
        <f t="shared" si="73"/>
        <v>201.29999999999993</v>
      </c>
      <c r="AM84" s="2">
        <f t="shared" si="73"/>
        <v>203.83999999999992</v>
      </c>
      <c r="AN84" s="2">
        <f t="shared" si="73"/>
        <v>206.33999999999992</v>
      </c>
      <c r="AO84" s="2">
        <f t="shared" si="73"/>
        <v>208.79999999999995</v>
      </c>
      <c r="AP84" s="2">
        <f t="shared" si="73"/>
        <v>211.21999999999991</v>
      </c>
      <c r="AQ84" s="2">
        <f t="shared" si="73"/>
        <v>213.59999999999991</v>
      </c>
      <c r="AR84" s="2">
        <f t="shared" si="73"/>
        <v>215.93999999999991</v>
      </c>
      <c r="AS84" s="2">
        <f t="shared" si="73"/>
        <v>218.2399999999999</v>
      </c>
      <c r="AT84" s="2">
        <f t="shared" si="73"/>
        <v>220.49999999999989</v>
      </c>
      <c r="AU84" s="2">
        <f t="shared" si="73"/>
        <v>222.71999999999989</v>
      </c>
      <c r="AV84" s="2">
        <f t="shared" si="73"/>
        <v>224.89999999999986</v>
      </c>
      <c r="AW84" s="2">
        <f t="shared" si="71"/>
        <v>227.03999999999985</v>
      </c>
      <c r="AX84" s="2">
        <f t="shared" si="71"/>
        <v>229.13999999999987</v>
      </c>
      <c r="AY84" s="2">
        <f t="shared" si="71"/>
        <v>231.19999999999985</v>
      </c>
      <c r="AZ84" s="2">
        <f t="shared" si="71"/>
        <v>233.21999999999986</v>
      </c>
      <c r="BA84" s="2">
        <f t="shared" si="71"/>
        <v>235.19999999999985</v>
      </c>
      <c r="BB84" s="2">
        <f t="shared" si="71"/>
        <v>237.13999999999982</v>
      </c>
      <c r="BC84" s="2">
        <f t="shared" si="71"/>
        <v>239.03999999999985</v>
      </c>
      <c r="BD84" s="2">
        <f t="shared" si="71"/>
        <v>240.89999999999984</v>
      </c>
      <c r="BE84" s="2">
        <f t="shared" si="71"/>
        <v>242.7199999999998</v>
      </c>
      <c r="BF84" s="2">
        <f t="shared" si="71"/>
        <v>244.4999999999998</v>
      </c>
      <c r="BG84" s="2">
        <f t="shared" si="71"/>
        <v>246.23999999999981</v>
      </c>
      <c r="BH84" s="2">
        <f t="shared" si="71"/>
        <v>247.93999999999983</v>
      </c>
      <c r="BI84" s="2">
        <f t="shared" si="71"/>
        <v>249.5999999999998</v>
      </c>
      <c r="BJ84" s="2">
        <f t="shared" si="71"/>
        <v>251.2199999999998</v>
      </c>
      <c r="BK84" s="2">
        <f t="shared" si="71"/>
        <v>252.79999999999978</v>
      </c>
      <c r="BL84" s="2">
        <f t="shared" si="48"/>
        <v>254.3399999999998</v>
      </c>
      <c r="BM84" s="2">
        <f t="shared" si="74"/>
        <v>255.8399999999998</v>
      </c>
      <c r="BN84" s="2">
        <f t="shared" si="74"/>
        <v>257.29999999999978</v>
      </c>
      <c r="BO84" s="2">
        <f t="shared" si="74"/>
        <v>258.7199999999998</v>
      </c>
      <c r="BP84" s="2">
        <f t="shared" si="74"/>
        <v>260.0999999999998</v>
      </c>
      <c r="BQ84" s="2">
        <f t="shared" si="74"/>
        <v>261.43999999999977</v>
      </c>
      <c r="BR84" s="2">
        <f t="shared" si="74"/>
        <v>262.73999999999978</v>
      </c>
      <c r="BS84" s="2">
        <f t="shared" si="74"/>
        <v>263.99999999999977</v>
      </c>
      <c r="BT84" s="2">
        <f t="shared" si="74"/>
        <v>265.2199999999998</v>
      </c>
      <c r="BU84" s="2">
        <f t="shared" si="74"/>
        <v>266.39999999999981</v>
      </c>
      <c r="BV84" s="2">
        <f t="shared" si="74"/>
        <v>267.53999999999974</v>
      </c>
      <c r="BW84" s="2">
        <f t="shared" si="74"/>
        <v>268.63999999999976</v>
      </c>
      <c r="BX84" s="2">
        <f t="shared" si="74"/>
        <v>269.69999999999982</v>
      </c>
      <c r="BY84" s="2">
        <f t="shared" si="74"/>
        <v>270.7199999999998</v>
      </c>
      <c r="BZ84" s="2">
        <f t="shared" si="74"/>
        <v>271.69999999999976</v>
      </c>
      <c r="CA84" s="2">
        <f t="shared" si="74"/>
        <v>272.63999999999976</v>
      </c>
      <c r="CB84" s="2">
        <f t="shared" si="74"/>
        <v>273.53999999999979</v>
      </c>
      <c r="CC84" s="2">
        <f t="shared" si="72"/>
        <v>274.39999999999981</v>
      </c>
      <c r="CD84" s="2">
        <f t="shared" si="72"/>
        <v>275.2199999999998</v>
      </c>
      <c r="CE84" s="2">
        <f t="shared" si="72"/>
        <v>275.99999999999977</v>
      </c>
      <c r="CF84" s="2">
        <f t="shared" si="72"/>
        <v>276.73999999999978</v>
      </c>
      <c r="CG84" s="2">
        <f t="shared" si="72"/>
        <v>277.43999999999977</v>
      </c>
      <c r="CH84" s="2">
        <f t="shared" si="72"/>
        <v>278.0999999999998</v>
      </c>
      <c r="CI84" s="2">
        <f t="shared" si="76"/>
        <v>278.7199999999998</v>
      </c>
      <c r="CJ84" s="2">
        <f t="shared" si="76"/>
        <v>279.29999999999984</v>
      </c>
      <c r="CK84" s="2">
        <f t="shared" si="76"/>
        <v>279.8399999999998</v>
      </c>
      <c r="CL84" s="2">
        <f t="shared" si="76"/>
        <v>280.3399999999998</v>
      </c>
      <c r="CM84" s="2">
        <f t="shared" si="76"/>
        <v>280.79999999999984</v>
      </c>
      <c r="CN84" s="2">
        <f t="shared" si="76"/>
        <v>281.2199999999998</v>
      </c>
      <c r="CO84" s="2">
        <f t="shared" si="76"/>
        <v>281.5999999999998</v>
      </c>
      <c r="CP84" s="2">
        <f t="shared" si="76"/>
        <v>281.93999999999983</v>
      </c>
      <c r="CQ84" s="2">
        <f t="shared" si="76"/>
        <v>282.23999999999984</v>
      </c>
      <c r="CR84" s="2">
        <f t="shared" si="76"/>
        <v>282.49999999999989</v>
      </c>
      <c r="CS84" s="2">
        <f t="shared" si="76"/>
        <v>282.71999999999986</v>
      </c>
      <c r="CT84" s="2">
        <f t="shared" si="76"/>
        <v>282.89999999999986</v>
      </c>
      <c r="CU84" s="2">
        <f t="shared" si="76"/>
        <v>283.03999999999985</v>
      </c>
      <c r="CV84" s="2">
        <f t="shared" si="76"/>
        <v>283.13999999999987</v>
      </c>
      <c r="CW84" s="2">
        <f t="shared" si="76"/>
        <v>283.19999999999987</v>
      </c>
      <c r="CX84" s="2">
        <f t="shared" si="76"/>
        <v>283.21999999999991</v>
      </c>
      <c r="CY84" s="2">
        <f t="shared" si="75"/>
        <v>283.19999999999993</v>
      </c>
      <c r="CZ84" s="2">
        <f t="shared" si="75"/>
        <v>283.13999999999987</v>
      </c>
      <c r="DA84" s="2">
        <f t="shared" si="75"/>
        <v>283.03999999999991</v>
      </c>
      <c r="DB84" s="2">
        <f t="shared" si="75"/>
        <v>282.89999999999992</v>
      </c>
      <c r="DC84" s="2">
        <f t="shared" si="75"/>
        <v>282.71999999999991</v>
      </c>
      <c r="DD84" s="2">
        <f t="shared" si="53"/>
        <v>282.49999999999994</v>
      </c>
      <c r="DE84" s="2">
        <f t="shared" si="53"/>
        <v>282.23999999999995</v>
      </c>
      <c r="DF84" s="2">
        <f t="shared" si="53"/>
        <v>281.93999999999994</v>
      </c>
      <c r="DG84" s="2">
        <f t="shared" si="69"/>
        <v>281.59999999999997</v>
      </c>
      <c r="DH84" s="2">
        <f t="shared" si="69"/>
        <v>281.21999999999997</v>
      </c>
      <c r="DI84" s="2">
        <f t="shared" si="69"/>
        <v>280.8</v>
      </c>
      <c r="DJ84" s="2">
        <f t="shared" si="69"/>
        <v>280.33999999999997</v>
      </c>
      <c r="DK84" s="2">
        <f t="shared" si="69"/>
        <v>279.84000000000003</v>
      </c>
      <c r="DL84" s="2">
        <f t="shared" si="69"/>
        <v>279.3</v>
      </c>
      <c r="DM84" s="2">
        <f t="shared" si="69"/>
        <v>278.72000000000003</v>
      </c>
      <c r="DN84" s="2">
        <f t="shared" si="69"/>
        <v>278.10000000000002</v>
      </c>
      <c r="DO84" s="2">
        <f t="shared" si="69"/>
        <v>277.44000000000005</v>
      </c>
      <c r="DP84" s="2">
        <f t="shared" si="69"/>
        <v>276.74000000000007</v>
      </c>
      <c r="DQ84" s="2">
        <f t="shared" si="69"/>
        <v>276.00000000000011</v>
      </c>
      <c r="DR84" s="2">
        <f t="shared" si="69"/>
        <v>275.22000000000008</v>
      </c>
      <c r="DS84" s="2">
        <f t="shared" si="69"/>
        <v>274.40000000000009</v>
      </c>
      <c r="DT84" s="2">
        <f t="shared" si="69"/>
        <v>273.54000000000013</v>
      </c>
      <c r="DU84" s="2">
        <f t="shared" si="69"/>
        <v>272.6400000000001</v>
      </c>
      <c r="DV84" s="2">
        <f t="shared" si="69"/>
        <v>271.70000000000016</v>
      </c>
      <c r="DW84" s="2">
        <f t="shared" si="66"/>
        <v>270.72000000000014</v>
      </c>
      <c r="DX84" s="2">
        <f t="shared" si="66"/>
        <v>269.70000000000016</v>
      </c>
      <c r="DY84" s="2">
        <f t="shared" si="66"/>
        <v>268.64000000000021</v>
      </c>
      <c r="DZ84" s="2">
        <f t="shared" si="66"/>
        <v>267.54000000000019</v>
      </c>
      <c r="EA84" s="2">
        <f t="shared" si="66"/>
        <v>266.40000000000026</v>
      </c>
      <c r="EB84" s="2">
        <f t="shared" si="66"/>
        <v>265.22000000000025</v>
      </c>
      <c r="EC84" s="2">
        <f t="shared" si="66"/>
        <v>264.00000000000023</v>
      </c>
      <c r="ED84" s="2">
        <f t="shared" si="66"/>
        <v>262.74000000000024</v>
      </c>
      <c r="EE84" s="2">
        <f t="shared" si="66"/>
        <v>261.44000000000028</v>
      </c>
      <c r="EF84" s="2">
        <f t="shared" si="66"/>
        <v>260.10000000000036</v>
      </c>
      <c r="EG84" s="2">
        <f t="shared" si="66"/>
        <v>258.72000000000037</v>
      </c>
      <c r="EH84" s="2">
        <f t="shared" si="66"/>
        <v>257.30000000000041</v>
      </c>
      <c r="EI84" s="2">
        <f t="shared" si="66"/>
        <v>255.84000000000034</v>
      </c>
      <c r="EJ84" s="2">
        <f t="shared" si="66"/>
        <v>254.34000000000037</v>
      </c>
      <c r="EK84" s="2">
        <f t="shared" si="70"/>
        <v>252.80000000000038</v>
      </c>
      <c r="EL84" s="2">
        <f t="shared" si="70"/>
        <v>251.22000000000043</v>
      </c>
      <c r="EM84" s="2">
        <f t="shared" si="70"/>
        <v>249.60000000000045</v>
      </c>
      <c r="EN84" s="2">
        <f t="shared" si="70"/>
        <v>247.94000000000048</v>
      </c>
      <c r="EO84" s="2">
        <f t="shared" si="70"/>
        <v>246.24000000000049</v>
      </c>
      <c r="EP84" s="2">
        <f t="shared" si="70"/>
        <v>244.50000000000051</v>
      </c>
      <c r="EQ84" s="2">
        <f t="shared" si="70"/>
        <v>242.72000000000057</v>
      </c>
      <c r="ER84" s="2">
        <f t="shared" si="70"/>
        <v>240.90000000000052</v>
      </c>
      <c r="ES84" s="2">
        <f t="shared" si="70"/>
        <v>239.04000000000056</v>
      </c>
      <c r="ET84" s="2">
        <f t="shared" si="78"/>
        <v>237.14000000000058</v>
      </c>
      <c r="EU84" s="2">
        <f t="shared" si="78"/>
        <v>235.20000000000061</v>
      </c>
      <c r="EV84" s="2">
        <f t="shared" si="78"/>
        <v>233.22000000000062</v>
      </c>
      <c r="EW84" s="2">
        <f t="shared" si="78"/>
        <v>231.20000000000067</v>
      </c>
      <c r="EX84" s="2">
        <f t="shared" si="78"/>
        <v>229.1400000000007</v>
      </c>
      <c r="EY84" s="2">
        <f t="shared" si="78"/>
        <v>227.04000000000067</v>
      </c>
      <c r="EZ84" s="2">
        <f t="shared" si="78"/>
        <v>224.90000000000069</v>
      </c>
      <c r="FA84" s="2">
        <f t="shared" si="78"/>
        <v>222.72000000000074</v>
      </c>
      <c r="FB84" s="2">
        <f t="shared" si="78"/>
        <v>220.50000000000077</v>
      </c>
      <c r="FC84" s="2">
        <f t="shared" si="78"/>
        <v>218.2400000000008</v>
      </c>
      <c r="FD84" s="2">
        <f t="shared" si="78"/>
        <v>215.94000000000082</v>
      </c>
      <c r="FE84" s="2">
        <f t="shared" si="78"/>
        <v>213.60000000000085</v>
      </c>
      <c r="FF84" s="2">
        <f t="shared" si="78"/>
        <v>211.22000000000088</v>
      </c>
      <c r="FG84" s="2">
        <f t="shared" si="78"/>
        <v>208.80000000000092</v>
      </c>
      <c r="FH84" s="2">
        <f t="shared" si="78"/>
        <v>206.34000000000088</v>
      </c>
      <c r="FI84" s="2">
        <f t="shared" si="78"/>
        <v>203.84000000000083</v>
      </c>
      <c r="FJ84" s="2">
        <f t="shared" si="77"/>
        <v>201.30000000000081</v>
      </c>
      <c r="FK84" s="2">
        <f t="shared" si="77"/>
        <v>198.72000000000082</v>
      </c>
      <c r="FL84" s="2">
        <f t="shared" si="77"/>
        <v>196.10000000000076</v>
      </c>
      <c r="FM84" s="2">
        <f t="shared" si="77"/>
        <v>193.44000000000068</v>
      </c>
      <c r="FN84" s="2">
        <f t="shared" si="77"/>
        <v>190.74000000000069</v>
      </c>
      <c r="FO84" s="2">
        <f t="shared" si="67"/>
        <v>188.00000000000068</v>
      </c>
      <c r="FP84" s="2">
        <f t="shared" si="67"/>
        <v>185.22000000000065</v>
      </c>
      <c r="FQ84" s="2">
        <f t="shared" si="67"/>
        <v>182.4000000000006</v>
      </c>
      <c r="FR84" s="2">
        <f t="shared" si="67"/>
        <v>179.54000000000059</v>
      </c>
      <c r="FS84" s="2">
        <f t="shared" si="67"/>
        <v>176.64000000000061</v>
      </c>
      <c r="FT84" s="2">
        <f t="shared" si="64"/>
        <v>173.70000000000056</v>
      </c>
      <c r="FU84" s="2">
        <f t="shared" si="64"/>
        <v>170.72000000000048</v>
      </c>
      <c r="FV84" s="2">
        <f t="shared" si="64"/>
        <v>167.70000000000044</v>
      </c>
      <c r="FW84" s="2">
        <f t="shared" si="64"/>
        <v>164.64000000000044</v>
      </c>
      <c r="FX84" s="2">
        <f t="shared" si="64"/>
        <v>161.54000000000036</v>
      </c>
      <c r="FY84" s="2">
        <f t="shared" si="64"/>
        <v>158.40000000000032</v>
      </c>
      <c r="FZ84" s="2">
        <f t="shared" si="64"/>
        <v>155.22000000000031</v>
      </c>
      <c r="GA84" s="2">
        <f t="shared" si="64"/>
        <v>152.00000000000028</v>
      </c>
      <c r="GB84" s="2">
        <f t="shared" si="64"/>
        <v>148.74000000000024</v>
      </c>
      <c r="GC84" s="2">
        <f t="shared" si="64"/>
        <v>145.44000000000017</v>
      </c>
      <c r="GD84" s="2">
        <f t="shared" si="64"/>
        <v>142.10000000000014</v>
      </c>
      <c r="GE84" s="2">
        <f t="shared" si="64"/>
        <v>138.72000000000014</v>
      </c>
      <c r="GF84" s="2">
        <f t="shared" si="64"/>
        <v>135.30000000000007</v>
      </c>
      <c r="GG84" s="2">
        <f t="shared" si="64"/>
        <v>131.83999999999997</v>
      </c>
      <c r="GH84" s="2">
        <f t="shared" si="63"/>
        <v>128.33999999999997</v>
      </c>
      <c r="GI84" s="2">
        <f t="shared" si="63"/>
        <v>124.79999999999995</v>
      </c>
      <c r="GJ84" s="2">
        <f t="shared" si="55"/>
        <v>121.21999999999986</v>
      </c>
      <c r="GK84" s="2">
        <f t="shared" si="51"/>
        <v>117.5999999999998</v>
      </c>
      <c r="GL84" s="2">
        <f t="shared" si="51"/>
        <v>113.93999999999977</v>
      </c>
      <c r="GM84" s="2">
        <f t="shared" si="56"/>
        <v>110.23999999999972</v>
      </c>
      <c r="GN84" s="2">
        <f t="shared" si="56"/>
        <v>106.49999999999966</v>
      </c>
      <c r="GO84" s="2">
        <f t="shared" si="56"/>
        <v>102.71999999999957</v>
      </c>
      <c r="GP84" s="2">
        <f t="shared" si="56"/>
        <v>98.899999999999523</v>
      </c>
      <c r="GQ84" s="2">
        <f t="shared" si="56"/>
        <v>95.039999999999509</v>
      </c>
      <c r="GR84" s="2">
        <f t="shared" si="56"/>
        <v>91.139999999999418</v>
      </c>
      <c r="GS84" s="2">
        <f t="shared" si="56"/>
        <v>87.199999999999307</v>
      </c>
      <c r="GT84" s="2">
        <f t="shared" si="56"/>
        <v>83.219999999999288</v>
      </c>
    </row>
    <row r="85" spans="1:202" x14ac:dyDescent="0.25">
      <c r="A85" s="2">
        <f t="shared" si="79"/>
        <v>6.7999999999999918</v>
      </c>
      <c r="B85" s="2">
        <f t="shared" si="68"/>
        <v>84.519999999999897</v>
      </c>
      <c r="C85" s="2">
        <f t="shared" si="68"/>
        <v>88.499999999999886</v>
      </c>
      <c r="D85" s="2">
        <f t="shared" si="68"/>
        <v>92.439999999999884</v>
      </c>
      <c r="E85" s="2">
        <f t="shared" si="68"/>
        <v>96.33999999999989</v>
      </c>
      <c r="F85" s="2">
        <f t="shared" si="68"/>
        <v>100.1999999999999</v>
      </c>
      <c r="G85" s="2">
        <f t="shared" si="68"/>
        <v>104.0199999999999</v>
      </c>
      <c r="H85" s="2">
        <f t="shared" si="68"/>
        <v>107.79999999999988</v>
      </c>
      <c r="I85" s="2">
        <f t="shared" si="68"/>
        <v>111.53999999999989</v>
      </c>
      <c r="J85" s="2">
        <f t="shared" si="68"/>
        <v>115.2399999999999</v>
      </c>
      <c r="K85" s="2">
        <f t="shared" si="68"/>
        <v>118.89999999999989</v>
      </c>
      <c r="L85" s="2">
        <f t="shared" si="68"/>
        <v>122.51999999999988</v>
      </c>
      <c r="M85" s="2">
        <f t="shared" si="68"/>
        <v>126.09999999999988</v>
      </c>
      <c r="N85" s="2">
        <f t="shared" si="68"/>
        <v>129.63999999999987</v>
      </c>
      <c r="O85" s="2">
        <f t="shared" si="68"/>
        <v>133.13999999999987</v>
      </c>
      <c r="P85" s="2">
        <f t="shared" si="68"/>
        <v>136.59999999999991</v>
      </c>
      <c r="Q85" s="2">
        <f t="shared" si="68"/>
        <v>140.0199999999999</v>
      </c>
      <c r="R85" s="2">
        <f t="shared" si="65"/>
        <v>143.39999999999989</v>
      </c>
      <c r="S85" s="2">
        <f t="shared" si="65"/>
        <v>146.7399999999999</v>
      </c>
      <c r="T85" s="2">
        <f t="shared" si="65"/>
        <v>150.03999999999991</v>
      </c>
      <c r="U85" s="2">
        <f t="shared" si="65"/>
        <v>153.2999999999999</v>
      </c>
      <c r="V85" s="2">
        <f t="shared" si="65"/>
        <v>156.5199999999999</v>
      </c>
      <c r="W85" s="2">
        <f t="shared" si="65"/>
        <v>159.6999999999999</v>
      </c>
      <c r="X85" s="2">
        <f t="shared" si="65"/>
        <v>162.83999999999992</v>
      </c>
      <c r="Y85" s="2">
        <f t="shared" si="65"/>
        <v>165.93999999999991</v>
      </c>
      <c r="Z85" s="2">
        <f t="shared" si="65"/>
        <v>168.99999999999991</v>
      </c>
      <c r="AA85" s="2">
        <f t="shared" si="65"/>
        <v>172.01999999999992</v>
      </c>
      <c r="AB85" s="2">
        <f t="shared" si="65"/>
        <v>174.99999999999991</v>
      </c>
      <c r="AC85" s="2">
        <f t="shared" si="65"/>
        <v>177.93999999999991</v>
      </c>
      <c r="AD85" s="2">
        <f t="shared" si="65"/>
        <v>180.83999999999992</v>
      </c>
      <c r="AE85" s="2">
        <f t="shared" si="65"/>
        <v>183.69999999999993</v>
      </c>
      <c r="AF85" s="2">
        <f t="shared" si="65"/>
        <v>186.51999999999992</v>
      </c>
      <c r="AG85" s="2">
        <f t="shared" si="73"/>
        <v>189.29999999999993</v>
      </c>
      <c r="AH85" s="2">
        <f t="shared" si="73"/>
        <v>192.03999999999994</v>
      </c>
      <c r="AI85" s="2">
        <f t="shared" si="73"/>
        <v>194.73999999999992</v>
      </c>
      <c r="AJ85" s="2">
        <f t="shared" si="73"/>
        <v>197.39999999999992</v>
      </c>
      <c r="AK85" s="2">
        <f t="shared" si="73"/>
        <v>200.01999999999992</v>
      </c>
      <c r="AL85" s="2">
        <f t="shared" si="73"/>
        <v>202.59999999999994</v>
      </c>
      <c r="AM85" s="2">
        <f t="shared" si="73"/>
        <v>205.13999999999993</v>
      </c>
      <c r="AN85" s="2">
        <f t="shared" si="73"/>
        <v>207.63999999999993</v>
      </c>
      <c r="AO85" s="2">
        <f t="shared" si="73"/>
        <v>210.09999999999994</v>
      </c>
      <c r="AP85" s="2">
        <f t="shared" si="73"/>
        <v>212.51999999999992</v>
      </c>
      <c r="AQ85" s="2">
        <f t="shared" si="73"/>
        <v>214.89999999999992</v>
      </c>
      <c r="AR85" s="2">
        <f t="shared" si="73"/>
        <v>217.23999999999992</v>
      </c>
      <c r="AS85" s="2">
        <f t="shared" si="73"/>
        <v>219.53999999999991</v>
      </c>
      <c r="AT85" s="2">
        <f t="shared" si="73"/>
        <v>221.7999999999999</v>
      </c>
      <c r="AU85" s="2">
        <f t="shared" si="73"/>
        <v>224.01999999999987</v>
      </c>
      <c r="AV85" s="2">
        <f t="shared" si="73"/>
        <v>226.19999999999987</v>
      </c>
      <c r="AW85" s="2">
        <f t="shared" si="71"/>
        <v>228.33999999999986</v>
      </c>
      <c r="AX85" s="2">
        <f t="shared" si="71"/>
        <v>230.43999999999986</v>
      </c>
      <c r="AY85" s="2">
        <f t="shared" si="71"/>
        <v>232.49999999999986</v>
      </c>
      <c r="AZ85" s="2">
        <f t="shared" si="71"/>
        <v>234.51999999999987</v>
      </c>
      <c r="BA85" s="2">
        <f t="shared" si="71"/>
        <v>236.49999999999983</v>
      </c>
      <c r="BB85" s="2">
        <f t="shared" si="71"/>
        <v>238.43999999999983</v>
      </c>
      <c r="BC85" s="2">
        <f t="shared" si="71"/>
        <v>240.33999999999983</v>
      </c>
      <c r="BD85" s="2">
        <f t="shared" si="71"/>
        <v>242.19999999999982</v>
      </c>
      <c r="BE85" s="2">
        <f t="shared" si="71"/>
        <v>244.01999999999981</v>
      </c>
      <c r="BF85" s="2">
        <f t="shared" si="71"/>
        <v>245.79999999999981</v>
      </c>
      <c r="BG85" s="2">
        <f t="shared" si="71"/>
        <v>247.53999999999982</v>
      </c>
      <c r="BH85" s="2">
        <f t="shared" si="71"/>
        <v>249.23999999999984</v>
      </c>
      <c r="BI85" s="2">
        <f t="shared" si="71"/>
        <v>250.89999999999981</v>
      </c>
      <c r="BJ85" s="2">
        <f t="shared" si="71"/>
        <v>252.51999999999981</v>
      </c>
      <c r="BK85" s="2">
        <f t="shared" si="71"/>
        <v>254.0999999999998</v>
      </c>
      <c r="BL85" s="2">
        <f t="shared" si="48"/>
        <v>255.63999999999982</v>
      </c>
      <c r="BM85" s="2">
        <f t="shared" si="74"/>
        <v>257.13999999999976</v>
      </c>
      <c r="BN85" s="2">
        <f t="shared" si="74"/>
        <v>258.5999999999998</v>
      </c>
      <c r="BO85" s="2">
        <f t="shared" si="74"/>
        <v>260.01999999999975</v>
      </c>
      <c r="BP85" s="2">
        <f t="shared" si="74"/>
        <v>261.39999999999981</v>
      </c>
      <c r="BQ85" s="2">
        <f t="shared" si="74"/>
        <v>262.73999999999978</v>
      </c>
      <c r="BR85" s="2">
        <f t="shared" si="74"/>
        <v>264.03999999999979</v>
      </c>
      <c r="BS85" s="2">
        <f t="shared" si="74"/>
        <v>265.29999999999978</v>
      </c>
      <c r="BT85" s="2">
        <f t="shared" si="74"/>
        <v>266.51999999999975</v>
      </c>
      <c r="BU85" s="2">
        <f t="shared" si="74"/>
        <v>267.69999999999982</v>
      </c>
      <c r="BV85" s="2">
        <f t="shared" si="74"/>
        <v>268.8399999999998</v>
      </c>
      <c r="BW85" s="2">
        <f t="shared" si="74"/>
        <v>269.93999999999977</v>
      </c>
      <c r="BX85" s="2">
        <f t="shared" si="74"/>
        <v>270.99999999999977</v>
      </c>
      <c r="BY85" s="2">
        <f t="shared" si="74"/>
        <v>272.01999999999975</v>
      </c>
      <c r="BZ85" s="2">
        <f t="shared" si="74"/>
        <v>272.99999999999977</v>
      </c>
      <c r="CA85" s="2">
        <f t="shared" si="74"/>
        <v>273.93999999999977</v>
      </c>
      <c r="CB85" s="2">
        <f t="shared" si="74"/>
        <v>274.8399999999998</v>
      </c>
      <c r="CC85" s="2">
        <f t="shared" si="72"/>
        <v>275.69999999999982</v>
      </c>
      <c r="CD85" s="2">
        <f t="shared" si="72"/>
        <v>276.51999999999975</v>
      </c>
      <c r="CE85" s="2">
        <f t="shared" si="72"/>
        <v>277.29999999999978</v>
      </c>
      <c r="CF85" s="2">
        <f t="shared" si="72"/>
        <v>278.03999999999979</v>
      </c>
      <c r="CG85" s="2">
        <f t="shared" si="72"/>
        <v>278.73999999999978</v>
      </c>
      <c r="CH85" s="2">
        <f t="shared" si="72"/>
        <v>279.39999999999981</v>
      </c>
      <c r="CI85" s="2">
        <f t="shared" si="76"/>
        <v>280.01999999999981</v>
      </c>
      <c r="CJ85" s="2">
        <f t="shared" si="76"/>
        <v>280.5999999999998</v>
      </c>
      <c r="CK85" s="2">
        <f t="shared" si="76"/>
        <v>281.13999999999982</v>
      </c>
      <c r="CL85" s="2">
        <f t="shared" si="76"/>
        <v>281.63999999999982</v>
      </c>
      <c r="CM85" s="2">
        <f t="shared" si="76"/>
        <v>282.0999999999998</v>
      </c>
      <c r="CN85" s="2">
        <f t="shared" si="76"/>
        <v>282.51999999999987</v>
      </c>
      <c r="CO85" s="2">
        <f t="shared" si="76"/>
        <v>282.89999999999981</v>
      </c>
      <c r="CP85" s="2">
        <f t="shared" si="76"/>
        <v>283.23999999999984</v>
      </c>
      <c r="CQ85" s="2">
        <f t="shared" si="76"/>
        <v>283.53999999999985</v>
      </c>
      <c r="CR85" s="2">
        <f t="shared" si="76"/>
        <v>283.79999999999984</v>
      </c>
      <c r="CS85" s="2">
        <f t="shared" si="76"/>
        <v>284.01999999999987</v>
      </c>
      <c r="CT85" s="2">
        <f t="shared" si="76"/>
        <v>284.19999999999982</v>
      </c>
      <c r="CU85" s="2">
        <f t="shared" si="76"/>
        <v>284.33999999999986</v>
      </c>
      <c r="CV85" s="2">
        <f t="shared" si="76"/>
        <v>284.43999999999988</v>
      </c>
      <c r="CW85" s="2">
        <f t="shared" si="76"/>
        <v>284.49999999999989</v>
      </c>
      <c r="CX85" s="2">
        <f t="shared" si="76"/>
        <v>284.51999999999987</v>
      </c>
      <c r="CY85" s="2">
        <f t="shared" si="75"/>
        <v>284.49999999999989</v>
      </c>
      <c r="CZ85" s="2">
        <f t="shared" si="75"/>
        <v>284.43999999999994</v>
      </c>
      <c r="DA85" s="2">
        <f t="shared" si="75"/>
        <v>284.33999999999992</v>
      </c>
      <c r="DB85" s="2">
        <f t="shared" si="75"/>
        <v>284.19999999999993</v>
      </c>
      <c r="DC85" s="2">
        <f t="shared" si="75"/>
        <v>284.01999999999992</v>
      </c>
      <c r="DD85" s="2">
        <f t="shared" si="53"/>
        <v>283.79999999999995</v>
      </c>
      <c r="DE85" s="2">
        <f t="shared" si="53"/>
        <v>283.53999999999996</v>
      </c>
      <c r="DF85" s="2">
        <f t="shared" si="53"/>
        <v>283.23999999999995</v>
      </c>
      <c r="DG85" s="2">
        <f t="shared" si="69"/>
        <v>282.89999999999998</v>
      </c>
      <c r="DH85" s="2">
        <f t="shared" si="69"/>
        <v>282.52</v>
      </c>
      <c r="DI85" s="2">
        <f t="shared" si="69"/>
        <v>282.10000000000002</v>
      </c>
      <c r="DJ85" s="2">
        <f t="shared" si="69"/>
        <v>281.64</v>
      </c>
      <c r="DK85" s="2">
        <f t="shared" si="69"/>
        <v>281.14</v>
      </c>
      <c r="DL85" s="2">
        <f t="shared" si="69"/>
        <v>280.60000000000002</v>
      </c>
      <c r="DM85" s="2">
        <f t="shared" si="69"/>
        <v>280.02000000000004</v>
      </c>
      <c r="DN85" s="2">
        <f t="shared" si="69"/>
        <v>279.40000000000003</v>
      </c>
      <c r="DO85" s="2">
        <f t="shared" si="69"/>
        <v>278.74000000000007</v>
      </c>
      <c r="DP85" s="2">
        <f t="shared" si="69"/>
        <v>278.04000000000008</v>
      </c>
      <c r="DQ85" s="2">
        <f t="shared" si="69"/>
        <v>277.30000000000007</v>
      </c>
      <c r="DR85" s="2">
        <f t="shared" si="69"/>
        <v>276.5200000000001</v>
      </c>
      <c r="DS85" s="2">
        <f t="shared" si="69"/>
        <v>275.7000000000001</v>
      </c>
      <c r="DT85" s="2">
        <f t="shared" si="69"/>
        <v>274.84000000000015</v>
      </c>
      <c r="DU85" s="2">
        <f t="shared" si="69"/>
        <v>273.94000000000011</v>
      </c>
      <c r="DV85" s="2">
        <f t="shared" si="69"/>
        <v>273.00000000000011</v>
      </c>
      <c r="DW85" s="2">
        <f t="shared" si="66"/>
        <v>272.02000000000015</v>
      </c>
      <c r="DX85" s="2">
        <f t="shared" si="66"/>
        <v>271.00000000000017</v>
      </c>
      <c r="DY85" s="2">
        <f t="shared" si="66"/>
        <v>269.94000000000023</v>
      </c>
      <c r="DZ85" s="2">
        <f t="shared" si="66"/>
        <v>268.8400000000002</v>
      </c>
      <c r="EA85" s="2">
        <f t="shared" si="66"/>
        <v>267.70000000000027</v>
      </c>
      <c r="EB85" s="2">
        <f t="shared" si="66"/>
        <v>266.52000000000021</v>
      </c>
      <c r="EC85" s="2">
        <f t="shared" si="66"/>
        <v>265.3000000000003</v>
      </c>
      <c r="ED85" s="2">
        <f t="shared" si="66"/>
        <v>264.0400000000003</v>
      </c>
      <c r="EE85" s="2">
        <f t="shared" si="66"/>
        <v>262.74000000000035</v>
      </c>
      <c r="EF85" s="2">
        <f t="shared" si="66"/>
        <v>261.40000000000032</v>
      </c>
      <c r="EG85" s="2">
        <f t="shared" si="66"/>
        <v>260.02000000000032</v>
      </c>
      <c r="EH85" s="2">
        <f t="shared" si="66"/>
        <v>258.60000000000036</v>
      </c>
      <c r="EI85" s="2">
        <f t="shared" si="66"/>
        <v>257.14000000000033</v>
      </c>
      <c r="EJ85" s="2">
        <f t="shared" si="66"/>
        <v>255.64000000000038</v>
      </c>
      <c r="EK85" s="2">
        <f t="shared" si="70"/>
        <v>254.10000000000039</v>
      </c>
      <c r="EL85" s="2">
        <f t="shared" si="70"/>
        <v>252.52000000000044</v>
      </c>
      <c r="EM85" s="2">
        <f t="shared" si="70"/>
        <v>250.90000000000046</v>
      </c>
      <c r="EN85" s="2">
        <f t="shared" si="70"/>
        <v>249.24000000000049</v>
      </c>
      <c r="EO85" s="2">
        <f t="shared" si="70"/>
        <v>247.5400000000005</v>
      </c>
      <c r="EP85" s="2">
        <f t="shared" si="70"/>
        <v>245.80000000000052</v>
      </c>
      <c r="EQ85" s="2">
        <f t="shared" si="70"/>
        <v>244.02000000000058</v>
      </c>
      <c r="ER85" s="2">
        <f t="shared" si="70"/>
        <v>242.20000000000053</v>
      </c>
      <c r="ES85" s="2">
        <f t="shared" si="70"/>
        <v>240.34000000000057</v>
      </c>
      <c r="ET85" s="2">
        <f t="shared" si="78"/>
        <v>238.44000000000059</v>
      </c>
      <c r="EU85" s="2">
        <f t="shared" si="78"/>
        <v>236.50000000000063</v>
      </c>
      <c r="EV85" s="2">
        <f t="shared" si="78"/>
        <v>234.52000000000064</v>
      </c>
      <c r="EW85" s="2">
        <f t="shared" si="78"/>
        <v>232.50000000000068</v>
      </c>
      <c r="EX85" s="2">
        <f t="shared" si="78"/>
        <v>230.44000000000071</v>
      </c>
      <c r="EY85" s="2">
        <f t="shared" si="78"/>
        <v>228.34000000000069</v>
      </c>
      <c r="EZ85" s="2">
        <f t="shared" si="78"/>
        <v>226.2000000000007</v>
      </c>
      <c r="FA85" s="2">
        <f t="shared" si="78"/>
        <v>224.02000000000075</v>
      </c>
      <c r="FB85" s="2">
        <f t="shared" si="78"/>
        <v>221.80000000000078</v>
      </c>
      <c r="FC85" s="2">
        <f t="shared" si="78"/>
        <v>219.54000000000082</v>
      </c>
      <c r="FD85" s="2">
        <f t="shared" si="78"/>
        <v>217.24000000000083</v>
      </c>
      <c r="FE85" s="2">
        <f t="shared" si="78"/>
        <v>214.90000000000086</v>
      </c>
      <c r="FF85" s="2">
        <f t="shared" si="78"/>
        <v>212.52000000000089</v>
      </c>
      <c r="FG85" s="2">
        <f t="shared" si="78"/>
        <v>210.10000000000093</v>
      </c>
      <c r="FH85" s="2">
        <f t="shared" si="78"/>
        <v>207.6400000000009</v>
      </c>
      <c r="FI85" s="2">
        <f t="shared" si="78"/>
        <v>205.14000000000084</v>
      </c>
      <c r="FJ85" s="2">
        <f t="shared" si="77"/>
        <v>202.60000000000082</v>
      </c>
      <c r="FK85" s="2">
        <f t="shared" si="77"/>
        <v>200.02000000000083</v>
      </c>
      <c r="FL85" s="2">
        <f t="shared" si="77"/>
        <v>197.40000000000077</v>
      </c>
      <c r="FM85" s="2">
        <f t="shared" si="77"/>
        <v>194.74000000000069</v>
      </c>
      <c r="FN85" s="2">
        <f t="shared" si="77"/>
        <v>192.0400000000007</v>
      </c>
      <c r="FO85" s="2">
        <f t="shared" si="67"/>
        <v>189.30000000000069</v>
      </c>
      <c r="FP85" s="2">
        <f t="shared" si="67"/>
        <v>186.52000000000066</v>
      </c>
      <c r="FQ85" s="2">
        <f t="shared" si="67"/>
        <v>183.70000000000061</v>
      </c>
      <c r="FR85" s="2">
        <f t="shared" si="67"/>
        <v>180.8400000000006</v>
      </c>
      <c r="FS85" s="2">
        <f t="shared" si="67"/>
        <v>177.94000000000062</v>
      </c>
      <c r="FT85" s="2">
        <f t="shared" si="64"/>
        <v>175.00000000000057</v>
      </c>
      <c r="FU85" s="2">
        <f t="shared" si="64"/>
        <v>172.02000000000049</v>
      </c>
      <c r="FV85" s="2">
        <f t="shared" si="64"/>
        <v>169.00000000000045</v>
      </c>
      <c r="FW85" s="2">
        <f t="shared" si="64"/>
        <v>165.94000000000045</v>
      </c>
      <c r="FX85" s="2">
        <f t="shared" si="64"/>
        <v>162.84000000000037</v>
      </c>
      <c r="FY85" s="2">
        <f t="shared" si="64"/>
        <v>159.70000000000033</v>
      </c>
      <c r="FZ85" s="2">
        <f t="shared" si="64"/>
        <v>156.52000000000032</v>
      </c>
      <c r="GA85" s="2">
        <f t="shared" si="64"/>
        <v>153.3000000000003</v>
      </c>
      <c r="GB85" s="2">
        <f t="shared" si="64"/>
        <v>150.04000000000025</v>
      </c>
      <c r="GC85" s="2">
        <f t="shared" si="64"/>
        <v>146.74000000000018</v>
      </c>
      <c r="GD85" s="2">
        <f t="shared" si="64"/>
        <v>143.40000000000015</v>
      </c>
      <c r="GE85" s="2">
        <f t="shared" si="64"/>
        <v>140.02000000000015</v>
      </c>
      <c r="GF85" s="2">
        <f t="shared" si="64"/>
        <v>136.60000000000008</v>
      </c>
      <c r="GG85" s="2">
        <f t="shared" si="64"/>
        <v>133.13999999999999</v>
      </c>
      <c r="GH85" s="2">
        <f t="shared" si="63"/>
        <v>129.63999999999999</v>
      </c>
      <c r="GI85" s="2">
        <f t="shared" si="63"/>
        <v>126.09999999999997</v>
      </c>
      <c r="GJ85" s="2">
        <f t="shared" si="55"/>
        <v>122.51999999999987</v>
      </c>
      <c r="GK85" s="2">
        <f t="shared" si="51"/>
        <v>118.89999999999981</v>
      </c>
      <c r="GL85" s="2">
        <f t="shared" si="51"/>
        <v>115.23999999999978</v>
      </c>
      <c r="GM85" s="2">
        <f t="shared" si="56"/>
        <v>111.53999999999974</v>
      </c>
      <c r="GN85" s="2">
        <f t="shared" si="56"/>
        <v>107.79999999999967</v>
      </c>
      <c r="GO85" s="2">
        <f t="shared" si="56"/>
        <v>104.01999999999958</v>
      </c>
      <c r="GP85" s="2">
        <f t="shared" si="56"/>
        <v>100.19999999999953</v>
      </c>
      <c r="GQ85" s="2">
        <f t="shared" si="56"/>
        <v>96.33999999999952</v>
      </c>
      <c r="GR85" s="2">
        <f t="shared" si="56"/>
        <v>92.439999999999429</v>
      </c>
      <c r="GS85" s="2">
        <f t="shared" si="56"/>
        <v>88.499999999999318</v>
      </c>
      <c r="GT85" s="2">
        <f t="shared" si="56"/>
        <v>84.5199999999993</v>
      </c>
    </row>
    <row r="86" spans="1:202" x14ac:dyDescent="0.25">
      <c r="A86" s="2">
        <f t="shared" si="79"/>
        <v>6.8999999999999915</v>
      </c>
      <c r="B86" s="2">
        <f t="shared" si="68"/>
        <v>85.779999999999887</v>
      </c>
      <c r="C86" s="2">
        <f t="shared" si="68"/>
        <v>89.759999999999877</v>
      </c>
      <c r="D86" s="2">
        <f t="shared" si="68"/>
        <v>93.699999999999903</v>
      </c>
      <c r="E86" s="2">
        <f t="shared" si="68"/>
        <v>97.599999999999881</v>
      </c>
      <c r="F86" s="2">
        <f t="shared" si="68"/>
        <v>101.45999999999989</v>
      </c>
      <c r="G86" s="2">
        <f t="shared" si="68"/>
        <v>105.27999999999989</v>
      </c>
      <c r="H86" s="2">
        <f t="shared" si="68"/>
        <v>109.05999999999989</v>
      </c>
      <c r="I86" s="2">
        <f t="shared" si="68"/>
        <v>112.7999999999999</v>
      </c>
      <c r="J86" s="2">
        <f t="shared" si="68"/>
        <v>116.49999999999989</v>
      </c>
      <c r="K86" s="2">
        <f t="shared" si="68"/>
        <v>120.1599999999999</v>
      </c>
      <c r="L86" s="2">
        <f t="shared" si="68"/>
        <v>123.77999999999989</v>
      </c>
      <c r="M86" s="2">
        <f t="shared" si="68"/>
        <v>127.35999999999989</v>
      </c>
      <c r="N86" s="2">
        <f t="shared" si="68"/>
        <v>130.89999999999989</v>
      </c>
      <c r="O86" s="2">
        <f t="shared" si="68"/>
        <v>134.39999999999989</v>
      </c>
      <c r="P86" s="2">
        <f t="shared" si="68"/>
        <v>137.8599999999999</v>
      </c>
      <c r="Q86" s="2">
        <f t="shared" si="68"/>
        <v>141.27999999999989</v>
      </c>
      <c r="R86" s="2">
        <f t="shared" si="65"/>
        <v>144.65999999999991</v>
      </c>
      <c r="S86" s="2">
        <f t="shared" si="65"/>
        <v>147.99999999999991</v>
      </c>
      <c r="T86" s="2">
        <f t="shared" si="65"/>
        <v>151.2999999999999</v>
      </c>
      <c r="U86" s="2">
        <f t="shared" si="65"/>
        <v>154.55999999999992</v>
      </c>
      <c r="V86" s="2">
        <f t="shared" si="65"/>
        <v>157.77999999999992</v>
      </c>
      <c r="W86" s="2">
        <f t="shared" si="65"/>
        <v>160.95999999999992</v>
      </c>
      <c r="X86" s="2">
        <f t="shared" si="65"/>
        <v>164.09999999999991</v>
      </c>
      <c r="Y86" s="2">
        <f t="shared" si="65"/>
        <v>167.19999999999993</v>
      </c>
      <c r="Z86" s="2">
        <f t="shared" si="65"/>
        <v>170.25999999999991</v>
      </c>
      <c r="AA86" s="2">
        <f t="shared" si="65"/>
        <v>173.27999999999992</v>
      </c>
      <c r="AB86" s="2">
        <f t="shared" si="65"/>
        <v>176.25999999999993</v>
      </c>
      <c r="AC86" s="2">
        <f t="shared" si="65"/>
        <v>179.19999999999993</v>
      </c>
      <c r="AD86" s="2">
        <f t="shared" si="65"/>
        <v>182.09999999999991</v>
      </c>
      <c r="AE86" s="2">
        <f t="shared" si="65"/>
        <v>184.95999999999992</v>
      </c>
      <c r="AF86" s="2">
        <f t="shared" si="65"/>
        <v>187.77999999999992</v>
      </c>
      <c r="AG86" s="2">
        <f t="shared" si="73"/>
        <v>190.55999999999995</v>
      </c>
      <c r="AH86" s="2">
        <f t="shared" si="73"/>
        <v>193.29999999999993</v>
      </c>
      <c r="AI86" s="2">
        <f t="shared" si="73"/>
        <v>195.99999999999994</v>
      </c>
      <c r="AJ86" s="2">
        <f t="shared" si="73"/>
        <v>198.65999999999994</v>
      </c>
      <c r="AK86" s="2">
        <f t="shared" si="73"/>
        <v>201.27999999999992</v>
      </c>
      <c r="AL86" s="2">
        <f t="shared" si="73"/>
        <v>203.85999999999996</v>
      </c>
      <c r="AM86" s="2">
        <f t="shared" si="73"/>
        <v>206.39999999999995</v>
      </c>
      <c r="AN86" s="2">
        <f t="shared" si="73"/>
        <v>208.89999999999995</v>
      </c>
      <c r="AO86" s="2">
        <f t="shared" si="73"/>
        <v>211.35999999999996</v>
      </c>
      <c r="AP86" s="2">
        <f t="shared" si="73"/>
        <v>213.77999999999992</v>
      </c>
      <c r="AQ86" s="2">
        <f t="shared" si="73"/>
        <v>216.15999999999991</v>
      </c>
      <c r="AR86" s="2">
        <f t="shared" si="73"/>
        <v>218.49999999999994</v>
      </c>
      <c r="AS86" s="2">
        <f t="shared" si="73"/>
        <v>220.7999999999999</v>
      </c>
      <c r="AT86" s="2">
        <f t="shared" si="73"/>
        <v>223.05999999999989</v>
      </c>
      <c r="AU86" s="2">
        <f t="shared" si="73"/>
        <v>225.27999999999989</v>
      </c>
      <c r="AV86" s="2">
        <f t="shared" si="73"/>
        <v>227.45999999999989</v>
      </c>
      <c r="AW86" s="2">
        <f t="shared" si="71"/>
        <v>229.59999999999988</v>
      </c>
      <c r="AX86" s="2">
        <f t="shared" si="71"/>
        <v>231.69999999999987</v>
      </c>
      <c r="AY86" s="2">
        <f t="shared" si="71"/>
        <v>233.75999999999988</v>
      </c>
      <c r="AZ86" s="2">
        <f t="shared" si="71"/>
        <v>235.77999999999986</v>
      </c>
      <c r="BA86" s="2">
        <f t="shared" si="71"/>
        <v>237.75999999999985</v>
      </c>
      <c r="BB86" s="2">
        <f t="shared" si="71"/>
        <v>239.69999999999985</v>
      </c>
      <c r="BC86" s="2">
        <f t="shared" si="71"/>
        <v>241.59999999999985</v>
      </c>
      <c r="BD86" s="2">
        <f t="shared" si="71"/>
        <v>243.45999999999984</v>
      </c>
      <c r="BE86" s="2">
        <f t="shared" si="71"/>
        <v>245.27999999999983</v>
      </c>
      <c r="BF86" s="2">
        <f t="shared" si="71"/>
        <v>247.05999999999983</v>
      </c>
      <c r="BG86" s="2">
        <f t="shared" si="71"/>
        <v>248.79999999999984</v>
      </c>
      <c r="BH86" s="2">
        <f t="shared" si="71"/>
        <v>250.49999999999983</v>
      </c>
      <c r="BI86" s="2">
        <f t="shared" si="71"/>
        <v>252.1599999999998</v>
      </c>
      <c r="BJ86" s="2">
        <f t="shared" si="71"/>
        <v>253.7799999999998</v>
      </c>
      <c r="BK86" s="2">
        <f t="shared" si="71"/>
        <v>255.35999999999979</v>
      </c>
      <c r="BL86" s="2">
        <f t="shared" si="48"/>
        <v>256.89999999999981</v>
      </c>
      <c r="BM86" s="2">
        <f t="shared" si="74"/>
        <v>258.39999999999981</v>
      </c>
      <c r="BN86" s="2">
        <f t="shared" si="74"/>
        <v>259.85999999999979</v>
      </c>
      <c r="BO86" s="2">
        <f t="shared" si="74"/>
        <v>261.2799999999998</v>
      </c>
      <c r="BP86" s="2">
        <f t="shared" si="74"/>
        <v>262.6599999999998</v>
      </c>
      <c r="BQ86" s="2">
        <f t="shared" si="74"/>
        <v>263.99999999999977</v>
      </c>
      <c r="BR86" s="2">
        <f t="shared" si="74"/>
        <v>265.29999999999978</v>
      </c>
      <c r="BS86" s="2">
        <f t="shared" si="74"/>
        <v>266.55999999999977</v>
      </c>
      <c r="BT86" s="2">
        <f t="shared" si="74"/>
        <v>267.7799999999998</v>
      </c>
      <c r="BU86" s="2">
        <f t="shared" si="74"/>
        <v>268.95999999999981</v>
      </c>
      <c r="BV86" s="2">
        <f t="shared" si="74"/>
        <v>270.0999999999998</v>
      </c>
      <c r="BW86" s="2">
        <f t="shared" si="74"/>
        <v>271.19999999999982</v>
      </c>
      <c r="BX86" s="2">
        <f t="shared" si="74"/>
        <v>272.25999999999976</v>
      </c>
      <c r="BY86" s="2">
        <f t="shared" si="74"/>
        <v>273.27999999999975</v>
      </c>
      <c r="BZ86" s="2">
        <f t="shared" si="74"/>
        <v>274.25999999999976</v>
      </c>
      <c r="CA86" s="2">
        <f t="shared" si="74"/>
        <v>275.19999999999982</v>
      </c>
      <c r="CB86" s="2">
        <f t="shared" si="74"/>
        <v>276.0999999999998</v>
      </c>
      <c r="CC86" s="2">
        <f t="shared" si="72"/>
        <v>276.95999999999981</v>
      </c>
      <c r="CD86" s="2">
        <f t="shared" si="72"/>
        <v>277.7799999999998</v>
      </c>
      <c r="CE86" s="2">
        <f t="shared" si="72"/>
        <v>278.55999999999983</v>
      </c>
      <c r="CF86" s="2">
        <f t="shared" si="72"/>
        <v>279.29999999999984</v>
      </c>
      <c r="CG86" s="2">
        <f t="shared" si="72"/>
        <v>279.99999999999977</v>
      </c>
      <c r="CH86" s="2">
        <f t="shared" si="72"/>
        <v>280.6599999999998</v>
      </c>
      <c r="CI86" s="2">
        <f t="shared" si="76"/>
        <v>281.2799999999998</v>
      </c>
      <c r="CJ86" s="2">
        <f t="shared" si="76"/>
        <v>281.85999999999979</v>
      </c>
      <c r="CK86" s="2">
        <f t="shared" si="76"/>
        <v>282.39999999999986</v>
      </c>
      <c r="CL86" s="2">
        <f t="shared" si="76"/>
        <v>282.89999999999981</v>
      </c>
      <c r="CM86" s="2">
        <f t="shared" si="76"/>
        <v>283.35999999999984</v>
      </c>
      <c r="CN86" s="2">
        <f t="shared" si="76"/>
        <v>283.77999999999986</v>
      </c>
      <c r="CO86" s="2">
        <f t="shared" si="76"/>
        <v>284.15999999999985</v>
      </c>
      <c r="CP86" s="2">
        <f t="shared" si="76"/>
        <v>284.49999999999983</v>
      </c>
      <c r="CQ86" s="2">
        <f t="shared" si="76"/>
        <v>284.79999999999984</v>
      </c>
      <c r="CR86" s="2">
        <f t="shared" si="76"/>
        <v>285.05999999999983</v>
      </c>
      <c r="CS86" s="2">
        <f t="shared" si="76"/>
        <v>285.27999999999986</v>
      </c>
      <c r="CT86" s="2">
        <f t="shared" si="76"/>
        <v>285.45999999999987</v>
      </c>
      <c r="CU86" s="2">
        <f t="shared" si="76"/>
        <v>285.59999999999991</v>
      </c>
      <c r="CV86" s="2">
        <f t="shared" si="76"/>
        <v>285.69999999999987</v>
      </c>
      <c r="CW86" s="2">
        <f t="shared" si="76"/>
        <v>285.75999999999988</v>
      </c>
      <c r="CX86" s="2">
        <f t="shared" si="76"/>
        <v>285.77999999999986</v>
      </c>
      <c r="CY86" s="2">
        <f t="shared" si="75"/>
        <v>285.75999999999988</v>
      </c>
      <c r="CZ86" s="2">
        <f t="shared" si="75"/>
        <v>285.69999999999993</v>
      </c>
      <c r="DA86" s="2">
        <f t="shared" si="75"/>
        <v>285.59999999999991</v>
      </c>
      <c r="DB86" s="2">
        <f t="shared" si="75"/>
        <v>285.45999999999992</v>
      </c>
      <c r="DC86" s="2">
        <f t="shared" si="75"/>
        <v>285.27999999999997</v>
      </c>
      <c r="DD86" s="2">
        <f t="shared" si="53"/>
        <v>285.05999999999995</v>
      </c>
      <c r="DE86" s="2">
        <f t="shared" si="53"/>
        <v>284.79999999999995</v>
      </c>
      <c r="DF86" s="2">
        <f t="shared" si="53"/>
        <v>284.5</v>
      </c>
      <c r="DG86" s="2">
        <f t="shared" si="69"/>
        <v>284.15999999999997</v>
      </c>
      <c r="DH86" s="2">
        <f t="shared" si="69"/>
        <v>283.77999999999997</v>
      </c>
      <c r="DI86" s="2">
        <f t="shared" si="69"/>
        <v>283.36</v>
      </c>
      <c r="DJ86" s="2">
        <f t="shared" si="69"/>
        <v>282.89999999999998</v>
      </c>
      <c r="DK86" s="2">
        <f t="shared" si="69"/>
        <v>282.40000000000003</v>
      </c>
      <c r="DL86" s="2">
        <f t="shared" si="69"/>
        <v>281.86</v>
      </c>
      <c r="DM86" s="2">
        <f t="shared" si="69"/>
        <v>281.28000000000003</v>
      </c>
      <c r="DN86" s="2">
        <f t="shared" si="69"/>
        <v>280.66000000000008</v>
      </c>
      <c r="DO86" s="2">
        <f t="shared" si="69"/>
        <v>280.00000000000006</v>
      </c>
      <c r="DP86" s="2">
        <f t="shared" si="69"/>
        <v>279.30000000000007</v>
      </c>
      <c r="DQ86" s="2">
        <f t="shared" si="69"/>
        <v>278.56000000000012</v>
      </c>
      <c r="DR86" s="2">
        <f t="shared" si="69"/>
        <v>277.78000000000009</v>
      </c>
      <c r="DS86" s="2">
        <f t="shared" si="69"/>
        <v>276.96000000000015</v>
      </c>
      <c r="DT86" s="2">
        <f t="shared" si="69"/>
        <v>276.10000000000014</v>
      </c>
      <c r="DU86" s="2">
        <f t="shared" si="69"/>
        <v>275.20000000000016</v>
      </c>
      <c r="DV86" s="2">
        <f t="shared" si="69"/>
        <v>274.26000000000016</v>
      </c>
      <c r="DW86" s="2">
        <f t="shared" si="66"/>
        <v>273.2800000000002</v>
      </c>
      <c r="DX86" s="2">
        <f t="shared" si="66"/>
        <v>272.26000000000022</v>
      </c>
      <c r="DY86" s="2">
        <f t="shared" si="66"/>
        <v>271.20000000000022</v>
      </c>
      <c r="DZ86" s="2">
        <f t="shared" si="66"/>
        <v>270.10000000000025</v>
      </c>
      <c r="EA86" s="2">
        <f t="shared" si="66"/>
        <v>268.96000000000026</v>
      </c>
      <c r="EB86" s="2">
        <f t="shared" si="66"/>
        <v>267.7800000000002</v>
      </c>
      <c r="EC86" s="2">
        <f t="shared" si="66"/>
        <v>266.56000000000029</v>
      </c>
      <c r="ED86" s="2">
        <f t="shared" si="66"/>
        <v>265.3000000000003</v>
      </c>
      <c r="EE86" s="2">
        <f t="shared" si="66"/>
        <v>264.00000000000034</v>
      </c>
      <c r="EF86" s="2">
        <f t="shared" si="66"/>
        <v>262.66000000000031</v>
      </c>
      <c r="EG86" s="2">
        <f t="shared" si="66"/>
        <v>261.28000000000031</v>
      </c>
      <c r="EH86" s="2">
        <f t="shared" si="66"/>
        <v>259.86000000000035</v>
      </c>
      <c r="EI86" s="2">
        <f t="shared" si="66"/>
        <v>258.40000000000032</v>
      </c>
      <c r="EJ86" s="2">
        <f t="shared" si="66"/>
        <v>256.90000000000038</v>
      </c>
      <c r="EK86" s="2">
        <f t="shared" si="70"/>
        <v>255.36000000000038</v>
      </c>
      <c r="EL86" s="2">
        <f t="shared" si="70"/>
        <v>253.78000000000043</v>
      </c>
      <c r="EM86" s="2">
        <f t="shared" si="70"/>
        <v>252.16000000000045</v>
      </c>
      <c r="EN86" s="2">
        <f t="shared" si="70"/>
        <v>250.50000000000048</v>
      </c>
      <c r="EO86" s="2">
        <f t="shared" si="70"/>
        <v>248.80000000000049</v>
      </c>
      <c r="EP86" s="2">
        <f t="shared" si="70"/>
        <v>247.06000000000051</v>
      </c>
      <c r="EQ86" s="2">
        <f t="shared" si="70"/>
        <v>245.28000000000057</v>
      </c>
      <c r="ER86" s="2">
        <f t="shared" si="70"/>
        <v>243.46000000000052</v>
      </c>
      <c r="ES86" s="2">
        <f t="shared" si="70"/>
        <v>241.60000000000056</v>
      </c>
      <c r="ET86" s="2">
        <f t="shared" si="78"/>
        <v>239.70000000000059</v>
      </c>
      <c r="EU86" s="2">
        <f t="shared" si="78"/>
        <v>237.76000000000062</v>
      </c>
      <c r="EV86" s="2">
        <f t="shared" si="78"/>
        <v>235.78000000000063</v>
      </c>
      <c r="EW86" s="2">
        <f t="shared" si="78"/>
        <v>233.76000000000067</v>
      </c>
      <c r="EX86" s="2">
        <f t="shared" si="78"/>
        <v>231.7000000000007</v>
      </c>
      <c r="EY86" s="2">
        <f t="shared" si="78"/>
        <v>229.60000000000068</v>
      </c>
      <c r="EZ86" s="2">
        <f t="shared" si="78"/>
        <v>227.46000000000069</v>
      </c>
      <c r="FA86" s="2">
        <f t="shared" si="78"/>
        <v>225.28000000000074</v>
      </c>
      <c r="FB86" s="2">
        <f t="shared" si="78"/>
        <v>223.06000000000077</v>
      </c>
      <c r="FC86" s="2">
        <f t="shared" si="78"/>
        <v>220.80000000000081</v>
      </c>
      <c r="FD86" s="2">
        <f t="shared" si="78"/>
        <v>218.50000000000082</v>
      </c>
      <c r="FE86" s="2">
        <f t="shared" si="78"/>
        <v>216.16000000000085</v>
      </c>
      <c r="FF86" s="2">
        <f t="shared" si="78"/>
        <v>213.78000000000088</v>
      </c>
      <c r="FG86" s="2">
        <f t="shared" si="78"/>
        <v>211.36000000000092</v>
      </c>
      <c r="FH86" s="2">
        <f t="shared" si="78"/>
        <v>208.90000000000089</v>
      </c>
      <c r="FI86" s="2">
        <f t="shared" si="78"/>
        <v>206.40000000000083</v>
      </c>
      <c r="FJ86" s="2">
        <f t="shared" si="77"/>
        <v>203.86000000000087</v>
      </c>
      <c r="FK86" s="2">
        <f t="shared" si="77"/>
        <v>201.28000000000088</v>
      </c>
      <c r="FL86" s="2">
        <f t="shared" si="77"/>
        <v>198.66000000000082</v>
      </c>
      <c r="FM86" s="2">
        <f t="shared" si="77"/>
        <v>196.00000000000074</v>
      </c>
      <c r="FN86" s="2">
        <f t="shared" si="77"/>
        <v>193.30000000000075</v>
      </c>
      <c r="FO86" s="2">
        <f t="shared" si="67"/>
        <v>190.56000000000074</v>
      </c>
      <c r="FP86" s="2">
        <f t="shared" si="67"/>
        <v>187.78000000000071</v>
      </c>
      <c r="FQ86" s="2">
        <f t="shared" si="67"/>
        <v>184.96000000000066</v>
      </c>
      <c r="FR86" s="2">
        <f t="shared" si="67"/>
        <v>182.10000000000065</v>
      </c>
      <c r="FS86" s="2">
        <f t="shared" si="67"/>
        <v>179.20000000000067</v>
      </c>
      <c r="FT86" s="2">
        <f t="shared" si="64"/>
        <v>176.26000000000062</v>
      </c>
      <c r="FU86" s="2">
        <f t="shared" si="64"/>
        <v>173.28000000000054</v>
      </c>
      <c r="FV86" s="2">
        <f t="shared" si="64"/>
        <v>170.2600000000005</v>
      </c>
      <c r="FW86" s="2">
        <f t="shared" si="64"/>
        <v>167.2000000000005</v>
      </c>
      <c r="FX86" s="2">
        <f t="shared" si="64"/>
        <v>164.10000000000042</v>
      </c>
      <c r="FY86" s="2">
        <f t="shared" si="64"/>
        <v>160.96000000000038</v>
      </c>
      <c r="FZ86" s="2">
        <f t="shared" si="64"/>
        <v>157.78000000000037</v>
      </c>
      <c r="GA86" s="2">
        <f t="shared" si="64"/>
        <v>154.56000000000034</v>
      </c>
      <c r="GB86" s="2">
        <f t="shared" si="64"/>
        <v>151.3000000000003</v>
      </c>
      <c r="GC86" s="2">
        <f t="shared" si="64"/>
        <v>148.00000000000023</v>
      </c>
      <c r="GD86" s="2">
        <f t="shared" si="64"/>
        <v>144.6600000000002</v>
      </c>
      <c r="GE86" s="2">
        <f t="shared" si="64"/>
        <v>141.2800000000002</v>
      </c>
      <c r="GF86" s="2">
        <f t="shared" si="64"/>
        <v>137.86000000000013</v>
      </c>
      <c r="GG86" s="2">
        <f t="shared" si="64"/>
        <v>134.40000000000003</v>
      </c>
      <c r="GH86" s="2">
        <f t="shared" si="63"/>
        <v>130.90000000000003</v>
      </c>
      <c r="GI86" s="2">
        <f t="shared" si="63"/>
        <v>127.36000000000001</v>
      </c>
      <c r="GJ86" s="2">
        <f t="shared" si="55"/>
        <v>123.77999999999992</v>
      </c>
      <c r="GK86" s="2">
        <f t="shared" si="51"/>
        <v>120.15999999999985</v>
      </c>
      <c r="GL86" s="2">
        <f t="shared" si="51"/>
        <v>116.49999999999983</v>
      </c>
      <c r="GM86" s="2">
        <f t="shared" si="56"/>
        <v>112.79999999999978</v>
      </c>
      <c r="GN86" s="2">
        <f t="shared" si="56"/>
        <v>109.05999999999972</v>
      </c>
      <c r="GO86" s="2">
        <f t="shared" si="56"/>
        <v>105.27999999999963</v>
      </c>
      <c r="GP86" s="2">
        <f t="shared" si="56"/>
        <v>101.45999999999958</v>
      </c>
      <c r="GQ86" s="2">
        <f t="shared" si="56"/>
        <v>97.599999999999568</v>
      </c>
      <c r="GR86" s="2">
        <f t="shared" si="56"/>
        <v>93.699999999999477</v>
      </c>
      <c r="GS86" s="2">
        <f t="shared" si="56"/>
        <v>89.759999999999366</v>
      </c>
      <c r="GT86" s="2">
        <f t="shared" si="56"/>
        <v>85.779999999999347</v>
      </c>
    </row>
    <row r="87" spans="1:202" x14ac:dyDescent="0.25">
      <c r="A87" s="2">
        <f t="shared" si="79"/>
        <v>6.9999999999999911</v>
      </c>
      <c r="B87" s="2">
        <f t="shared" si="68"/>
        <v>86.999999999999901</v>
      </c>
      <c r="C87" s="2">
        <f t="shared" si="68"/>
        <v>90.97999999999989</v>
      </c>
      <c r="D87" s="2">
        <f t="shared" si="68"/>
        <v>94.919999999999902</v>
      </c>
      <c r="E87" s="2">
        <f t="shared" si="68"/>
        <v>98.819999999999894</v>
      </c>
      <c r="F87" s="2">
        <f t="shared" si="68"/>
        <v>102.67999999999991</v>
      </c>
      <c r="G87" s="2">
        <f t="shared" si="68"/>
        <v>106.4999999999999</v>
      </c>
      <c r="H87" s="2">
        <f t="shared" si="68"/>
        <v>110.27999999999989</v>
      </c>
      <c r="I87" s="2">
        <f t="shared" si="68"/>
        <v>114.0199999999999</v>
      </c>
      <c r="J87" s="2">
        <f t="shared" si="68"/>
        <v>117.7199999999999</v>
      </c>
      <c r="K87" s="2">
        <f t="shared" si="68"/>
        <v>121.37999999999991</v>
      </c>
      <c r="L87" s="2">
        <f t="shared" si="68"/>
        <v>124.9999999999999</v>
      </c>
      <c r="M87" s="2">
        <f t="shared" si="68"/>
        <v>128.5799999999999</v>
      </c>
      <c r="N87" s="2">
        <f t="shared" si="68"/>
        <v>132.11999999999989</v>
      </c>
      <c r="O87" s="2">
        <f t="shared" si="68"/>
        <v>135.61999999999989</v>
      </c>
      <c r="P87" s="2">
        <f t="shared" si="68"/>
        <v>139.0799999999999</v>
      </c>
      <c r="Q87" s="2">
        <f t="shared" si="68"/>
        <v>142.49999999999991</v>
      </c>
      <c r="R87" s="2">
        <f t="shared" si="65"/>
        <v>145.87999999999991</v>
      </c>
      <c r="S87" s="2">
        <f t="shared" si="65"/>
        <v>149.21999999999991</v>
      </c>
      <c r="T87" s="2">
        <f t="shared" si="65"/>
        <v>152.51999999999992</v>
      </c>
      <c r="U87" s="2">
        <f t="shared" si="65"/>
        <v>155.77999999999992</v>
      </c>
      <c r="V87" s="2">
        <f t="shared" si="65"/>
        <v>158.99999999999991</v>
      </c>
      <c r="W87" s="2">
        <f t="shared" si="65"/>
        <v>162.17999999999992</v>
      </c>
      <c r="X87" s="2">
        <f t="shared" si="65"/>
        <v>165.31999999999994</v>
      </c>
      <c r="Y87" s="2">
        <f t="shared" si="65"/>
        <v>168.41999999999993</v>
      </c>
      <c r="Z87" s="2">
        <f t="shared" si="65"/>
        <v>171.47999999999993</v>
      </c>
      <c r="AA87" s="2">
        <f t="shared" si="65"/>
        <v>174.49999999999991</v>
      </c>
      <c r="AB87" s="2">
        <f t="shared" si="65"/>
        <v>177.47999999999993</v>
      </c>
      <c r="AC87" s="2">
        <f t="shared" si="65"/>
        <v>180.41999999999993</v>
      </c>
      <c r="AD87" s="2">
        <f t="shared" si="65"/>
        <v>183.31999999999994</v>
      </c>
      <c r="AE87" s="2">
        <f t="shared" si="65"/>
        <v>186.17999999999995</v>
      </c>
      <c r="AF87" s="2">
        <f t="shared" si="65"/>
        <v>188.99999999999994</v>
      </c>
      <c r="AG87" s="2">
        <f t="shared" si="73"/>
        <v>191.77999999999994</v>
      </c>
      <c r="AH87" s="2">
        <f t="shared" si="73"/>
        <v>194.51999999999992</v>
      </c>
      <c r="AI87" s="2">
        <f t="shared" si="73"/>
        <v>197.21999999999994</v>
      </c>
      <c r="AJ87" s="2">
        <f t="shared" si="73"/>
        <v>199.87999999999994</v>
      </c>
      <c r="AK87" s="2">
        <f t="shared" si="73"/>
        <v>202.49999999999994</v>
      </c>
      <c r="AL87" s="2">
        <f t="shared" si="73"/>
        <v>205.07999999999996</v>
      </c>
      <c r="AM87" s="2">
        <f t="shared" si="73"/>
        <v>207.61999999999995</v>
      </c>
      <c r="AN87" s="2">
        <f t="shared" si="73"/>
        <v>210.11999999999995</v>
      </c>
      <c r="AO87" s="2">
        <f t="shared" si="73"/>
        <v>212.57999999999996</v>
      </c>
      <c r="AP87" s="2">
        <f t="shared" si="73"/>
        <v>214.99999999999994</v>
      </c>
      <c r="AQ87" s="2">
        <f t="shared" si="73"/>
        <v>217.37999999999994</v>
      </c>
      <c r="AR87" s="2">
        <f t="shared" si="73"/>
        <v>219.71999999999991</v>
      </c>
      <c r="AS87" s="2">
        <f t="shared" si="73"/>
        <v>222.01999999999992</v>
      </c>
      <c r="AT87" s="2">
        <f t="shared" si="73"/>
        <v>224.27999999999992</v>
      </c>
      <c r="AU87" s="2">
        <f t="shared" si="73"/>
        <v>226.49999999999989</v>
      </c>
      <c r="AV87" s="2">
        <f t="shared" si="73"/>
        <v>228.67999999999989</v>
      </c>
      <c r="AW87" s="2">
        <f t="shared" si="71"/>
        <v>230.81999999999988</v>
      </c>
      <c r="AX87" s="2">
        <f t="shared" si="71"/>
        <v>232.91999999999987</v>
      </c>
      <c r="AY87" s="2">
        <f t="shared" si="71"/>
        <v>234.97999999999988</v>
      </c>
      <c r="AZ87" s="2">
        <f t="shared" si="71"/>
        <v>236.99999999999989</v>
      </c>
      <c r="BA87" s="2">
        <f t="shared" si="71"/>
        <v>238.97999999999985</v>
      </c>
      <c r="BB87" s="2">
        <f t="shared" si="71"/>
        <v>240.91999999999985</v>
      </c>
      <c r="BC87" s="2">
        <f t="shared" si="71"/>
        <v>242.81999999999985</v>
      </c>
      <c r="BD87" s="2">
        <f t="shared" si="71"/>
        <v>244.67999999999984</v>
      </c>
      <c r="BE87" s="2">
        <f t="shared" si="71"/>
        <v>246.49999999999983</v>
      </c>
      <c r="BF87" s="2">
        <f t="shared" si="71"/>
        <v>248.27999999999983</v>
      </c>
      <c r="BG87" s="2">
        <f t="shared" si="71"/>
        <v>250.01999999999981</v>
      </c>
      <c r="BH87" s="2">
        <f t="shared" si="71"/>
        <v>251.71999999999983</v>
      </c>
      <c r="BI87" s="2">
        <f t="shared" si="71"/>
        <v>253.37999999999982</v>
      </c>
      <c r="BJ87" s="2">
        <f t="shared" si="71"/>
        <v>254.9999999999998</v>
      </c>
      <c r="BK87" s="2">
        <f t="shared" si="71"/>
        <v>256.57999999999981</v>
      </c>
      <c r="BL87" s="2">
        <f t="shared" si="48"/>
        <v>258.11999999999983</v>
      </c>
      <c r="BM87" s="2">
        <f t="shared" si="74"/>
        <v>259.61999999999978</v>
      </c>
      <c r="BN87" s="2">
        <f t="shared" si="74"/>
        <v>261.07999999999981</v>
      </c>
      <c r="BO87" s="2">
        <f t="shared" si="74"/>
        <v>262.49999999999977</v>
      </c>
      <c r="BP87" s="2">
        <f t="shared" si="74"/>
        <v>263.87999999999982</v>
      </c>
      <c r="BQ87" s="2">
        <f t="shared" si="74"/>
        <v>265.2199999999998</v>
      </c>
      <c r="BR87" s="2">
        <f t="shared" si="74"/>
        <v>266.51999999999975</v>
      </c>
      <c r="BS87" s="2">
        <f t="shared" si="74"/>
        <v>267.7799999999998</v>
      </c>
      <c r="BT87" s="2">
        <f t="shared" si="74"/>
        <v>268.99999999999977</v>
      </c>
      <c r="BU87" s="2">
        <f t="shared" si="74"/>
        <v>270.17999999999984</v>
      </c>
      <c r="BV87" s="2">
        <f t="shared" si="74"/>
        <v>271.31999999999982</v>
      </c>
      <c r="BW87" s="2">
        <f t="shared" si="74"/>
        <v>272.41999999999979</v>
      </c>
      <c r="BX87" s="2">
        <f t="shared" si="74"/>
        <v>273.47999999999979</v>
      </c>
      <c r="BY87" s="2">
        <f t="shared" si="74"/>
        <v>274.49999999999977</v>
      </c>
      <c r="BZ87" s="2">
        <f t="shared" si="74"/>
        <v>275.47999999999979</v>
      </c>
      <c r="CA87" s="2">
        <f t="shared" si="74"/>
        <v>276.41999999999979</v>
      </c>
      <c r="CB87" s="2">
        <f t="shared" si="74"/>
        <v>277.31999999999982</v>
      </c>
      <c r="CC87" s="2">
        <f t="shared" si="72"/>
        <v>278.17999999999984</v>
      </c>
      <c r="CD87" s="2">
        <f t="shared" si="72"/>
        <v>278.99999999999977</v>
      </c>
      <c r="CE87" s="2">
        <f t="shared" si="72"/>
        <v>279.7799999999998</v>
      </c>
      <c r="CF87" s="2">
        <f t="shared" si="72"/>
        <v>280.51999999999981</v>
      </c>
      <c r="CG87" s="2">
        <f t="shared" si="72"/>
        <v>281.2199999999998</v>
      </c>
      <c r="CH87" s="2">
        <f t="shared" si="72"/>
        <v>281.87999999999977</v>
      </c>
      <c r="CI87" s="2">
        <f t="shared" si="76"/>
        <v>282.49999999999983</v>
      </c>
      <c r="CJ87" s="2">
        <f t="shared" si="76"/>
        <v>283.07999999999981</v>
      </c>
      <c r="CK87" s="2">
        <f t="shared" si="76"/>
        <v>283.61999999999983</v>
      </c>
      <c r="CL87" s="2">
        <f t="shared" si="76"/>
        <v>284.11999999999983</v>
      </c>
      <c r="CM87" s="2">
        <f t="shared" si="76"/>
        <v>284.57999999999981</v>
      </c>
      <c r="CN87" s="2">
        <f t="shared" si="76"/>
        <v>284.99999999999983</v>
      </c>
      <c r="CO87" s="2">
        <f t="shared" si="76"/>
        <v>285.37999999999982</v>
      </c>
      <c r="CP87" s="2">
        <f t="shared" si="76"/>
        <v>285.71999999999986</v>
      </c>
      <c r="CQ87" s="2">
        <f t="shared" si="76"/>
        <v>286.01999999999987</v>
      </c>
      <c r="CR87" s="2">
        <f t="shared" si="76"/>
        <v>286.27999999999986</v>
      </c>
      <c r="CS87" s="2">
        <f t="shared" si="76"/>
        <v>286.49999999999989</v>
      </c>
      <c r="CT87" s="2">
        <f t="shared" si="76"/>
        <v>286.67999999999984</v>
      </c>
      <c r="CU87" s="2">
        <f t="shared" si="76"/>
        <v>286.81999999999988</v>
      </c>
      <c r="CV87" s="2">
        <f t="shared" si="76"/>
        <v>286.9199999999999</v>
      </c>
      <c r="CW87" s="2">
        <f t="shared" si="76"/>
        <v>286.9799999999999</v>
      </c>
      <c r="CX87" s="2">
        <f t="shared" si="76"/>
        <v>286.99999999999989</v>
      </c>
      <c r="CY87" s="2">
        <f t="shared" si="75"/>
        <v>286.9799999999999</v>
      </c>
      <c r="CZ87" s="2">
        <f t="shared" si="75"/>
        <v>286.91999999999996</v>
      </c>
      <c r="DA87" s="2">
        <f t="shared" si="75"/>
        <v>286.81999999999994</v>
      </c>
      <c r="DB87" s="2">
        <f t="shared" si="75"/>
        <v>286.67999999999995</v>
      </c>
      <c r="DC87" s="2">
        <f t="shared" si="75"/>
        <v>286.49999999999994</v>
      </c>
      <c r="DD87" s="2">
        <f t="shared" si="53"/>
        <v>286.27999999999997</v>
      </c>
      <c r="DE87" s="2">
        <f t="shared" si="53"/>
        <v>286.02</v>
      </c>
      <c r="DF87" s="2">
        <f t="shared" si="53"/>
        <v>285.71999999999997</v>
      </c>
      <c r="DG87" s="2">
        <f t="shared" si="69"/>
        <v>285.38</v>
      </c>
      <c r="DH87" s="2">
        <f t="shared" si="69"/>
        <v>285</v>
      </c>
      <c r="DI87" s="2">
        <f t="shared" si="69"/>
        <v>284.58000000000004</v>
      </c>
      <c r="DJ87" s="2">
        <f t="shared" si="69"/>
        <v>284.12</v>
      </c>
      <c r="DK87" s="2">
        <f t="shared" si="69"/>
        <v>283.62</v>
      </c>
      <c r="DL87" s="2">
        <f t="shared" si="69"/>
        <v>283.08000000000004</v>
      </c>
      <c r="DM87" s="2">
        <f t="shared" si="69"/>
        <v>282.50000000000006</v>
      </c>
      <c r="DN87" s="2">
        <f t="shared" si="69"/>
        <v>281.88000000000005</v>
      </c>
      <c r="DO87" s="2">
        <f t="shared" si="69"/>
        <v>281.22000000000008</v>
      </c>
      <c r="DP87" s="2">
        <f t="shared" si="69"/>
        <v>280.5200000000001</v>
      </c>
      <c r="DQ87" s="2">
        <f t="shared" si="69"/>
        <v>279.78000000000009</v>
      </c>
      <c r="DR87" s="2">
        <f t="shared" si="69"/>
        <v>279.00000000000011</v>
      </c>
      <c r="DS87" s="2">
        <f t="shared" si="69"/>
        <v>278.18000000000012</v>
      </c>
      <c r="DT87" s="2">
        <f t="shared" si="69"/>
        <v>277.32000000000016</v>
      </c>
      <c r="DU87" s="2">
        <f t="shared" si="69"/>
        <v>276.42000000000013</v>
      </c>
      <c r="DV87" s="2">
        <f t="shared" si="69"/>
        <v>275.48000000000013</v>
      </c>
      <c r="DW87" s="2">
        <f t="shared" si="66"/>
        <v>274.50000000000017</v>
      </c>
      <c r="DX87" s="2">
        <f t="shared" si="66"/>
        <v>273.48000000000019</v>
      </c>
      <c r="DY87" s="2">
        <f t="shared" si="66"/>
        <v>272.42000000000024</v>
      </c>
      <c r="DZ87" s="2">
        <f t="shared" si="66"/>
        <v>271.32000000000022</v>
      </c>
      <c r="EA87" s="2">
        <f t="shared" si="66"/>
        <v>270.18000000000029</v>
      </c>
      <c r="EB87" s="2">
        <f t="shared" si="66"/>
        <v>269.00000000000023</v>
      </c>
      <c r="EC87" s="2">
        <f t="shared" si="66"/>
        <v>267.78000000000026</v>
      </c>
      <c r="ED87" s="2">
        <f t="shared" si="66"/>
        <v>266.52000000000027</v>
      </c>
      <c r="EE87" s="2">
        <f t="shared" si="66"/>
        <v>265.22000000000031</v>
      </c>
      <c r="EF87" s="2">
        <f t="shared" si="66"/>
        <v>263.88000000000034</v>
      </c>
      <c r="EG87" s="2">
        <f t="shared" si="66"/>
        <v>262.50000000000034</v>
      </c>
      <c r="EH87" s="2">
        <f t="shared" si="66"/>
        <v>261.08000000000038</v>
      </c>
      <c r="EI87" s="2">
        <f t="shared" si="66"/>
        <v>259.62000000000035</v>
      </c>
      <c r="EJ87" s="2">
        <f t="shared" si="66"/>
        <v>258.1200000000004</v>
      </c>
      <c r="EK87" s="2">
        <f t="shared" si="70"/>
        <v>256.58000000000038</v>
      </c>
      <c r="EL87" s="2">
        <f t="shared" si="70"/>
        <v>255.00000000000045</v>
      </c>
      <c r="EM87" s="2">
        <f t="shared" si="70"/>
        <v>253.38000000000045</v>
      </c>
      <c r="EN87" s="2">
        <f t="shared" si="70"/>
        <v>251.72000000000048</v>
      </c>
      <c r="EO87" s="2">
        <f t="shared" si="70"/>
        <v>250.02000000000049</v>
      </c>
      <c r="EP87" s="2">
        <f t="shared" si="70"/>
        <v>248.28000000000054</v>
      </c>
      <c r="EQ87" s="2">
        <f t="shared" si="70"/>
        <v>246.50000000000057</v>
      </c>
      <c r="ER87" s="2">
        <f t="shared" si="70"/>
        <v>244.68000000000052</v>
      </c>
      <c r="ES87" s="2">
        <f t="shared" si="70"/>
        <v>242.82000000000056</v>
      </c>
      <c r="ET87" s="2">
        <f t="shared" si="78"/>
        <v>240.92000000000058</v>
      </c>
      <c r="EU87" s="2">
        <f t="shared" si="78"/>
        <v>238.98000000000064</v>
      </c>
      <c r="EV87" s="2">
        <f t="shared" si="78"/>
        <v>237.00000000000063</v>
      </c>
      <c r="EW87" s="2">
        <f t="shared" si="78"/>
        <v>234.9800000000007</v>
      </c>
      <c r="EX87" s="2">
        <f t="shared" si="78"/>
        <v>232.9200000000007</v>
      </c>
      <c r="EY87" s="2">
        <f t="shared" si="78"/>
        <v>230.82000000000068</v>
      </c>
      <c r="EZ87" s="2">
        <f t="shared" si="78"/>
        <v>228.68000000000069</v>
      </c>
      <c r="FA87" s="2">
        <f t="shared" si="78"/>
        <v>226.50000000000074</v>
      </c>
      <c r="FB87" s="2">
        <f t="shared" si="78"/>
        <v>224.28000000000077</v>
      </c>
      <c r="FC87" s="2">
        <f t="shared" si="78"/>
        <v>222.02000000000083</v>
      </c>
      <c r="FD87" s="2">
        <f t="shared" si="78"/>
        <v>219.72000000000082</v>
      </c>
      <c r="FE87" s="2">
        <f t="shared" si="78"/>
        <v>217.38000000000085</v>
      </c>
      <c r="FF87" s="2">
        <f t="shared" si="78"/>
        <v>215.00000000000091</v>
      </c>
      <c r="FG87" s="2">
        <f t="shared" si="78"/>
        <v>212.58000000000095</v>
      </c>
      <c r="FH87" s="2">
        <f t="shared" si="78"/>
        <v>210.12000000000091</v>
      </c>
      <c r="FI87" s="2">
        <f t="shared" si="78"/>
        <v>207.62000000000086</v>
      </c>
      <c r="FJ87" s="2">
        <f t="shared" si="77"/>
        <v>205.08000000000084</v>
      </c>
      <c r="FK87" s="2">
        <f t="shared" si="77"/>
        <v>202.50000000000085</v>
      </c>
      <c r="FL87" s="2">
        <f t="shared" si="77"/>
        <v>199.88000000000079</v>
      </c>
      <c r="FM87" s="2">
        <f t="shared" si="77"/>
        <v>197.22000000000071</v>
      </c>
      <c r="FN87" s="2">
        <f t="shared" si="77"/>
        <v>194.52000000000072</v>
      </c>
      <c r="FO87" s="2">
        <f t="shared" si="67"/>
        <v>191.78000000000071</v>
      </c>
      <c r="FP87" s="2">
        <f t="shared" si="67"/>
        <v>189.00000000000068</v>
      </c>
      <c r="FQ87" s="2">
        <f t="shared" si="67"/>
        <v>186.18000000000063</v>
      </c>
      <c r="FR87" s="2">
        <f t="shared" si="67"/>
        <v>183.32000000000062</v>
      </c>
      <c r="FS87" s="2">
        <f t="shared" si="67"/>
        <v>180.42000000000064</v>
      </c>
      <c r="FT87" s="2">
        <f t="shared" si="64"/>
        <v>177.48000000000059</v>
      </c>
      <c r="FU87" s="2">
        <f t="shared" si="64"/>
        <v>174.50000000000051</v>
      </c>
      <c r="FV87" s="2">
        <f t="shared" si="64"/>
        <v>171.48000000000047</v>
      </c>
      <c r="FW87" s="2">
        <f t="shared" si="64"/>
        <v>168.42000000000047</v>
      </c>
      <c r="FX87" s="2">
        <f t="shared" si="64"/>
        <v>165.32000000000039</v>
      </c>
      <c r="FY87" s="2">
        <f t="shared" si="64"/>
        <v>162.18000000000035</v>
      </c>
      <c r="FZ87" s="2">
        <f t="shared" si="64"/>
        <v>159.00000000000034</v>
      </c>
      <c r="GA87" s="2">
        <f t="shared" si="64"/>
        <v>155.78000000000031</v>
      </c>
      <c r="GB87" s="2">
        <f t="shared" si="64"/>
        <v>152.52000000000027</v>
      </c>
      <c r="GC87" s="2">
        <f t="shared" si="64"/>
        <v>149.2200000000002</v>
      </c>
      <c r="GD87" s="2">
        <f t="shared" si="64"/>
        <v>145.88000000000017</v>
      </c>
      <c r="GE87" s="2">
        <f t="shared" si="64"/>
        <v>142.50000000000017</v>
      </c>
      <c r="GF87" s="2">
        <f t="shared" si="64"/>
        <v>139.0800000000001</v>
      </c>
      <c r="GG87" s="2">
        <f t="shared" si="64"/>
        <v>135.62</v>
      </c>
      <c r="GH87" s="2">
        <f t="shared" si="63"/>
        <v>132.12</v>
      </c>
      <c r="GI87" s="2">
        <f t="shared" si="63"/>
        <v>128.57999999999998</v>
      </c>
      <c r="GJ87" s="2">
        <f t="shared" si="55"/>
        <v>124.99999999999989</v>
      </c>
      <c r="GK87" s="2">
        <f t="shared" si="51"/>
        <v>121.37999999999982</v>
      </c>
      <c r="GL87" s="2">
        <f t="shared" si="51"/>
        <v>117.7199999999998</v>
      </c>
      <c r="GM87" s="2">
        <f t="shared" si="56"/>
        <v>114.01999999999975</v>
      </c>
      <c r="GN87" s="2">
        <f t="shared" si="56"/>
        <v>110.27999999999969</v>
      </c>
      <c r="GO87" s="2">
        <f t="shared" si="56"/>
        <v>106.4999999999996</v>
      </c>
      <c r="GP87" s="2">
        <f t="shared" si="56"/>
        <v>102.67999999999955</v>
      </c>
      <c r="GQ87" s="2">
        <f t="shared" si="56"/>
        <v>98.819999999999538</v>
      </c>
      <c r="GR87" s="2">
        <f t="shared" si="56"/>
        <v>94.919999999999447</v>
      </c>
      <c r="GS87" s="2">
        <f t="shared" si="56"/>
        <v>90.979999999999336</v>
      </c>
      <c r="GT87" s="2">
        <f t="shared" si="56"/>
        <v>86.999999999999318</v>
      </c>
    </row>
    <row r="88" spans="1:202" x14ac:dyDescent="0.25">
      <c r="A88" s="2">
        <f t="shared" ref="A88:A151" si="80">SUM(A87,0.1)</f>
        <v>7.0999999999999908</v>
      </c>
      <c r="B88" s="2">
        <f t="shared" si="68"/>
        <v>88.179999999999907</v>
      </c>
      <c r="C88" s="2">
        <f t="shared" si="68"/>
        <v>92.159999999999897</v>
      </c>
      <c r="D88" s="2">
        <f t="shared" si="68"/>
        <v>96.099999999999909</v>
      </c>
      <c r="E88" s="2">
        <f t="shared" si="68"/>
        <v>99.999999999999901</v>
      </c>
      <c r="F88" s="2">
        <f t="shared" si="68"/>
        <v>103.85999999999991</v>
      </c>
      <c r="G88" s="2">
        <f t="shared" si="68"/>
        <v>107.67999999999991</v>
      </c>
      <c r="H88" s="2">
        <f t="shared" si="68"/>
        <v>111.45999999999989</v>
      </c>
      <c r="I88" s="2">
        <f t="shared" si="68"/>
        <v>115.1999999999999</v>
      </c>
      <c r="J88" s="2">
        <f t="shared" si="68"/>
        <v>118.89999999999991</v>
      </c>
      <c r="K88" s="2">
        <f t="shared" si="68"/>
        <v>122.55999999999992</v>
      </c>
      <c r="L88" s="2">
        <f t="shared" si="68"/>
        <v>126.17999999999991</v>
      </c>
      <c r="M88" s="2">
        <f t="shared" si="68"/>
        <v>129.75999999999991</v>
      </c>
      <c r="N88" s="2">
        <f t="shared" si="68"/>
        <v>133.2999999999999</v>
      </c>
      <c r="O88" s="2">
        <f t="shared" si="68"/>
        <v>136.7999999999999</v>
      </c>
      <c r="P88" s="2">
        <f t="shared" si="68"/>
        <v>140.25999999999991</v>
      </c>
      <c r="Q88" s="2">
        <f t="shared" ref="Q88:AF103" si="81">-2*((Q$16-5)^2)-2*(($A88-5)^2)+20*Q$16+20*$A88+5</f>
        <v>143.67999999999992</v>
      </c>
      <c r="R88" s="2">
        <f t="shared" si="81"/>
        <v>147.05999999999992</v>
      </c>
      <c r="S88" s="2">
        <f t="shared" si="81"/>
        <v>150.39999999999992</v>
      </c>
      <c r="T88" s="2">
        <f t="shared" si="81"/>
        <v>153.69999999999993</v>
      </c>
      <c r="U88" s="2">
        <f t="shared" si="81"/>
        <v>156.95999999999992</v>
      </c>
      <c r="V88" s="2">
        <f t="shared" si="81"/>
        <v>160.17999999999992</v>
      </c>
      <c r="W88" s="2">
        <f t="shared" si="81"/>
        <v>163.35999999999993</v>
      </c>
      <c r="X88" s="2">
        <f t="shared" si="81"/>
        <v>166.49999999999994</v>
      </c>
      <c r="Y88" s="2">
        <f t="shared" si="81"/>
        <v>169.59999999999994</v>
      </c>
      <c r="Z88" s="2">
        <f t="shared" si="81"/>
        <v>172.65999999999994</v>
      </c>
      <c r="AA88" s="2">
        <f t="shared" si="81"/>
        <v>175.67999999999992</v>
      </c>
      <c r="AB88" s="2">
        <f t="shared" si="81"/>
        <v>178.65999999999994</v>
      </c>
      <c r="AC88" s="2">
        <f t="shared" si="81"/>
        <v>181.59999999999994</v>
      </c>
      <c r="AD88" s="2">
        <f t="shared" si="81"/>
        <v>184.49999999999994</v>
      </c>
      <c r="AE88" s="2">
        <f t="shared" si="81"/>
        <v>187.35999999999996</v>
      </c>
      <c r="AF88" s="2">
        <f t="shared" si="81"/>
        <v>190.17999999999995</v>
      </c>
      <c r="AG88" s="2">
        <f t="shared" si="73"/>
        <v>192.95999999999995</v>
      </c>
      <c r="AH88" s="2">
        <f t="shared" si="73"/>
        <v>195.69999999999993</v>
      </c>
      <c r="AI88" s="2">
        <f t="shared" si="73"/>
        <v>198.39999999999995</v>
      </c>
      <c r="AJ88" s="2">
        <f t="shared" si="73"/>
        <v>201.05999999999995</v>
      </c>
      <c r="AK88" s="2">
        <f t="shared" si="73"/>
        <v>203.67999999999995</v>
      </c>
      <c r="AL88" s="2">
        <f t="shared" si="73"/>
        <v>206.25999999999996</v>
      </c>
      <c r="AM88" s="2">
        <f t="shared" si="73"/>
        <v>208.79999999999995</v>
      </c>
      <c r="AN88" s="2">
        <f t="shared" si="73"/>
        <v>211.29999999999995</v>
      </c>
      <c r="AO88" s="2">
        <f t="shared" si="73"/>
        <v>213.75999999999996</v>
      </c>
      <c r="AP88" s="2">
        <f t="shared" si="73"/>
        <v>216.17999999999995</v>
      </c>
      <c r="AQ88" s="2">
        <f t="shared" si="73"/>
        <v>218.55999999999995</v>
      </c>
      <c r="AR88" s="2">
        <f t="shared" si="73"/>
        <v>220.89999999999992</v>
      </c>
      <c r="AS88" s="2">
        <f t="shared" si="73"/>
        <v>223.19999999999993</v>
      </c>
      <c r="AT88" s="2">
        <f t="shared" si="73"/>
        <v>225.45999999999992</v>
      </c>
      <c r="AU88" s="2">
        <f t="shared" si="73"/>
        <v>227.67999999999989</v>
      </c>
      <c r="AV88" s="2">
        <f t="shared" si="73"/>
        <v>229.8599999999999</v>
      </c>
      <c r="AW88" s="2">
        <f t="shared" si="71"/>
        <v>231.99999999999989</v>
      </c>
      <c r="AX88" s="2">
        <f t="shared" si="71"/>
        <v>234.09999999999988</v>
      </c>
      <c r="AY88" s="2">
        <f t="shared" si="71"/>
        <v>236.15999999999988</v>
      </c>
      <c r="AZ88" s="2">
        <f t="shared" si="71"/>
        <v>238.17999999999989</v>
      </c>
      <c r="BA88" s="2">
        <f t="shared" si="71"/>
        <v>240.15999999999985</v>
      </c>
      <c r="BB88" s="2">
        <f t="shared" si="71"/>
        <v>242.09999999999985</v>
      </c>
      <c r="BC88" s="2">
        <f t="shared" si="71"/>
        <v>243.99999999999986</v>
      </c>
      <c r="BD88" s="2">
        <f t="shared" si="71"/>
        <v>245.85999999999984</v>
      </c>
      <c r="BE88" s="2">
        <f t="shared" si="71"/>
        <v>247.67999999999984</v>
      </c>
      <c r="BF88" s="2">
        <f t="shared" si="71"/>
        <v>249.45999999999984</v>
      </c>
      <c r="BG88" s="2">
        <f t="shared" si="71"/>
        <v>251.19999999999982</v>
      </c>
      <c r="BH88" s="2">
        <f t="shared" si="71"/>
        <v>252.89999999999984</v>
      </c>
      <c r="BI88" s="2">
        <f t="shared" si="71"/>
        <v>254.55999999999983</v>
      </c>
      <c r="BJ88" s="2">
        <f t="shared" si="71"/>
        <v>256.17999999999984</v>
      </c>
      <c r="BK88" s="2">
        <f t="shared" si="71"/>
        <v>257.75999999999982</v>
      </c>
      <c r="BL88" s="2">
        <f t="shared" si="48"/>
        <v>259.29999999999984</v>
      </c>
      <c r="BM88" s="2">
        <f t="shared" si="74"/>
        <v>260.79999999999984</v>
      </c>
      <c r="BN88" s="2">
        <f t="shared" si="74"/>
        <v>262.25999999999982</v>
      </c>
      <c r="BO88" s="2">
        <f t="shared" si="74"/>
        <v>263.67999999999984</v>
      </c>
      <c r="BP88" s="2">
        <f t="shared" si="74"/>
        <v>265.05999999999983</v>
      </c>
      <c r="BQ88" s="2">
        <f t="shared" si="74"/>
        <v>266.39999999999981</v>
      </c>
      <c r="BR88" s="2">
        <f t="shared" si="74"/>
        <v>267.69999999999982</v>
      </c>
      <c r="BS88" s="2">
        <f t="shared" si="74"/>
        <v>268.95999999999981</v>
      </c>
      <c r="BT88" s="2">
        <f t="shared" si="74"/>
        <v>270.17999999999984</v>
      </c>
      <c r="BU88" s="2">
        <f t="shared" si="74"/>
        <v>271.35999999999979</v>
      </c>
      <c r="BV88" s="2">
        <f t="shared" si="74"/>
        <v>272.49999999999977</v>
      </c>
      <c r="BW88" s="2">
        <f t="shared" si="74"/>
        <v>273.5999999999998</v>
      </c>
      <c r="BX88" s="2">
        <f t="shared" si="74"/>
        <v>274.6599999999998</v>
      </c>
      <c r="BY88" s="2">
        <f t="shared" si="74"/>
        <v>275.67999999999978</v>
      </c>
      <c r="BZ88" s="2">
        <f t="shared" si="74"/>
        <v>276.6599999999998</v>
      </c>
      <c r="CA88" s="2">
        <f t="shared" si="74"/>
        <v>277.5999999999998</v>
      </c>
      <c r="CB88" s="2">
        <f t="shared" si="74"/>
        <v>278.49999999999977</v>
      </c>
      <c r="CC88" s="2">
        <f t="shared" si="72"/>
        <v>279.35999999999979</v>
      </c>
      <c r="CD88" s="2">
        <f t="shared" si="72"/>
        <v>280.17999999999984</v>
      </c>
      <c r="CE88" s="2">
        <f t="shared" si="72"/>
        <v>280.95999999999981</v>
      </c>
      <c r="CF88" s="2">
        <f t="shared" si="72"/>
        <v>281.69999999999982</v>
      </c>
      <c r="CG88" s="2">
        <f t="shared" si="72"/>
        <v>282.39999999999981</v>
      </c>
      <c r="CH88" s="2">
        <f t="shared" si="72"/>
        <v>283.05999999999983</v>
      </c>
      <c r="CI88" s="2">
        <f t="shared" si="76"/>
        <v>283.67999999999984</v>
      </c>
      <c r="CJ88" s="2">
        <f t="shared" si="76"/>
        <v>284.25999999999982</v>
      </c>
      <c r="CK88" s="2">
        <f t="shared" si="76"/>
        <v>284.79999999999984</v>
      </c>
      <c r="CL88" s="2">
        <f t="shared" si="76"/>
        <v>285.29999999999984</v>
      </c>
      <c r="CM88" s="2">
        <f t="shared" si="76"/>
        <v>285.75999999999982</v>
      </c>
      <c r="CN88" s="2">
        <f t="shared" si="76"/>
        <v>286.17999999999984</v>
      </c>
      <c r="CO88" s="2">
        <f t="shared" si="76"/>
        <v>286.55999999999983</v>
      </c>
      <c r="CP88" s="2">
        <f t="shared" si="76"/>
        <v>286.89999999999986</v>
      </c>
      <c r="CQ88" s="2">
        <f t="shared" si="76"/>
        <v>287.19999999999987</v>
      </c>
      <c r="CR88" s="2">
        <f t="shared" si="76"/>
        <v>287.45999999999987</v>
      </c>
      <c r="CS88" s="2">
        <f t="shared" si="76"/>
        <v>287.67999999999989</v>
      </c>
      <c r="CT88" s="2">
        <f t="shared" si="76"/>
        <v>287.8599999999999</v>
      </c>
      <c r="CU88" s="2">
        <f t="shared" si="76"/>
        <v>287.99999999999989</v>
      </c>
      <c r="CV88" s="2">
        <f t="shared" si="76"/>
        <v>288.09999999999991</v>
      </c>
      <c r="CW88" s="2">
        <f t="shared" si="76"/>
        <v>288.15999999999985</v>
      </c>
      <c r="CX88" s="2">
        <f t="shared" si="76"/>
        <v>288.17999999999989</v>
      </c>
      <c r="CY88" s="2">
        <f t="shared" si="75"/>
        <v>288.15999999999991</v>
      </c>
      <c r="CZ88" s="2">
        <f t="shared" si="75"/>
        <v>288.09999999999991</v>
      </c>
      <c r="DA88" s="2">
        <f t="shared" si="75"/>
        <v>287.99999999999994</v>
      </c>
      <c r="DB88" s="2">
        <f t="shared" si="75"/>
        <v>287.8599999999999</v>
      </c>
      <c r="DC88" s="2">
        <f t="shared" si="75"/>
        <v>287.67999999999995</v>
      </c>
      <c r="DD88" s="2">
        <f t="shared" si="53"/>
        <v>287.45999999999998</v>
      </c>
      <c r="DE88" s="2">
        <f t="shared" si="53"/>
        <v>287.19999999999993</v>
      </c>
      <c r="DF88" s="2">
        <f t="shared" si="53"/>
        <v>286.89999999999998</v>
      </c>
      <c r="DG88" s="2">
        <f t="shared" si="69"/>
        <v>286.56</v>
      </c>
      <c r="DH88" s="2">
        <f t="shared" si="69"/>
        <v>286.18</v>
      </c>
      <c r="DI88" s="2">
        <f t="shared" si="69"/>
        <v>285.76</v>
      </c>
      <c r="DJ88" s="2">
        <f t="shared" si="69"/>
        <v>285.3</v>
      </c>
      <c r="DK88" s="2">
        <f t="shared" si="69"/>
        <v>284.80000000000007</v>
      </c>
      <c r="DL88" s="2">
        <f t="shared" si="69"/>
        <v>284.26000000000005</v>
      </c>
      <c r="DM88" s="2">
        <f t="shared" si="69"/>
        <v>283.68000000000006</v>
      </c>
      <c r="DN88" s="2">
        <f t="shared" si="69"/>
        <v>283.06000000000006</v>
      </c>
      <c r="DO88" s="2">
        <f t="shared" si="69"/>
        <v>282.40000000000009</v>
      </c>
      <c r="DP88" s="2">
        <f t="shared" si="69"/>
        <v>281.7000000000001</v>
      </c>
      <c r="DQ88" s="2">
        <f t="shared" si="69"/>
        <v>280.96000000000015</v>
      </c>
      <c r="DR88" s="2">
        <f t="shared" si="69"/>
        <v>280.18000000000012</v>
      </c>
      <c r="DS88" s="2">
        <f t="shared" si="69"/>
        <v>279.36000000000013</v>
      </c>
      <c r="DT88" s="2">
        <f t="shared" si="69"/>
        <v>278.50000000000017</v>
      </c>
      <c r="DU88" s="2">
        <f t="shared" si="69"/>
        <v>277.60000000000014</v>
      </c>
      <c r="DV88" s="2">
        <f t="shared" ref="DV88:EK109" si="82">-2*((DV$16-5)^2)-2*(($A88-5)^2)+20*DV$16+20*$A88+5</f>
        <v>276.6600000000002</v>
      </c>
      <c r="DW88" s="2">
        <f t="shared" si="82"/>
        <v>275.68000000000018</v>
      </c>
      <c r="DX88" s="2">
        <f t="shared" si="82"/>
        <v>274.6600000000002</v>
      </c>
      <c r="DY88" s="2">
        <f t="shared" si="82"/>
        <v>273.60000000000025</v>
      </c>
      <c r="DZ88" s="2">
        <f t="shared" si="82"/>
        <v>272.50000000000023</v>
      </c>
      <c r="EA88" s="2">
        <f t="shared" si="66"/>
        <v>271.3600000000003</v>
      </c>
      <c r="EB88" s="2">
        <f t="shared" si="66"/>
        <v>270.18000000000023</v>
      </c>
      <c r="EC88" s="2">
        <f t="shared" si="66"/>
        <v>268.96000000000026</v>
      </c>
      <c r="ED88" s="2">
        <f t="shared" si="66"/>
        <v>267.70000000000027</v>
      </c>
      <c r="EE88" s="2">
        <f t="shared" si="66"/>
        <v>266.40000000000032</v>
      </c>
      <c r="EF88" s="2">
        <f t="shared" si="66"/>
        <v>265.06000000000034</v>
      </c>
      <c r="EG88" s="2">
        <f t="shared" si="66"/>
        <v>263.68000000000035</v>
      </c>
      <c r="EH88" s="2">
        <f t="shared" si="66"/>
        <v>262.26000000000039</v>
      </c>
      <c r="EI88" s="2">
        <f t="shared" si="66"/>
        <v>260.80000000000035</v>
      </c>
      <c r="EJ88" s="2">
        <f t="shared" si="66"/>
        <v>259.30000000000041</v>
      </c>
      <c r="EK88" s="2">
        <f t="shared" si="70"/>
        <v>257.76000000000039</v>
      </c>
      <c r="EL88" s="2">
        <f t="shared" si="70"/>
        <v>256.18000000000046</v>
      </c>
      <c r="EM88" s="2">
        <f t="shared" si="70"/>
        <v>254.56000000000046</v>
      </c>
      <c r="EN88" s="2">
        <f t="shared" si="70"/>
        <v>252.90000000000049</v>
      </c>
      <c r="EO88" s="2">
        <f t="shared" si="70"/>
        <v>251.2000000000005</v>
      </c>
      <c r="EP88" s="2">
        <f t="shared" si="70"/>
        <v>249.46000000000055</v>
      </c>
      <c r="EQ88" s="2">
        <f t="shared" si="70"/>
        <v>247.68000000000058</v>
      </c>
      <c r="ER88" s="2">
        <f t="shared" si="70"/>
        <v>245.86000000000053</v>
      </c>
      <c r="ES88" s="2">
        <f t="shared" si="70"/>
        <v>244.00000000000057</v>
      </c>
      <c r="ET88" s="2">
        <f t="shared" si="78"/>
        <v>242.10000000000059</v>
      </c>
      <c r="EU88" s="2">
        <f t="shared" si="78"/>
        <v>240.16000000000065</v>
      </c>
      <c r="EV88" s="2">
        <f t="shared" si="78"/>
        <v>238.18000000000063</v>
      </c>
      <c r="EW88" s="2">
        <f t="shared" si="78"/>
        <v>236.16000000000071</v>
      </c>
      <c r="EX88" s="2">
        <f t="shared" si="78"/>
        <v>234.1000000000007</v>
      </c>
      <c r="EY88" s="2">
        <f t="shared" si="78"/>
        <v>232.00000000000068</v>
      </c>
      <c r="EZ88" s="2">
        <f t="shared" si="78"/>
        <v>229.8600000000007</v>
      </c>
      <c r="FA88" s="2">
        <f t="shared" si="78"/>
        <v>227.68000000000075</v>
      </c>
      <c r="FB88" s="2">
        <f t="shared" si="78"/>
        <v>225.46000000000078</v>
      </c>
      <c r="FC88" s="2">
        <f t="shared" si="78"/>
        <v>223.20000000000084</v>
      </c>
      <c r="FD88" s="2">
        <f t="shared" si="78"/>
        <v>220.90000000000083</v>
      </c>
      <c r="FE88" s="2">
        <f t="shared" si="78"/>
        <v>218.56000000000085</v>
      </c>
      <c r="FF88" s="2">
        <f t="shared" si="78"/>
        <v>216.18000000000092</v>
      </c>
      <c r="FG88" s="2">
        <f t="shared" si="78"/>
        <v>213.76000000000096</v>
      </c>
      <c r="FH88" s="2">
        <f t="shared" si="78"/>
        <v>211.30000000000092</v>
      </c>
      <c r="FI88" s="2">
        <f t="shared" si="78"/>
        <v>208.80000000000086</v>
      </c>
      <c r="FJ88" s="2">
        <f t="shared" si="77"/>
        <v>206.26000000000084</v>
      </c>
      <c r="FK88" s="2">
        <f t="shared" si="77"/>
        <v>203.68000000000086</v>
      </c>
      <c r="FL88" s="2">
        <f t="shared" si="77"/>
        <v>201.0600000000008</v>
      </c>
      <c r="FM88" s="2">
        <f t="shared" si="77"/>
        <v>198.40000000000072</v>
      </c>
      <c r="FN88" s="2">
        <f t="shared" si="77"/>
        <v>195.70000000000073</v>
      </c>
      <c r="FO88" s="2">
        <f t="shared" si="67"/>
        <v>192.96000000000072</v>
      </c>
      <c r="FP88" s="2">
        <f t="shared" si="67"/>
        <v>190.18000000000069</v>
      </c>
      <c r="FQ88" s="2">
        <f t="shared" si="67"/>
        <v>187.36000000000064</v>
      </c>
      <c r="FR88" s="2">
        <f t="shared" si="67"/>
        <v>184.50000000000063</v>
      </c>
      <c r="FS88" s="2">
        <f t="shared" si="67"/>
        <v>181.60000000000065</v>
      </c>
      <c r="FT88" s="2">
        <f t="shared" si="64"/>
        <v>178.66000000000059</v>
      </c>
      <c r="FU88" s="2">
        <f t="shared" si="64"/>
        <v>175.68000000000052</v>
      </c>
      <c r="FV88" s="2">
        <f t="shared" si="64"/>
        <v>172.66000000000048</v>
      </c>
      <c r="FW88" s="2">
        <f t="shared" si="64"/>
        <v>169.60000000000048</v>
      </c>
      <c r="FX88" s="2">
        <f t="shared" si="64"/>
        <v>166.5000000000004</v>
      </c>
      <c r="FY88" s="2">
        <f t="shared" si="64"/>
        <v>163.36000000000035</v>
      </c>
      <c r="FZ88" s="2">
        <f t="shared" si="64"/>
        <v>160.18000000000035</v>
      </c>
      <c r="GA88" s="2">
        <f t="shared" si="64"/>
        <v>156.96000000000032</v>
      </c>
      <c r="GB88" s="2">
        <f t="shared" si="64"/>
        <v>153.70000000000027</v>
      </c>
      <c r="GC88" s="2">
        <f t="shared" si="64"/>
        <v>150.4000000000002</v>
      </c>
      <c r="GD88" s="2">
        <f t="shared" si="64"/>
        <v>147.06000000000017</v>
      </c>
      <c r="GE88" s="2">
        <f t="shared" si="64"/>
        <v>143.68000000000018</v>
      </c>
      <c r="GF88" s="2">
        <f t="shared" si="64"/>
        <v>140.2600000000001</v>
      </c>
      <c r="GG88" s="2">
        <f t="shared" si="64"/>
        <v>136.80000000000001</v>
      </c>
      <c r="GH88" s="2">
        <f t="shared" si="63"/>
        <v>133.30000000000001</v>
      </c>
      <c r="GI88" s="2">
        <f t="shared" si="63"/>
        <v>129.76</v>
      </c>
      <c r="GJ88" s="2">
        <f t="shared" si="55"/>
        <v>126.17999999999989</v>
      </c>
      <c r="GK88" s="2">
        <f t="shared" si="51"/>
        <v>122.55999999999983</v>
      </c>
      <c r="GL88" s="2">
        <f t="shared" si="51"/>
        <v>118.89999999999981</v>
      </c>
      <c r="GM88" s="2">
        <f t="shared" si="56"/>
        <v>115.19999999999976</v>
      </c>
      <c r="GN88" s="2">
        <f t="shared" si="56"/>
        <v>111.4599999999997</v>
      </c>
      <c r="GO88" s="2">
        <f t="shared" si="56"/>
        <v>107.67999999999961</v>
      </c>
      <c r="GP88" s="2">
        <f t="shared" si="56"/>
        <v>103.85999999999956</v>
      </c>
      <c r="GQ88" s="2">
        <f t="shared" si="56"/>
        <v>99.999999999999545</v>
      </c>
      <c r="GR88" s="2">
        <f t="shared" si="56"/>
        <v>96.099999999999454</v>
      </c>
      <c r="GS88" s="2">
        <f t="shared" si="56"/>
        <v>92.159999999999343</v>
      </c>
      <c r="GT88" s="2">
        <f t="shared" si="56"/>
        <v>88.179999999999325</v>
      </c>
    </row>
    <row r="89" spans="1:202" x14ac:dyDescent="0.25">
      <c r="A89" s="2">
        <f t="shared" si="80"/>
        <v>7.1999999999999904</v>
      </c>
      <c r="B89" s="2">
        <f t="shared" ref="B89:Q104" si="83">-2*((B$16-5)^2)-2*(($A89-5)^2)+20*B$16+20*$A89+5</f>
        <v>89.319999999999879</v>
      </c>
      <c r="C89" s="2">
        <f t="shared" si="83"/>
        <v>93.299999999999869</v>
      </c>
      <c r="D89" s="2">
        <f t="shared" si="83"/>
        <v>97.239999999999895</v>
      </c>
      <c r="E89" s="2">
        <f t="shared" si="83"/>
        <v>101.13999999999987</v>
      </c>
      <c r="F89" s="2">
        <f t="shared" si="83"/>
        <v>104.99999999999989</v>
      </c>
      <c r="G89" s="2">
        <f t="shared" si="83"/>
        <v>108.81999999999988</v>
      </c>
      <c r="H89" s="2">
        <f t="shared" si="83"/>
        <v>112.59999999999988</v>
      </c>
      <c r="I89" s="2">
        <f t="shared" si="83"/>
        <v>116.33999999999989</v>
      </c>
      <c r="J89" s="2">
        <f t="shared" si="83"/>
        <v>120.03999999999988</v>
      </c>
      <c r="K89" s="2">
        <f t="shared" si="83"/>
        <v>123.69999999999989</v>
      </c>
      <c r="L89" s="2">
        <f t="shared" si="83"/>
        <v>127.31999999999988</v>
      </c>
      <c r="M89" s="2">
        <f t="shared" si="83"/>
        <v>130.89999999999986</v>
      </c>
      <c r="N89" s="2">
        <f t="shared" si="83"/>
        <v>134.43999999999988</v>
      </c>
      <c r="O89" s="2">
        <f t="shared" si="83"/>
        <v>137.93999999999988</v>
      </c>
      <c r="P89" s="2">
        <f t="shared" si="83"/>
        <v>141.39999999999989</v>
      </c>
      <c r="Q89" s="2">
        <f t="shared" si="83"/>
        <v>144.81999999999988</v>
      </c>
      <c r="R89" s="2">
        <f t="shared" si="81"/>
        <v>148.1999999999999</v>
      </c>
      <c r="S89" s="2">
        <f t="shared" si="81"/>
        <v>151.53999999999991</v>
      </c>
      <c r="T89" s="2">
        <f t="shared" si="81"/>
        <v>154.83999999999992</v>
      </c>
      <c r="U89" s="2">
        <f t="shared" si="81"/>
        <v>158.09999999999991</v>
      </c>
      <c r="V89" s="2">
        <f t="shared" si="81"/>
        <v>161.31999999999991</v>
      </c>
      <c r="W89" s="2">
        <f t="shared" si="81"/>
        <v>164.49999999999991</v>
      </c>
      <c r="X89" s="2">
        <f t="shared" si="81"/>
        <v>167.6399999999999</v>
      </c>
      <c r="Y89" s="2">
        <f t="shared" si="81"/>
        <v>170.7399999999999</v>
      </c>
      <c r="Z89" s="2">
        <f t="shared" si="81"/>
        <v>173.7999999999999</v>
      </c>
      <c r="AA89" s="2">
        <f t="shared" si="81"/>
        <v>176.81999999999991</v>
      </c>
      <c r="AB89" s="2">
        <f t="shared" si="81"/>
        <v>179.79999999999993</v>
      </c>
      <c r="AC89" s="2">
        <f t="shared" si="81"/>
        <v>182.73999999999992</v>
      </c>
      <c r="AD89" s="2">
        <f t="shared" si="81"/>
        <v>185.63999999999993</v>
      </c>
      <c r="AE89" s="2">
        <f t="shared" si="81"/>
        <v>188.49999999999991</v>
      </c>
      <c r="AF89" s="2">
        <f t="shared" si="81"/>
        <v>191.31999999999994</v>
      </c>
      <c r="AG89" s="2">
        <f t="shared" si="73"/>
        <v>194.09999999999991</v>
      </c>
      <c r="AH89" s="2">
        <f t="shared" si="73"/>
        <v>196.83999999999992</v>
      </c>
      <c r="AI89" s="2">
        <f t="shared" si="73"/>
        <v>199.53999999999991</v>
      </c>
      <c r="AJ89" s="2">
        <f t="shared" si="73"/>
        <v>202.19999999999993</v>
      </c>
      <c r="AK89" s="2">
        <f t="shared" si="73"/>
        <v>204.81999999999994</v>
      </c>
      <c r="AL89" s="2">
        <f t="shared" si="73"/>
        <v>207.39999999999992</v>
      </c>
      <c r="AM89" s="2">
        <f t="shared" si="73"/>
        <v>209.93999999999994</v>
      </c>
      <c r="AN89" s="2">
        <f t="shared" si="73"/>
        <v>212.43999999999994</v>
      </c>
      <c r="AO89" s="2">
        <f t="shared" si="73"/>
        <v>214.89999999999992</v>
      </c>
      <c r="AP89" s="2">
        <f t="shared" si="73"/>
        <v>217.31999999999994</v>
      </c>
      <c r="AQ89" s="2">
        <f t="shared" si="73"/>
        <v>219.69999999999993</v>
      </c>
      <c r="AR89" s="2">
        <f t="shared" si="73"/>
        <v>222.03999999999991</v>
      </c>
      <c r="AS89" s="2">
        <f t="shared" si="73"/>
        <v>224.33999999999992</v>
      </c>
      <c r="AT89" s="2">
        <f t="shared" si="73"/>
        <v>226.59999999999988</v>
      </c>
      <c r="AU89" s="2">
        <f t="shared" si="73"/>
        <v>228.81999999999988</v>
      </c>
      <c r="AV89" s="2">
        <f t="shared" si="73"/>
        <v>230.99999999999989</v>
      </c>
      <c r="AW89" s="2">
        <f t="shared" si="71"/>
        <v>233.13999999999987</v>
      </c>
      <c r="AX89" s="2">
        <f t="shared" si="71"/>
        <v>235.23999999999984</v>
      </c>
      <c r="AY89" s="2">
        <f t="shared" si="71"/>
        <v>237.29999999999984</v>
      </c>
      <c r="AZ89" s="2">
        <f t="shared" si="71"/>
        <v>239.31999999999985</v>
      </c>
      <c r="BA89" s="2">
        <f t="shared" si="71"/>
        <v>241.29999999999984</v>
      </c>
      <c r="BB89" s="2">
        <f t="shared" si="71"/>
        <v>243.23999999999984</v>
      </c>
      <c r="BC89" s="2">
        <f t="shared" si="71"/>
        <v>245.13999999999982</v>
      </c>
      <c r="BD89" s="2">
        <f t="shared" si="71"/>
        <v>246.99999999999983</v>
      </c>
      <c r="BE89" s="2">
        <f t="shared" si="71"/>
        <v>248.81999999999982</v>
      </c>
      <c r="BF89" s="2">
        <f t="shared" si="71"/>
        <v>250.5999999999998</v>
      </c>
      <c r="BG89" s="2">
        <f t="shared" si="71"/>
        <v>252.3399999999998</v>
      </c>
      <c r="BH89" s="2">
        <f t="shared" si="71"/>
        <v>254.03999999999982</v>
      </c>
      <c r="BI89" s="2">
        <f t="shared" si="71"/>
        <v>255.69999999999982</v>
      </c>
      <c r="BJ89" s="2">
        <f t="shared" si="71"/>
        <v>257.31999999999982</v>
      </c>
      <c r="BK89" s="2">
        <f t="shared" si="71"/>
        <v>258.89999999999981</v>
      </c>
      <c r="BL89" s="2">
        <f t="shared" si="48"/>
        <v>260.43999999999983</v>
      </c>
      <c r="BM89" s="2">
        <f t="shared" si="74"/>
        <v>261.93999999999977</v>
      </c>
      <c r="BN89" s="2">
        <f t="shared" si="74"/>
        <v>263.39999999999975</v>
      </c>
      <c r="BO89" s="2">
        <f t="shared" si="74"/>
        <v>264.81999999999977</v>
      </c>
      <c r="BP89" s="2">
        <f t="shared" si="74"/>
        <v>266.19999999999982</v>
      </c>
      <c r="BQ89" s="2">
        <f t="shared" si="74"/>
        <v>267.53999999999974</v>
      </c>
      <c r="BR89" s="2">
        <f t="shared" si="74"/>
        <v>268.8399999999998</v>
      </c>
      <c r="BS89" s="2">
        <f t="shared" si="74"/>
        <v>270.0999999999998</v>
      </c>
      <c r="BT89" s="2">
        <f t="shared" si="74"/>
        <v>271.31999999999982</v>
      </c>
      <c r="BU89" s="2">
        <f t="shared" si="74"/>
        <v>272.49999999999977</v>
      </c>
      <c r="BV89" s="2">
        <f t="shared" si="74"/>
        <v>273.63999999999976</v>
      </c>
      <c r="BW89" s="2">
        <f t="shared" si="74"/>
        <v>274.73999999999978</v>
      </c>
      <c r="BX89" s="2">
        <f t="shared" si="74"/>
        <v>275.79999999999978</v>
      </c>
      <c r="BY89" s="2">
        <f t="shared" si="74"/>
        <v>276.81999999999977</v>
      </c>
      <c r="BZ89" s="2">
        <f t="shared" si="74"/>
        <v>277.79999999999973</v>
      </c>
      <c r="CA89" s="2">
        <f t="shared" si="74"/>
        <v>278.73999999999978</v>
      </c>
      <c r="CB89" s="2">
        <f t="shared" si="74"/>
        <v>279.63999999999976</v>
      </c>
      <c r="CC89" s="2">
        <f t="shared" si="72"/>
        <v>280.49999999999977</v>
      </c>
      <c r="CD89" s="2">
        <f t="shared" si="72"/>
        <v>281.31999999999982</v>
      </c>
      <c r="CE89" s="2">
        <f t="shared" si="72"/>
        <v>282.0999999999998</v>
      </c>
      <c r="CF89" s="2">
        <f t="shared" si="72"/>
        <v>282.8399999999998</v>
      </c>
      <c r="CG89" s="2">
        <f t="shared" si="72"/>
        <v>283.53999999999974</v>
      </c>
      <c r="CH89" s="2">
        <f t="shared" si="72"/>
        <v>284.19999999999982</v>
      </c>
      <c r="CI89" s="2">
        <f t="shared" si="76"/>
        <v>284.81999999999982</v>
      </c>
      <c r="CJ89" s="2">
        <f t="shared" si="76"/>
        <v>285.39999999999981</v>
      </c>
      <c r="CK89" s="2">
        <f t="shared" si="76"/>
        <v>285.93999999999983</v>
      </c>
      <c r="CL89" s="2">
        <f t="shared" si="76"/>
        <v>286.43999999999983</v>
      </c>
      <c r="CM89" s="2">
        <f t="shared" si="76"/>
        <v>286.89999999999981</v>
      </c>
      <c r="CN89" s="2">
        <f t="shared" si="76"/>
        <v>287.31999999999982</v>
      </c>
      <c r="CO89" s="2">
        <f t="shared" si="76"/>
        <v>287.69999999999982</v>
      </c>
      <c r="CP89" s="2">
        <f t="shared" si="76"/>
        <v>288.03999999999985</v>
      </c>
      <c r="CQ89" s="2">
        <f t="shared" si="76"/>
        <v>288.3399999999998</v>
      </c>
      <c r="CR89" s="2">
        <f t="shared" si="76"/>
        <v>288.59999999999985</v>
      </c>
      <c r="CS89" s="2">
        <f t="shared" si="76"/>
        <v>288.81999999999982</v>
      </c>
      <c r="CT89" s="2">
        <f t="shared" si="76"/>
        <v>288.99999999999989</v>
      </c>
      <c r="CU89" s="2">
        <f t="shared" si="76"/>
        <v>289.13999999999987</v>
      </c>
      <c r="CV89" s="2">
        <f t="shared" si="76"/>
        <v>289.2399999999999</v>
      </c>
      <c r="CW89" s="2">
        <f t="shared" si="76"/>
        <v>289.29999999999984</v>
      </c>
      <c r="CX89" s="2">
        <f t="shared" si="76"/>
        <v>289.31999999999988</v>
      </c>
      <c r="CY89" s="2">
        <f t="shared" si="75"/>
        <v>289.2999999999999</v>
      </c>
      <c r="CZ89" s="2">
        <f t="shared" si="75"/>
        <v>289.2399999999999</v>
      </c>
      <c r="DA89" s="2">
        <f t="shared" si="75"/>
        <v>289.13999999999987</v>
      </c>
      <c r="DB89" s="2">
        <f t="shared" si="75"/>
        <v>288.99999999999989</v>
      </c>
      <c r="DC89" s="2">
        <f t="shared" si="75"/>
        <v>288.81999999999994</v>
      </c>
      <c r="DD89" s="2">
        <f t="shared" si="53"/>
        <v>288.59999999999991</v>
      </c>
      <c r="DE89" s="2">
        <f t="shared" si="53"/>
        <v>288.33999999999992</v>
      </c>
      <c r="DF89" s="2">
        <f t="shared" si="53"/>
        <v>288.03999999999996</v>
      </c>
      <c r="DG89" s="2">
        <f t="shared" ref="DG89:DV125" si="84">-2*((DG$16-5)^2)-2*(($A89-5)^2)+20*DG$16+20*$A89+5</f>
        <v>287.69999999999993</v>
      </c>
      <c r="DH89" s="2">
        <f t="shared" si="84"/>
        <v>287.31999999999994</v>
      </c>
      <c r="DI89" s="2">
        <f t="shared" si="84"/>
        <v>286.89999999999998</v>
      </c>
      <c r="DJ89" s="2">
        <f t="shared" si="84"/>
        <v>286.43999999999994</v>
      </c>
      <c r="DK89" s="2">
        <f t="shared" si="84"/>
        <v>285.94000000000005</v>
      </c>
      <c r="DL89" s="2">
        <f t="shared" si="84"/>
        <v>285.39999999999998</v>
      </c>
      <c r="DM89" s="2">
        <f t="shared" si="84"/>
        <v>284.82000000000005</v>
      </c>
      <c r="DN89" s="2">
        <f t="shared" si="84"/>
        <v>284.20000000000005</v>
      </c>
      <c r="DO89" s="2">
        <f t="shared" si="84"/>
        <v>283.54000000000008</v>
      </c>
      <c r="DP89" s="2">
        <f t="shared" si="84"/>
        <v>282.84000000000003</v>
      </c>
      <c r="DQ89" s="2">
        <f t="shared" si="84"/>
        <v>282.10000000000014</v>
      </c>
      <c r="DR89" s="2">
        <f t="shared" si="84"/>
        <v>281.32000000000005</v>
      </c>
      <c r="DS89" s="2">
        <f t="shared" si="84"/>
        <v>280.50000000000011</v>
      </c>
      <c r="DT89" s="2">
        <f t="shared" si="84"/>
        <v>279.6400000000001</v>
      </c>
      <c r="DU89" s="2">
        <f t="shared" si="84"/>
        <v>278.74000000000012</v>
      </c>
      <c r="DV89" s="2">
        <f t="shared" si="84"/>
        <v>277.80000000000018</v>
      </c>
      <c r="DW89" s="2">
        <f t="shared" si="82"/>
        <v>276.82000000000016</v>
      </c>
      <c r="DX89" s="2">
        <f t="shared" si="82"/>
        <v>275.80000000000018</v>
      </c>
      <c r="DY89" s="2">
        <f t="shared" si="82"/>
        <v>274.74000000000024</v>
      </c>
      <c r="DZ89" s="2">
        <f t="shared" si="82"/>
        <v>273.64000000000021</v>
      </c>
      <c r="EA89" s="2">
        <f t="shared" si="66"/>
        <v>272.50000000000023</v>
      </c>
      <c r="EB89" s="2">
        <f t="shared" si="66"/>
        <v>271.32000000000022</v>
      </c>
      <c r="EC89" s="2">
        <f t="shared" si="66"/>
        <v>270.10000000000025</v>
      </c>
      <c r="ED89" s="2">
        <f t="shared" si="66"/>
        <v>268.84000000000026</v>
      </c>
      <c r="EE89" s="2">
        <f t="shared" si="66"/>
        <v>267.5400000000003</v>
      </c>
      <c r="EF89" s="2">
        <f t="shared" si="66"/>
        <v>266.20000000000033</v>
      </c>
      <c r="EG89" s="2">
        <f t="shared" si="66"/>
        <v>264.82000000000033</v>
      </c>
      <c r="EH89" s="2">
        <f t="shared" si="66"/>
        <v>263.40000000000038</v>
      </c>
      <c r="EI89" s="2">
        <f t="shared" si="66"/>
        <v>261.94000000000034</v>
      </c>
      <c r="EJ89" s="2">
        <f t="shared" si="66"/>
        <v>260.4400000000004</v>
      </c>
      <c r="EK89" s="2">
        <f t="shared" si="70"/>
        <v>258.90000000000038</v>
      </c>
      <c r="EL89" s="2">
        <f t="shared" si="70"/>
        <v>257.32000000000039</v>
      </c>
      <c r="EM89" s="2">
        <f t="shared" si="70"/>
        <v>255.70000000000044</v>
      </c>
      <c r="EN89" s="2">
        <f t="shared" si="70"/>
        <v>254.04000000000048</v>
      </c>
      <c r="EO89" s="2">
        <f t="shared" si="70"/>
        <v>252.34000000000049</v>
      </c>
      <c r="EP89" s="2">
        <f t="shared" si="70"/>
        <v>250.60000000000051</v>
      </c>
      <c r="EQ89" s="2">
        <f t="shared" si="70"/>
        <v>248.82000000000056</v>
      </c>
      <c r="ER89" s="2">
        <f t="shared" si="70"/>
        <v>247.00000000000051</v>
      </c>
      <c r="ES89" s="2">
        <f t="shared" si="70"/>
        <v>245.14000000000055</v>
      </c>
      <c r="ET89" s="2">
        <f t="shared" si="78"/>
        <v>243.24000000000058</v>
      </c>
      <c r="EU89" s="2">
        <f t="shared" si="78"/>
        <v>241.30000000000061</v>
      </c>
      <c r="EV89" s="2">
        <f t="shared" si="78"/>
        <v>239.32000000000062</v>
      </c>
      <c r="EW89" s="2">
        <f t="shared" si="78"/>
        <v>237.30000000000067</v>
      </c>
      <c r="EX89" s="2">
        <f t="shared" si="78"/>
        <v>235.24000000000069</v>
      </c>
      <c r="EY89" s="2">
        <f t="shared" si="78"/>
        <v>233.14000000000067</v>
      </c>
      <c r="EZ89" s="2">
        <f t="shared" si="78"/>
        <v>231.00000000000068</v>
      </c>
      <c r="FA89" s="2">
        <f t="shared" si="78"/>
        <v>228.82000000000073</v>
      </c>
      <c r="FB89" s="2">
        <f t="shared" si="78"/>
        <v>226.60000000000076</v>
      </c>
      <c r="FC89" s="2">
        <f t="shared" si="78"/>
        <v>224.3400000000008</v>
      </c>
      <c r="FD89" s="2">
        <f t="shared" si="78"/>
        <v>222.04000000000082</v>
      </c>
      <c r="FE89" s="2">
        <f t="shared" si="78"/>
        <v>219.70000000000084</v>
      </c>
      <c r="FF89" s="2">
        <f t="shared" si="78"/>
        <v>217.32000000000087</v>
      </c>
      <c r="FG89" s="2">
        <f t="shared" si="78"/>
        <v>214.90000000000092</v>
      </c>
      <c r="FH89" s="2">
        <f t="shared" si="78"/>
        <v>212.44000000000088</v>
      </c>
      <c r="FI89" s="2">
        <f t="shared" si="78"/>
        <v>209.94000000000082</v>
      </c>
      <c r="FJ89" s="2">
        <f t="shared" si="77"/>
        <v>207.40000000000086</v>
      </c>
      <c r="FK89" s="2">
        <f t="shared" si="77"/>
        <v>204.82000000000087</v>
      </c>
      <c r="FL89" s="2">
        <f t="shared" si="77"/>
        <v>202.20000000000081</v>
      </c>
      <c r="FM89" s="2">
        <f t="shared" si="77"/>
        <v>199.54000000000073</v>
      </c>
      <c r="FN89" s="2">
        <f t="shared" si="77"/>
        <v>196.84000000000074</v>
      </c>
      <c r="FO89" s="2">
        <f t="shared" si="67"/>
        <v>194.10000000000073</v>
      </c>
      <c r="FP89" s="2">
        <f t="shared" si="67"/>
        <v>191.3200000000007</v>
      </c>
      <c r="FQ89" s="2">
        <f t="shared" si="67"/>
        <v>188.50000000000065</v>
      </c>
      <c r="FR89" s="2">
        <f t="shared" si="67"/>
        <v>185.64000000000064</v>
      </c>
      <c r="FS89" s="2">
        <f t="shared" si="67"/>
        <v>182.74000000000066</v>
      </c>
      <c r="FT89" s="2">
        <f t="shared" si="64"/>
        <v>179.80000000000061</v>
      </c>
      <c r="FU89" s="2">
        <f t="shared" ref="FU89:GJ104" si="85">-2*((FU$16-5)^2)-2*(($A89-5)^2)+20*FU$16+20*$A89+5</f>
        <v>176.82000000000053</v>
      </c>
      <c r="FV89" s="2">
        <f t="shared" si="85"/>
        <v>173.80000000000049</v>
      </c>
      <c r="FW89" s="2">
        <f t="shared" si="85"/>
        <v>170.74000000000049</v>
      </c>
      <c r="FX89" s="2">
        <f t="shared" si="85"/>
        <v>167.64000000000041</v>
      </c>
      <c r="FY89" s="2">
        <f t="shared" si="85"/>
        <v>164.50000000000037</v>
      </c>
      <c r="FZ89" s="2">
        <f t="shared" si="85"/>
        <v>161.32000000000036</v>
      </c>
      <c r="GA89" s="2">
        <f t="shared" si="85"/>
        <v>158.10000000000034</v>
      </c>
      <c r="GB89" s="2">
        <f t="shared" si="85"/>
        <v>154.84000000000029</v>
      </c>
      <c r="GC89" s="2">
        <f t="shared" si="85"/>
        <v>151.54000000000022</v>
      </c>
      <c r="GD89" s="2">
        <f t="shared" si="85"/>
        <v>148.20000000000019</v>
      </c>
      <c r="GE89" s="2">
        <f t="shared" si="85"/>
        <v>144.82000000000019</v>
      </c>
      <c r="GF89" s="2">
        <f t="shared" si="85"/>
        <v>141.40000000000012</v>
      </c>
      <c r="GG89" s="2">
        <f t="shared" si="85"/>
        <v>137.94000000000003</v>
      </c>
      <c r="GH89" s="2">
        <f t="shared" si="85"/>
        <v>134.44000000000003</v>
      </c>
      <c r="GI89" s="2">
        <f t="shared" si="85"/>
        <v>130.9</v>
      </c>
      <c r="GJ89" s="2">
        <f t="shared" si="85"/>
        <v>127.31999999999991</v>
      </c>
      <c r="GK89" s="2">
        <f t="shared" si="51"/>
        <v>123.69999999999985</v>
      </c>
      <c r="GL89" s="2">
        <f t="shared" si="51"/>
        <v>120.03999999999982</v>
      </c>
      <c r="GM89" s="2">
        <f t="shared" si="51"/>
        <v>116.33999999999978</v>
      </c>
      <c r="GN89" s="2">
        <f t="shared" si="51"/>
        <v>112.59999999999971</v>
      </c>
      <c r="GO89" s="2">
        <f t="shared" si="51"/>
        <v>108.81999999999962</v>
      </c>
      <c r="GP89" s="2">
        <f t="shared" si="51"/>
        <v>104.99999999999957</v>
      </c>
      <c r="GQ89" s="2">
        <f t="shared" si="51"/>
        <v>101.13999999999956</v>
      </c>
      <c r="GR89" s="2">
        <f t="shared" si="51"/>
        <v>97.239999999999469</v>
      </c>
      <c r="GS89" s="2">
        <f t="shared" si="51"/>
        <v>93.299999999999358</v>
      </c>
      <c r="GT89" s="2">
        <f t="shared" si="51"/>
        <v>89.319999999999339</v>
      </c>
    </row>
    <row r="90" spans="1:202" x14ac:dyDescent="0.25">
      <c r="A90" s="2">
        <f t="shared" si="80"/>
        <v>7.2999999999999901</v>
      </c>
      <c r="B90" s="2">
        <f t="shared" si="83"/>
        <v>90.419999999999902</v>
      </c>
      <c r="C90" s="2">
        <f t="shared" si="83"/>
        <v>94.399999999999892</v>
      </c>
      <c r="D90" s="2">
        <f t="shared" si="83"/>
        <v>98.33999999999989</v>
      </c>
      <c r="E90" s="2">
        <f t="shared" si="83"/>
        <v>102.2399999999999</v>
      </c>
      <c r="F90" s="2">
        <f t="shared" si="83"/>
        <v>106.09999999999991</v>
      </c>
      <c r="G90" s="2">
        <f t="shared" si="83"/>
        <v>109.9199999999999</v>
      </c>
      <c r="H90" s="2">
        <f t="shared" si="83"/>
        <v>113.69999999999989</v>
      </c>
      <c r="I90" s="2">
        <f t="shared" si="83"/>
        <v>117.4399999999999</v>
      </c>
      <c r="J90" s="2">
        <f t="shared" si="83"/>
        <v>121.1399999999999</v>
      </c>
      <c r="K90" s="2">
        <f t="shared" si="83"/>
        <v>124.7999999999999</v>
      </c>
      <c r="L90" s="2">
        <f t="shared" si="83"/>
        <v>128.4199999999999</v>
      </c>
      <c r="M90" s="2">
        <f t="shared" si="83"/>
        <v>131.99999999999989</v>
      </c>
      <c r="N90" s="2">
        <f t="shared" si="83"/>
        <v>135.53999999999991</v>
      </c>
      <c r="O90" s="2">
        <f t="shared" si="83"/>
        <v>139.03999999999991</v>
      </c>
      <c r="P90" s="2">
        <f t="shared" si="83"/>
        <v>142.49999999999991</v>
      </c>
      <c r="Q90" s="2">
        <f t="shared" si="83"/>
        <v>145.9199999999999</v>
      </c>
      <c r="R90" s="2">
        <f t="shared" si="81"/>
        <v>149.2999999999999</v>
      </c>
      <c r="S90" s="2">
        <f t="shared" si="81"/>
        <v>152.6399999999999</v>
      </c>
      <c r="T90" s="2">
        <f t="shared" si="81"/>
        <v>155.93999999999991</v>
      </c>
      <c r="U90" s="2">
        <f t="shared" si="81"/>
        <v>159.1999999999999</v>
      </c>
      <c r="V90" s="2">
        <f t="shared" si="81"/>
        <v>162.4199999999999</v>
      </c>
      <c r="W90" s="2">
        <f t="shared" si="81"/>
        <v>165.59999999999991</v>
      </c>
      <c r="X90" s="2">
        <f t="shared" si="81"/>
        <v>168.73999999999992</v>
      </c>
      <c r="Y90" s="2">
        <f t="shared" si="81"/>
        <v>171.83999999999992</v>
      </c>
      <c r="Z90" s="2">
        <f t="shared" si="81"/>
        <v>174.89999999999992</v>
      </c>
      <c r="AA90" s="2">
        <f t="shared" si="81"/>
        <v>177.9199999999999</v>
      </c>
      <c r="AB90" s="2">
        <f t="shared" si="81"/>
        <v>180.89999999999992</v>
      </c>
      <c r="AC90" s="2">
        <f t="shared" si="81"/>
        <v>183.83999999999992</v>
      </c>
      <c r="AD90" s="2">
        <f t="shared" si="81"/>
        <v>186.73999999999992</v>
      </c>
      <c r="AE90" s="2">
        <f t="shared" si="81"/>
        <v>189.59999999999994</v>
      </c>
      <c r="AF90" s="2">
        <f t="shared" si="81"/>
        <v>192.41999999999993</v>
      </c>
      <c r="AG90" s="2">
        <f t="shared" si="73"/>
        <v>195.19999999999993</v>
      </c>
      <c r="AH90" s="2">
        <f t="shared" si="73"/>
        <v>197.93999999999994</v>
      </c>
      <c r="AI90" s="2">
        <f t="shared" si="73"/>
        <v>200.63999999999993</v>
      </c>
      <c r="AJ90" s="2">
        <f t="shared" si="73"/>
        <v>203.29999999999993</v>
      </c>
      <c r="AK90" s="2">
        <f t="shared" si="73"/>
        <v>205.91999999999993</v>
      </c>
      <c r="AL90" s="2">
        <f t="shared" si="73"/>
        <v>208.49999999999994</v>
      </c>
      <c r="AM90" s="2">
        <f t="shared" si="73"/>
        <v>211.03999999999996</v>
      </c>
      <c r="AN90" s="2">
        <f t="shared" si="73"/>
        <v>213.53999999999996</v>
      </c>
      <c r="AO90" s="2">
        <f t="shared" si="73"/>
        <v>215.99999999999994</v>
      </c>
      <c r="AP90" s="2">
        <f t="shared" si="73"/>
        <v>218.41999999999993</v>
      </c>
      <c r="AQ90" s="2">
        <f t="shared" si="73"/>
        <v>220.79999999999993</v>
      </c>
      <c r="AR90" s="2">
        <f t="shared" si="73"/>
        <v>223.13999999999993</v>
      </c>
      <c r="AS90" s="2">
        <f t="shared" si="73"/>
        <v>225.43999999999991</v>
      </c>
      <c r="AT90" s="2">
        <f t="shared" si="73"/>
        <v>227.69999999999987</v>
      </c>
      <c r="AU90" s="2">
        <f t="shared" si="73"/>
        <v>229.9199999999999</v>
      </c>
      <c r="AV90" s="2">
        <f t="shared" si="73"/>
        <v>232.09999999999991</v>
      </c>
      <c r="AW90" s="2">
        <f t="shared" si="71"/>
        <v>234.2399999999999</v>
      </c>
      <c r="AX90" s="2">
        <f t="shared" si="71"/>
        <v>236.33999999999986</v>
      </c>
      <c r="AY90" s="2">
        <f t="shared" si="71"/>
        <v>238.39999999999986</v>
      </c>
      <c r="AZ90" s="2">
        <f t="shared" si="71"/>
        <v>240.41999999999985</v>
      </c>
      <c r="BA90" s="2">
        <f t="shared" si="71"/>
        <v>242.39999999999986</v>
      </c>
      <c r="BB90" s="2">
        <f t="shared" si="71"/>
        <v>244.33999999999983</v>
      </c>
      <c r="BC90" s="2">
        <f t="shared" si="71"/>
        <v>246.23999999999984</v>
      </c>
      <c r="BD90" s="2">
        <f t="shared" si="71"/>
        <v>248.09999999999985</v>
      </c>
      <c r="BE90" s="2">
        <f t="shared" si="71"/>
        <v>249.91999999999985</v>
      </c>
      <c r="BF90" s="2">
        <f t="shared" si="71"/>
        <v>251.69999999999982</v>
      </c>
      <c r="BG90" s="2">
        <f t="shared" si="71"/>
        <v>253.43999999999983</v>
      </c>
      <c r="BH90" s="2">
        <f t="shared" si="71"/>
        <v>255.13999999999982</v>
      </c>
      <c r="BI90" s="2">
        <f t="shared" si="71"/>
        <v>256.79999999999984</v>
      </c>
      <c r="BJ90" s="2">
        <f t="shared" si="71"/>
        <v>258.41999999999979</v>
      </c>
      <c r="BK90" s="2">
        <f t="shared" si="71"/>
        <v>259.99999999999977</v>
      </c>
      <c r="BL90" s="2">
        <f t="shared" ref="BL90:CA108" si="86">-2*((BL$16-5)^2)-2*(($A90-5)^2)+20*BL$16+20*$A90+5</f>
        <v>261.53999999999979</v>
      </c>
      <c r="BM90" s="2">
        <f t="shared" si="86"/>
        <v>263.03999999999979</v>
      </c>
      <c r="BN90" s="2">
        <f t="shared" si="86"/>
        <v>264.49999999999977</v>
      </c>
      <c r="BO90" s="2">
        <f t="shared" si="74"/>
        <v>265.91999999999979</v>
      </c>
      <c r="BP90" s="2">
        <f t="shared" si="74"/>
        <v>267.29999999999978</v>
      </c>
      <c r="BQ90" s="2">
        <f t="shared" si="74"/>
        <v>268.63999999999976</v>
      </c>
      <c r="BR90" s="2">
        <f t="shared" si="74"/>
        <v>269.93999999999977</v>
      </c>
      <c r="BS90" s="2">
        <f t="shared" si="74"/>
        <v>271.19999999999982</v>
      </c>
      <c r="BT90" s="2">
        <f t="shared" si="74"/>
        <v>272.41999999999979</v>
      </c>
      <c r="BU90" s="2">
        <f t="shared" si="74"/>
        <v>273.5999999999998</v>
      </c>
      <c r="BV90" s="2">
        <f t="shared" si="74"/>
        <v>274.73999999999978</v>
      </c>
      <c r="BW90" s="2">
        <f t="shared" si="74"/>
        <v>275.8399999999998</v>
      </c>
      <c r="BX90" s="2">
        <f t="shared" si="74"/>
        <v>276.89999999999981</v>
      </c>
      <c r="BY90" s="2">
        <f t="shared" si="74"/>
        <v>277.91999999999979</v>
      </c>
      <c r="BZ90" s="2">
        <f t="shared" si="74"/>
        <v>278.89999999999975</v>
      </c>
      <c r="CA90" s="2">
        <f t="shared" si="74"/>
        <v>279.8399999999998</v>
      </c>
      <c r="CB90" s="2">
        <f t="shared" si="74"/>
        <v>280.73999999999978</v>
      </c>
      <c r="CC90" s="2">
        <f t="shared" si="72"/>
        <v>281.5999999999998</v>
      </c>
      <c r="CD90" s="2">
        <f t="shared" si="72"/>
        <v>282.41999999999979</v>
      </c>
      <c r="CE90" s="2">
        <f t="shared" si="72"/>
        <v>283.19999999999982</v>
      </c>
      <c r="CF90" s="2">
        <f t="shared" si="72"/>
        <v>283.93999999999983</v>
      </c>
      <c r="CG90" s="2">
        <f t="shared" si="72"/>
        <v>284.63999999999976</v>
      </c>
      <c r="CH90" s="2">
        <f t="shared" si="72"/>
        <v>285.29999999999984</v>
      </c>
      <c r="CI90" s="2">
        <f t="shared" si="76"/>
        <v>285.91999999999985</v>
      </c>
      <c r="CJ90" s="2">
        <f t="shared" si="76"/>
        <v>286.49999999999983</v>
      </c>
      <c r="CK90" s="2">
        <f t="shared" si="76"/>
        <v>287.03999999999985</v>
      </c>
      <c r="CL90" s="2">
        <f t="shared" si="76"/>
        <v>287.53999999999985</v>
      </c>
      <c r="CM90" s="2">
        <f t="shared" si="76"/>
        <v>287.99999999999983</v>
      </c>
      <c r="CN90" s="2">
        <f t="shared" si="76"/>
        <v>288.41999999999985</v>
      </c>
      <c r="CO90" s="2">
        <f t="shared" si="76"/>
        <v>288.79999999999984</v>
      </c>
      <c r="CP90" s="2">
        <f t="shared" si="76"/>
        <v>289.13999999999987</v>
      </c>
      <c r="CQ90" s="2">
        <f t="shared" si="76"/>
        <v>289.43999999999983</v>
      </c>
      <c r="CR90" s="2">
        <f t="shared" si="76"/>
        <v>289.69999999999982</v>
      </c>
      <c r="CS90" s="2">
        <f t="shared" si="76"/>
        <v>289.91999999999985</v>
      </c>
      <c r="CT90" s="2">
        <f t="shared" si="76"/>
        <v>290.09999999999985</v>
      </c>
      <c r="CU90" s="2">
        <f t="shared" si="76"/>
        <v>290.2399999999999</v>
      </c>
      <c r="CV90" s="2">
        <f t="shared" si="76"/>
        <v>290.33999999999992</v>
      </c>
      <c r="CW90" s="2">
        <f t="shared" si="76"/>
        <v>290.39999999999986</v>
      </c>
      <c r="CX90" s="2">
        <f t="shared" si="76"/>
        <v>290.41999999999985</v>
      </c>
      <c r="CY90" s="2">
        <f t="shared" si="75"/>
        <v>290.39999999999986</v>
      </c>
      <c r="CZ90" s="2">
        <f t="shared" si="75"/>
        <v>290.33999999999992</v>
      </c>
      <c r="DA90" s="2">
        <f t="shared" si="75"/>
        <v>290.2399999999999</v>
      </c>
      <c r="DB90" s="2">
        <f t="shared" si="75"/>
        <v>290.09999999999991</v>
      </c>
      <c r="DC90" s="2">
        <f t="shared" si="75"/>
        <v>289.91999999999996</v>
      </c>
      <c r="DD90" s="2">
        <f t="shared" si="53"/>
        <v>289.69999999999993</v>
      </c>
      <c r="DE90" s="2">
        <f t="shared" si="53"/>
        <v>289.43999999999994</v>
      </c>
      <c r="DF90" s="2">
        <f t="shared" ref="DF90:DU125" si="87">-2*((DF$16-5)^2)-2*(($A90-5)^2)+20*DF$16+20*$A90+5</f>
        <v>289.14</v>
      </c>
      <c r="DG90" s="2">
        <f t="shared" si="87"/>
        <v>288.79999999999995</v>
      </c>
      <c r="DH90" s="2">
        <f t="shared" si="87"/>
        <v>288.41999999999996</v>
      </c>
      <c r="DI90" s="2">
        <f t="shared" si="87"/>
        <v>288</v>
      </c>
      <c r="DJ90" s="2">
        <f t="shared" si="87"/>
        <v>287.53999999999996</v>
      </c>
      <c r="DK90" s="2">
        <f t="shared" si="87"/>
        <v>287.04000000000002</v>
      </c>
      <c r="DL90" s="2">
        <f t="shared" si="87"/>
        <v>286.5</v>
      </c>
      <c r="DM90" s="2">
        <f t="shared" si="87"/>
        <v>285.92000000000007</v>
      </c>
      <c r="DN90" s="2">
        <f t="shared" si="87"/>
        <v>285.30000000000007</v>
      </c>
      <c r="DO90" s="2">
        <f t="shared" si="87"/>
        <v>284.6400000000001</v>
      </c>
      <c r="DP90" s="2">
        <f t="shared" si="87"/>
        <v>283.94000000000005</v>
      </c>
      <c r="DQ90" s="2">
        <f t="shared" si="87"/>
        <v>283.2000000000001</v>
      </c>
      <c r="DR90" s="2">
        <f t="shared" si="87"/>
        <v>282.42000000000007</v>
      </c>
      <c r="DS90" s="2">
        <f t="shared" si="87"/>
        <v>281.60000000000014</v>
      </c>
      <c r="DT90" s="2">
        <f t="shared" si="87"/>
        <v>280.74000000000012</v>
      </c>
      <c r="DU90" s="2">
        <f t="shared" si="87"/>
        <v>279.84000000000015</v>
      </c>
      <c r="DV90" s="2">
        <f t="shared" si="84"/>
        <v>278.90000000000015</v>
      </c>
      <c r="DW90" s="2">
        <f t="shared" si="82"/>
        <v>277.92000000000019</v>
      </c>
      <c r="DX90" s="2">
        <f t="shared" si="82"/>
        <v>276.9000000000002</v>
      </c>
      <c r="DY90" s="2">
        <f t="shared" si="82"/>
        <v>275.84000000000026</v>
      </c>
      <c r="DZ90" s="2">
        <f t="shared" si="82"/>
        <v>274.74000000000024</v>
      </c>
      <c r="EA90" s="2">
        <f t="shared" si="66"/>
        <v>273.60000000000025</v>
      </c>
      <c r="EB90" s="2">
        <f t="shared" si="66"/>
        <v>272.42000000000024</v>
      </c>
      <c r="EC90" s="2">
        <f t="shared" si="66"/>
        <v>271.20000000000027</v>
      </c>
      <c r="ED90" s="2">
        <f t="shared" si="66"/>
        <v>269.94000000000028</v>
      </c>
      <c r="EE90" s="2">
        <f t="shared" si="66"/>
        <v>268.64000000000033</v>
      </c>
      <c r="EF90" s="2">
        <f t="shared" si="66"/>
        <v>267.30000000000035</v>
      </c>
      <c r="EG90" s="2">
        <f t="shared" si="66"/>
        <v>265.92000000000036</v>
      </c>
      <c r="EH90" s="2">
        <f t="shared" si="66"/>
        <v>264.5000000000004</v>
      </c>
      <c r="EI90" s="2">
        <f t="shared" si="66"/>
        <v>263.04000000000036</v>
      </c>
      <c r="EJ90" s="2">
        <f t="shared" si="66"/>
        <v>261.54000000000042</v>
      </c>
      <c r="EK90" s="2">
        <f t="shared" si="70"/>
        <v>260.0000000000004</v>
      </c>
      <c r="EL90" s="2">
        <f t="shared" si="70"/>
        <v>258.42000000000041</v>
      </c>
      <c r="EM90" s="2">
        <f t="shared" si="70"/>
        <v>256.80000000000047</v>
      </c>
      <c r="EN90" s="2">
        <f t="shared" si="70"/>
        <v>255.1400000000005</v>
      </c>
      <c r="EO90" s="2">
        <f t="shared" si="70"/>
        <v>253.44000000000051</v>
      </c>
      <c r="EP90" s="2">
        <f t="shared" si="70"/>
        <v>251.70000000000053</v>
      </c>
      <c r="EQ90" s="2">
        <f t="shared" si="70"/>
        <v>249.92000000000058</v>
      </c>
      <c r="ER90" s="2">
        <f t="shared" si="70"/>
        <v>248.10000000000053</v>
      </c>
      <c r="ES90" s="2">
        <f t="shared" si="70"/>
        <v>246.24000000000058</v>
      </c>
      <c r="ET90" s="2">
        <f t="shared" si="78"/>
        <v>244.3400000000006</v>
      </c>
      <c r="EU90" s="2">
        <f t="shared" si="78"/>
        <v>242.40000000000063</v>
      </c>
      <c r="EV90" s="2">
        <f t="shared" si="78"/>
        <v>240.42000000000064</v>
      </c>
      <c r="EW90" s="2">
        <f t="shared" si="78"/>
        <v>238.40000000000069</v>
      </c>
      <c r="EX90" s="2">
        <f t="shared" si="78"/>
        <v>236.34000000000071</v>
      </c>
      <c r="EY90" s="2">
        <f t="shared" si="78"/>
        <v>234.24000000000069</v>
      </c>
      <c r="EZ90" s="2">
        <f t="shared" si="78"/>
        <v>232.1000000000007</v>
      </c>
      <c r="FA90" s="2">
        <f t="shared" si="78"/>
        <v>229.92000000000075</v>
      </c>
      <c r="FB90" s="2">
        <f t="shared" si="78"/>
        <v>227.70000000000078</v>
      </c>
      <c r="FC90" s="2">
        <f t="shared" si="78"/>
        <v>225.44000000000082</v>
      </c>
      <c r="FD90" s="2">
        <f t="shared" si="78"/>
        <v>223.14000000000084</v>
      </c>
      <c r="FE90" s="2">
        <f t="shared" si="78"/>
        <v>220.80000000000086</v>
      </c>
      <c r="FF90" s="2">
        <f t="shared" si="78"/>
        <v>218.4200000000009</v>
      </c>
      <c r="FG90" s="2">
        <f t="shared" si="78"/>
        <v>216.00000000000094</v>
      </c>
      <c r="FH90" s="2">
        <f t="shared" si="78"/>
        <v>213.5400000000009</v>
      </c>
      <c r="FI90" s="2">
        <f t="shared" si="78"/>
        <v>211.04000000000084</v>
      </c>
      <c r="FJ90" s="2">
        <f t="shared" si="77"/>
        <v>208.50000000000082</v>
      </c>
      <c r="FK90" s="2">
        <f t="shared" si="77"/>
        <v>205.92000000000084</v>
      </c>
      <c r="FL90" s="2">
        <f t="shared" si="77"/>
        <v>203.30000000000078</v>
      </c>
      <c r="FM90" s="2">
        <f t="shared" si="77"/>
        <v>200.6400000000007</v>
      </c>
      <c r="FN90" s="2">
        <f t="shared" si="77"/>
        <v>197.94000000000071</v>
      </c>
      <c r="FO90" s="2">
        <f t="shared" si="67"/>
        <v>195.2000000000007</v>
      </c>
      <c r="FP90" s="2">
        <f t="shared" si="67"/>
        <v>192.42000000000067</v>
      </c>
      <c r="FQ90" s="2">
        <f t="shared" si="67"/>
        <v>189.60000000000062</v>
      </c>
      <c r="FR90" s="2">
        <f t="shared" si="67"/>
        <v>186.74000000000061</v>
      </c>
      <c r="FS90" s="2">
        <f t="shared" si="67"/>
        <v>183.84000000000063</v>
      </c>
      <c r="FT90" s="2">
        <f t="shared" ref="FT90:GI105" si="88">-2*((FT$16-5)^2)-2*(($A90-5)^2)+20*FT$16+20*$A90+5</f>
        <v>180.90000000000057</v>
      </c>
      <c r="FU90" s="2">
        <f t="shared" si="88"/>
        <v>177.9200000000005</v>
      </c>
      <c r="FV90" s="2">
        <f t="shared" si="88"/>
        <v>174.90000000000046</v>
      </c>
      <c r="FW90" s="2">
        <f t="shared" si="88"/>
        <v>171.84000000000046</v>
      </c>
      <c r="FX90" s="2">
        <f t="shared" si="88"/>
        <v>168.74000000000038</v>
      </c>
      <c r="FY90" s="2">
        <f t="shared" si="88"/>
        <v>165.60000000000034</v>
      </c>
      <c r="FZ90" s="2">
        <f t="shared" si="88"/>
        <v>162.42000000000033</v>
      </c>
      <c r="GA90" s="2">
        <f t="shared" si="88"/>
        <v>159.2000000000003</v>
      </c>
      <c r="GB90" s="2">
        <f t="shared" si="88"/>
        <v>155.94000000000025</v>
      </c>
      <c r="GC90" s="2">
        <f t="shared" si="88"/>
        <v>152.64000000000019</v>
      </c>
      <c r="GD90" s="2">
        <f t="shared" si="88"/>
        <v>149.30000000000015</v>
      </c>
      <c r="GE90" s="2">
        <f t="shared" si="88"/>
        <v>145.92000000000016</v>
      </c>
      <c r="GF90" s="2">
        <f t="shared" si="88"/>
        <v>142.50000000000009</v>
      </c>
      <c r="GG90" s="2">
        <f t="shared" si="88"/>
        <v>139.04</v>
      </c>
      <c r="GH90" s="2">
        <f t="shared" si="88"/>
        <v>135.54</v>
      </c>
      <c r="GI90" s="2">
        <f t="shared" si="88"/>
        <v>131.99999999999997</v>
      </c>
      <c r="GJ90" s="2">
        <f t="shared" si="85"/>
        <v>128.41999999999987</v>
      </c>
      <c r="GK90" s="2">
        <f t="shared" si="51"/>
        <v>124.79999999999981</v>
      </c>
      <c r="GL90" s="2">
        <f t="shared" si="51"/>
        <v>121.13999999999979</v>
      </c>
      <c r="GM90" s="2">
        <f t="shared" si="51"/>
        <v>117.43999999999974</v>
      </c>
      <c r="GN90" s="2">
        <f t="shared" si="51"/>
        <v>113.69999999999968</v>
      </c>
      <c r="GO90" s="2">
        <f t="shared" si="51"/>
        <v>109.91999999999959</v>
      </c>
      <c r="GP90" s="2">
        <f t="shared" si="51"/>
        <v>106.09999999999954</v>
      </c>
      <c r="GQ90" s="2">
        <f t="shared" si="51"/>
        <v>102.23999999999953</v>
      </c>
      <c r="GR90" s="2">
        <f t="shared" si="51"/>
        <v>98.339999999999435</v>
      </c>
      <c r="GS90" s="2">
        <f t="shared" si="51"/>
        <v>94.399999999999324</v>
      </c>
      <c r="GT90" s="2">
        <f t="shared" si="51"/>
        <v>90.419999999999305</v>
      </c>
    </row>
    <row r="91" spans="1:202" x14ac:dyDescent="0.25">
      <c r="A91" s="2">
        <f t="shared" si="80"/>
        <v>7.3999999999999897</v>
      </c>
      <c r="B91" s="2">
        <f t="shared" si="83"/>
        <v>91.479999999999905</v>
      </c>
      <c r="C91" s="2">
        <f t="shared" si="83"/>
        <v>95.459999999999894</v>
      </c>
      <c r="D91" s="2">
        <f t="shared" si="83"/>
        <v>99.399999999999892</v>
      </c>
      <c r="E91" s="2">
        <f t="shared" si="83"/>
        <v>103.2999999999999</v>
      </c>
      <c r="F91" s="2">
        <f t="shared" si="83"/>
        <v>107.15999999999991</v>
      </c>
      <c r="G91" s="2">
        <f t="shared" si="83"/>
        <v>110.9799999999999</v>
      </c>
      <c r="H91" s="2">
        <f t="shared" si="83"/>
        <v>114.75999999999989</v>
      </c>
      <c r="I91" s="2">
        <f t="shared" si="83"/>
        <v>118.4999999999999</v>
      </c>
      <c r="J91" s="2">
        <f t="shared" si="83"/>
        <v>122.1999999999999</v>
      </c>
      <c r="K91" s="2">
        <f t="shared" si="83"/>
        <v>125.8599999999999</v>
      </c>
      <c r="L91" s="2">
        <f t="shared" si="83"/>
        <v>129.4799999999999</v>
      </c>
      <c r="M91" s="2">
        <f t="shared" si="83"/>
        <v>133.05999999999989</v>
      </c>
      <c r="N91" s="2">
        <f t="shared" si="83"/>
        <v>136.59999999999991</v>
      </c>
      <c r="O91" s="2">
        <f t="shared" si="83"/>
        <v>140.09999999999991</v>
      </c>
      <c r="P91" s="2">
        <f t="shared" si="83"/>
        <v>143.55999999999992</v>
      </c>
      <c r="Q91" s="2">
        <f t="shared" si="83"/>
        <v>146.9799999999999</v>
      </c>
      <c r="R91" s="2">
        <f t="shared" si="81"/>
        <v>150.3599999999999</v>
      </c>
      <c r="S91" s="2">
        <f t="shared" si="81"/>
        <v>153.6999999999999</v>
      </c>
      <c r="T91" s="2">
        <f t="shared" si="81"/>
        <v>156.99999999999991</v>
      </c>
      <c r="U91" s="2">
        <f t="shared" si="81"/>
        <v>160.25999999999993</v>
      </c>
      <c r="V91" s="2">
        <f t="shared" si="81"/>
        <v>163.4799999999999</v>
      </c>
      <c r="W91" s="2">
        <f t="shared" si="81"/>
        <v>166.65999999999991</v>
      </c>
      <c r="X91" s="2">
        <f t="shared" si="81"/>
        <v>169.79999999999993</v>
      </c>
      <c r="Y91" s="2">
        <f t="shared" si="81"/>
        <v>172.89999999999992</v>
      </c>
      <c r="Z91" s="2">
        <f t="shared" si="81"/>
        <v>175.95999999999992</v>
      </c>
      <c r="AA91" s="2">
        <f t="shared" si="81"/>
        <v>178.97999999999993</v>
      </c>
      <c r="AB91" s="2">
        <f t="shared" si="81"/>
        <v>181.95999999999992</v>
      </c>
      <c r="AC91" s="2">
        <f t="shared" si="81"/>
        <v>184.89999999999992</v>
      </c>
      <c r="AD91" s="2">
        <f t="shared" si="81"/>
        <v>187.79999999999993</v>
      </c>
      <c r="AE91" s="2">
        <f t="shared" si="81"/>
        <v>190.65999999999994</v>
      </c>
      <c r="AF91" s="2">
        <f t="shared" si="81"/>
        <v>193.47999999999993</v>
      </c>
      <c r="AG91" s="2">
        <f t="shared" si="73"/>
        <v>196.25999999999993</v>
      </c>
      <c r="AH91" s="2">
        <f t="shared" si="73"/>
        <v>198.99999999999994</v>
      </c>
      <c r="AI91" s="2">
        <f t="shared" si="73"/>
        <v>201.69999999999993</v>
      </c>
      <c r="AJ91" s="2">
        <f t="shared" si="73"/>
        <v>204.35999999999996</v>
      </c>
      <c r="AK91" s="2">
        <f t="shared" si="73"/>
        <v>206.97999999999993</v>
      </c>
      <c r="AL91" s="2">
        <f t="shared" si="73"/>
        <v>209.55999999999995</v>
      </c>
      <c r="AM91" s="2">
        <f t="shared" si="73"/>
        <v>212.09999999999997</v>
      </c>
      <c r="AN91" s="2">
        <f t="shared" si="73"/>
        <v>214.59999999999997</v>
      </c>
      <c r="AO91" s="2">
        <f t="shared" si="73"/>
        <v>217.05999999999995</v>
      </c>
      <c r="AP91" s="2">
        <f t="shared" si="73"/>
        <v>219.47999999999993</v>
      </c>
      <c r="AQ91" s="2">
        <f t="shared" si="73"/>
        <v>221.85999999999993</v>
      </c>
      <c r="AR91" s="2">
        <f t="shared" si="73"/>
        <v>224.19999999999993</v>
      </c>
      <c r="AS91" s="2">
        <f t="shared" si="73"/>
        <v>226.49999999999991</v>
      </c>
      <c r="AT91" s="2">
        <f t="shared" si="73"/>
        <v>228.75999999999991</v>
      </c>
      <c r="AU91" s="2">
        <f t="shared" si="73"/>
        <v>230.9799999999999</v>
      </c>
      <c r="AV91" s="2">
        <f t="shared" ref="AV91:BK106" si="89">-2*((AV$16-5)^2)-2*(($A91-5)^2)+20*AV$16+20*$A91+5</f>
        <v>233.15999999999991</v>
      </c>
      <c r="AW91" s="2">
        <f t="shared" si="89"/>
        <v>235.2999999999999</v>
      </c>
      <c r="AX91" s="2">
        <f t="shared" si="89"/>
        <v>237.39999999999986</v>
      </c>
      <c r="AY91" s="2">
        <f t="shared" si="89"/>
        <v>239.45999999999987</v>
      </c>
      <c r="AZ91" s="2">
        <f t="shared" si="89"/>
        <v>241.47999999999988</v>
      </c>
      <c r="BA91" s="2">
        <f t="shared" si="89"/>
        <v>243.45999999999987</v>
      </c>
      <c r="BB91" s="2">
        <f t="shared" si="89"/>
        <v>245.39999999999986</v>
      </c>
      <c r="BC91" s="2">
        <f t="shared" si="89"/>
        <v>247.29999999999984</v>
      </c>
      <c r="BD91" s="2">
        <f t="shared" si="89"/>
        <v>249.15999999999985</v>
      </c>
      <c r="BE91" s="2">
        <f t="shared" si="89"/>
        <v>250.97999999999985</v>
      </c>
      <c r="BF91" s="2">
        <f t="shared" si="89"/>
        <v>252.75999999999982</v>
      </c>
      <c r="BG91" s="2">
        <f t="shared" si="89"/>
        <v>254.49999999999983</v>
      </c>
      <c r="BH91" s="2">
        <f t="shared" si="89"/>
        <v>256.19999999999982</v>
      </c>
      <c r="BI91" s="2">
        <f t="shared" si="89"/>
        <v>257.85999999999979</v>
      </c>
      <c r="BJ91" s="2">
        <f t="shared" si="89"/>
        <v>259.47999999999979</v>
      </c>
      <c r="BK91" s="2">
        <f t="shared" si="89"/>
        <v>261.05999999999983</v>
      </c>
      <c r="BL91" s="2">
        <f t="shared" si="86"/>
        <v>262.5999999999998</v>
      </c>
      <c r="BM91" s="2">
        <f t="shared" si="86"/>
        <v>264.0999999999998</v>
      </c>
      <c r="BN91" s="2">
        <f t="shared" si="86"/>
        <v>265.55999999999977</v>
      </c>
      <c r="BO91" s="2">
        <f t="shared" si="74"/>
        <v>266.97999999999979</v>
      </c>
      <c r="BP91" s="2">
        <f t="shared" si="74"/>
        <v>268.35999999999979</v>
      </c>
      <c r="BQ91" s="2">
        <f t="shared" si="74"/>
        <v>269.69999999999982</v>
      </c>
      <c r="BR91" s="2">
        <f t="shared" si="74"/>
        <v>270.99999999999977</v>
      </c>
      <c r="BS91" s="2">
        <f t="shared" si="74"/>
        <v>272.25999999999976</v>
      </c>
      <c r="BT91" s="2">
        <f t="shared" si="74"/>
        <v>273.47999999999979</v>
      </c>
      <c r="BU91" s="2">
        <f t="shared" si="74"/>
        <v>274.6599999999998</v>
      </c>
      <c r="BV91" s="2">
        <f t="shared" si="74"/>
        <v>275.79999999999978</v>
      </c>
      <c r="BW91" s="2">
        <f t="shared" si="74"/>
        <v>276.89999999999981</v>
      </c>
      <c r="BX91" s="2">
        <f t="shared" si="74"/>
        <v>277.95999999999981</v>
      </c>
      <c r="BY91" s="2">
        <f t="shared" si="74"/>
        <v>278.97999999999979</v>
      </c>
      <c r="BZ91" s="2">
        <f t="shared" si="74"/>
        <v>279.95999999999981</v>
      </c>
      <c r="CA91" s="2">
        <f t="shared" si="74"/>
        <v>280.89999999999981</v>
      </c>
      <c r="CB91" s="2">
        <f t="shared" si="74"/>
        <v>281.79999999999984</v>
      </c>
      <c r="CC91" s="2">
        <f t="shared" si="72"/>
        <v>282.65999999999985</v>
      </c>
      <c r="CD91" s="2">
        <f t="shared" si="72"/>
        <v>283.47999999999979</v>
      </c>
      <c r="CE91" s="2">
        <f t="shared" si="72"/>
        <v>284.25999999999976</v>
      </c>
      <c r="CF91" s="2">
        <f t="shared" si="72"/>
        <v>284.99999999999977</v>
      </c>
      <c r="CG91" s="2">
        <f t="shared" si="72"/>
        <v>285.69999999999982</v>
      </c>
      <c r="CH91" s="2">
        <f t="shared" si="72"/>
        <v>286.35999999999979</v>
      </c>
      <c r="CI91" s="2">
        <f t="shared" si="76"/>
        <v>286.97999999999979</v>
      </c>
      <c r="CJ91" s="2">
        <f t="shared" si="76"/>
        <v>287.55999999999983</v>
      </c>
      <c r="CK91" s="2">
        <f t="shared" si="76"/>
        <v>288.0999999999998</v>
      </c>
      <c r="CL91" s="2">
        <f t="shared" si="76"/>
        <v>288.5999999999998</v>
      </c>
      <c r="CM91" s="2">
        <f t="shared" si="76"/>
        <v>289.05999999999983</v>
      </c>
      <c r="CN91" s="2">
        <f t="shared" si="76"/>
        <v>289.47999999999985</v>
      </c>
      <c r="CO91" s="2">
        <f t="shared" si="76"/>
        <v>289.85999999999979</v>
      </c>
      <c r="CP91" s="2">
        <f t="shared" si="76"/>
        <v>290.19999999999982</v>
      </c>
      <c r="CQ91" s="2">
        <f t="shared" si="76"/>
        <v>290.49999999999989</v>
      </c>
      <c r="CR91" s="2">
        <f t="shared" si="76"/>
        <v>290.75999999999988</v>
      </c>
      <c r="CS91" s="2">
        <f t="shared" si="76"/>
        <v>290.9799999999999</v>
      </c>
      <c r="CT91" s="2">
        <f t="shared" si="76"/>
        <v>291.15999999999985</v>
      </c>
      <c r="CU91" s="2">
        <f t="shared" si="76"/>
        <v>291.29999999999984</v>
      </c>
      <c r="CV91" s="2">
        <f t="shared" si="76"/>
        <v>291.39999999999986</v>
      </c>
      <c r="CW91" s="2">
        <f t="shared" si="76"/>
        <v>291.45999999999987</v>
      </c>
      <c r="CX91" s="2">
        <f t="shared" si="76"/>
        <v>291.4799999999999</v>
      </c>
      <c r="CY91" s="2">
        <f t="shared" si="75"/>
        <v>291.45999999999992</v>
      </c>
      <c r="CZ91" s="2">
        <f t="shared" si="75"/>
        <v>291.39999999999992</v>
      </c>
      <c r="DA91" s="2">
        <f t="shared" si="75"/>
        <v>291.29999999999995</v>
      </c>
      <c r="DB91" s="2">
        <f t="shared" si="75"/>
        <v>291.15999999999997</v>
      </c>
      <c r="DC91" s="2">
        <f t="shared" si="75"/>
        <v>290.9799999999999</v>
      </c>
      <c r="DD91" s="2">
        <f t="shared" ref="DD91:DS125" si="90">-2*((DD$16-5)^2)-2*(($A91-5)^2)+20*DD$16+20*$A91+5</f>
        <v>290.76</v>
      </c>
      <c r="DE91" s="2">
        <f t="shared" si="90"/>
        <v>290.5</v>
      </c>
      <c r="DF91" s="2">
        <f t="shared" si="90"/>
        <v>290.19999999999993</v>
      </c>
      <c r="DG91" s="2">
        <f t="shared" si="90"/>
        <v>289.86</v>
      </c>
      <c r="DH91" s="2">
        <f t="shared" si="90"/>
        <v>289.48</v>
      </c>
      <c r="DI91" s="2">
        <f t="shared" si="90"/>
        <v>289.06000000000006</v>
      </c>
      <c r="DJ91" s="2">
        <f t="shared" si="90"/>
        <v>288.60000000000002</v>
      </c>
      <c r="DK91" s="2">
        <f t="shared" si="90"/>
        <v>288.10000000000002</v>
      </c>
      <c r="DL91" s="2">
        <f t="shared" si="90"/>
        <v>287.56000000000006</v>
      </c>
      <c r="DM91" s="2">
        <f t="shared" si="90"/>
        <v>286.98</v>
      </c>
      <c r="DN91" s="2">
        <f t="shared" si="90"/>
        <v>286.36</v>
      </c>
      <c r="DO91" s="2">
        <f t="shared" si="90"/>
        <v>285.70000000000005</v>
      </c>
      <c r="DP91" s="2">
        <f t="shared" si="90"/>
        <v>285.00000000000011</v>
      </c>
      <c r="DQ91" s="2">
        <f t="shared" si="90"/>
        <v>284.2600000000001</v>
      </c>
      <c r="DR91" s="2">
        <f t="shared" si="90"/>
        <v>283.48000000000013</v>
      </c>
      <c r="DS91" s="2">
        <f t="shared" si="90"/>
        <v>282.66000000000008</v>
      </c>
      <c r="DT91" s="2">
        <f t="shared" si="87"/>
        <v>281.80000000000018</v>
      </c>
      <c r="DU91" s="2">
        <f t="shared" si="87"/>
        <v>280.90000000000015</v>
      </c>
      <c r="DV91" s="2">
        <f t="shared" si="84"/>
        <v>279.96000000000015</v>
      </c>
      <c r="DW91" s="2">
        <f t="shared" si="82"/>
        <v>278.98000000000019</v>
      </c>
      <c r="DX91" s="2">
        <f t="shared" si="82"/>
        <v>277.96000000000021</v>
      </c>
      <c r="DY91" s="2">
        <f t="shared" si="82"/>
        <v>276.9000000000002</v>
      </c>
      <c r="DZ91" s="2">
        <f t="shared" si="82"/>
        <v>275.80000000000018</v>
      </c>
      <c r="EA91" s="2">
        <f t="shared" si="66"/>
        <v>274.66000000000031</v>
      </c>
      <c r="EB91" s="2">
        <f t="shared" si="66"/>
        <v>273.48000000000025</v>
      </c>
      <c r="EC91" s="2">
        <f t="shared" si="66"/>
        <v>272.26000000000028</v>
      </c>
      <c r="ED91" s="2">
        <f t="shared" si="66"/>
        <v>271.00000000000028</v>
      </c>
      <c r="EE91" s="2">
        <f t="shared" si="66"/>
        <v>269.70000000000033</v>
      </c>
      <c r="EF91" s="2">
        <f t="shared" si="66"/>
        <v>268.36000000000035</v>
      </c>
      <c r="EG91" s="2">
        <f t="shared" si="66"/>
        <v>266.98000000000036</v>
      </c>
      <c r="EH91" s="2">
        <f t="shared" si="66"/>
        <v>265.5600000000004</v>
      </c>
      <c r="EI91" s="2">
        <f t="shared" si="66"/>
        <v>264.10000000000036</v>
      </c>
      <c r="EJ91" s="2">
        <f t="shared" si="66"/>
        <v>262.60000000000036</v>
      </c>
      <c r="EK91" s="2">
        <f t="shared" si="70"/>
        <v>261.0600000000004</v>
      </c>
      <c r="EL91" s="2">
        <f t="shared" si="70"/>
        <v>259.48000000000047</v>
      </c>
      <c r="EM91" s="2">
        <f t="shared" si="70"/>
        <v>257.86000000000047</v>
      </c>
      <c r="EN91" s="2">
        <f t="shared" si="70"/>
        <v>256.2000000000005</v>
      </c>
      <c r="EO91" s="2">
        <f t="shared" si="70"/>
        <v>254.50000000000051</v>
      </c>
      <c r="EP91" s="2">
        <f t="shared" si="70"/>
        <v>252.76000000000053</v>
      </c>
      <c r="EQ91" s="2">
        <f t="shared" si="70"/>
        <v>250.98000000000059</v>
      </c>
      <c r="ER91" s="2">
        <f t="shared" si="70"/>
        <v>249.16000000000054</v>
      </c>
      <c r="ES91" s="2">
        <f t="shared" si="70"/>
        <v>247.30000000000058</v>
      </c>
      <c r="ET91" s="2">
        <f t="shared" si="78"/>
        <v>245.4000000000006</v>
      </c>
      <c r="EU91" s="2">
        <f t="shared" si="78"/>
        <v>243.46000000000063</v>
      </c>
      <c r="EV91" s="2">
        <f t="shared" si="78"/>
        <v>241.48000000000064</v>
      </c>
      <c r="EW91" s="2">
        <f t="shared" si="78"/>
        <v>239.46000000000069</v>
      </c>
      <c r="EX91" s="2">
        <f t="shared" si="78"/>
        <v>237.40000000000072</v>
      </c>
      <c r="EY91" s="2">
        <f t="shared" si="78"/>
        <v>235.30000000000069</v>
      </c>
      <c r="EZ91" s="2">
        <f t="shared" si="78"/>
        <v>233.16000000000071</v>
      </c>
      <c r="FA91" s="2">
        <f t="shared" si="78"/>
        <v>230.98000000000076</v>
      </c>
      <c r="FB91" s="2">
        <f t="shared" si="78"/>
        <v>228.76000000000079</v>
      </c>
      <c r="FC91" s="2">
        <f t="shared" si="78"/>
        <v>226.50000000000082</v>
      </c>
      <c r="FD91" s="2">
        <f t="shared" si="78"/>
        <v>224.20000000000084</v>
      </c>
      <c r="FE91" s="2">
        <f t="shared" si="78"/>
        <v>221.86000000000087</v>
      </c>
      <c r="FF91" s="2">
        <f t="shared" si="78"/>
        <v>219.4800000000009</v>
      </c>
      <c r="FG91" s="2">
        <f t="shared" si="78"/>
        <v>217.06000000000094</v>
      </c>
      <c r="FH91" s="2">
        <f t="shared" si="78"/>
        <v>214.6000000000009</v>
      </c>
      <c r="FI91" s="2">
        <f t="shared" si="78"/>
        <v>212.10000000000085</v>
      </c>
      <c r="FJ91" s="2">
        <f t="shared" si="77"/>
        <v>209.56000000000083</v>
      </c>
      <c r="FK91" s="2">
        <f t="shared" si="77"/>
        <v>206.98000000000084</v>
      </c>
      <c r="FL91" s="2">
        <f t="shared" si="77"/>
        <v>204.36000000000078</v>
      </c>
      <c r="FM91" s="2">
        <f t="shared" si="77"/>
        <v>201.7000000000007</v>
      </c>
      <c r="FN91" s="2">
        <f t="shared" si="77"/>
        <v>199.00000000000071</v>
      </c>
      <c r="FO91" s="2">
        <f t="shared" si="67"/>
        <v>196.2600000000007</v>
      </c>
      <c r="FP91" s="2">
        <f t="shared" si="67"/>
        <v>193.48000000000067</v>
      </c>
      <c r="FQ91" s="2">
        <f t="shared" si="67"/>
        <v>190.66000000000062</v>
      </c>
      <c r="FR91" s="2">
        <f t="shared" si="67"/>
        <v>187.80000000000061</v>
      </c>
      <c r="FS91" s="2">
        <f t="shared" si="67"/>
        <v>184.90000000000063</v>
      </c>
      <c r="FT91" s="2">
        <f t="shared" si="88"/>
        <v>181.96000000000058</v>
      </c>
      <c r="FU91" s="2">
        <f t="shared" si="88"/>
        <v>178.9800000000005</v>
      </c>
      <c r="FV91" s="2">
        <f t="shared" si="88"/>
        <v>175.96000000000046</v>
      </c>
      <c r="FW91" s="2">
        <f t="shared" si="88"/>
        <v>172.90000000000046</v>
      </c>
      <c r="FX91" s="2">
        <f t="shared" si="88"/>
        <v>169.80000000000038</v>
      </c>
      <c r="FY91" s="2">
        <f t="shared" si="88"/>
        <v>166.66000000000034</v>
      </c>
      <c r="FZ91" s="2">
        <f t="shared" si="88"/>
        <v>163.48000000000033</v>
      </c>
      <c r="GA91" s="2">
        <f t="shared" si="88"/>
        <v>160.2600000000003</v>
      </c>
      <c r="GB91" s="2">
        <f t="shared" si="88"/>
        <v>157.00000000000026</v>
      </c>
      <c r="GC91" s="2">
        <f t="shared" si="88"/>
        <v>153.70000000000019</v>
      </c>
      <c r="GD91" s="2">
        <f t="shared" si="88"/>
        <v>150.36000000000016</v>
      </c>
      <c r="GE91" s="2">
        <f t="shared" si="88"/>
        <v>146.98000000000016</v>
      </c>
      <c r="GF91" s="2">
        <f t="shared" si="88"/>
        <v>143.56000000000009</v>
      </c>
      <c r="GG91" s="2">
        <f t="shared" si="88"/>
        <v>140.1</v>
      </c>
      <c r="GH91" s="2">
        <f t="shared" si="88"/>
        <v>136.6</v>
      </c>
      <c r="GI91" s="2">
        <f t="shared" si="88"/>
        <v>133.05999999999997</v>
      </c>
      <c r="GJ91" s="2">
        <f t="shared" si="85"/>
        <v>129.47999999999988</v>
      </c>
      <c r="GK91" s="2">
        <f t="shared" si="51"/>
        <v>125.85999999999981</v>
      </c>
      <c r="GL91" s="2">
        <f t="shared" si="51"/>
        <v>122.19999999999979</v>
      </c>
      <c r="GM91" s="2">
        <f t="shared" si="51"/>
        <v>118.49999999999974</v>
      </c>
      <c r="GN91" s="2">
        <f t="shared" si="51"/>
        <v>114.75999999999968</v>
      </c>
      <c r="GO91" s="2">
        <f t="shared" si="51"/>
        <v>110.97999999999959</v>
      </c>
      <c r="GP91" s="2">
        <f t="shared" si="51"/>
        <v>107.15999999999954</v>
      </c>
      <c r="GQ91" s="2">
        <f t="shared" si="51"/>
        <v>103.29999999999953</v>
      </c>
      <c r="GR91" s="2">
        <f t="shared" si="51"/>
        <v>99.399999999999437</v>
      </c>
      <c r="GS91" s="2">
        <f t="shared" si="51"/>
        <v>95.459999999999326</v>
      </c>
      <c r="GT91" s="2">
        <f t="shared" si="51"/>
        <v>91.479999999999308</v>
      </c>
    </row>
    <row r="92" spans="1:202" x14ac:dyDescent="0.25">
      <c r="A92" s="2">
        <f t="shared" si="80"/>
        <v>7.4999999999999893</v>
      </c>
      <c r="B92" s="2">
        <f t="shared" si="83"/>
        <v>92.499999999999886</v>
      </c>
      <c r="C92" s="2">
        <f t="shared" si="83"/>
        <v>96.479999999999876</v>
      </c>
      <c r="D92" s="2">
        <f t="shared" si="83"/>
        <v>100.41999999999987</v>
      </c>
      <c r="E92" s="2">
        <f t="shared" si="83"/>
        <v>104.31999999999988</v>
      </c>
      <c r="F92" s="2">
        <f t="shared" si="83"/>
        <v>108.17999999999989</v>
      </c>
      <c r="G92" s="2">
        <f t="shared" si="83"/>
        <v>111.99999999999989</v>
      </c>
      <c r="H92" s="2">
        <f t="shared" si="83"/>
        <v>115.77999999999987</v>
      </c>
      <c r="I92" s="2">
        <f t="shared" si="83"/>
        <v>119.51999999999988</v>
      </c>
      <c r="J92" s="2">
        <f t="shared" si="83"/>
        <v>123.21999999999989</v>
      </c>
      <c r="K92" s="2">
        <f t="shared" si="83"/>
        <v>126.87999999999988</v>
      </c>
      <c r="L92" s="2">
        <f t="shared" si="83"/>
        <v>130.49999999999989</v>
      </c>
      <c r="M92" s="2">
        <f t="shared" si="83"/>
        <v>134.07999999999987</v>
      </c>
      <c r="N92" s="2">
        <f t="shared" si="83"/>
        <v>137.61999999999989</v>
      </c>
      <c r="O92" s="2">
        <f t="shared" si="83"/>
        <v>141.11999999999989</v>
      </c>
      <c r="P92" s="2">
        <f t="shared" si="83"/>
        <v>144.5799999999999</v>
      </c>
      <c r="Q92" s="2">
        <f t="shared" si="83"/>
        <v>147.99999999999989</v>
      </c>
      <c r="R92" s="2">
        <f t="shared" si="81"/>
        <v>151.37999999999988</v>
      </c>
      <c r="S92" s="2">
        <f t="shared" si="81"/>
        <v>154.71999999999989</v>
      </c>
      <c r="T92" s="2">
        <f t="shared" si="81"/>
        <v>158.0199999999999</v>
      </c>
      <c r="U92" s="2">
        <f t="shared" si="81"/>
        <v>161.27999999999989</v>
      </c>
      <c r="V92" s="2">
        <f t="shared" si="81"/>
        <v>164.49999999999989</v>
      </c>
      <c r="W92" s="2">
        <f t="shared" si="81"/>
        <v>167.67999999999989</v>
      </c>
      <c r="X92" s="2">
        <f t="shared" si="81"/>
        <v>170.81999999999991</v>
      </c>
      <c r="Y92" s="2">
        <f t="shared" si="81"/>
        <v>173.9199999999999</v>
      </c>
      <c r="Z92" s="2">
        <f t="shared" si="81"/>
        <v>176.9799999999999</v>
      </c>
      <c r="AA92" s="2">
        <f t="shared" si="81"/>
        <v>179.99999999999989</v>
      </c>
      <c r="AB92" s="2">
        <f t="shared" si="81"/>
        <v>182.9799999999999</v>
      </c>
      <c r="AC92" s="2">
        <f t="shared" si="81"/>
        <v>185.9199999999999</v>
      </c>
      <c r="AD92" s="2">
        <f t="shared" si="81"/>
        <v>188.81999999999991</v>
      </c>
      <c r="AE92" s="2">
        <f t="shared" si="81"/>
        <v>191.67999999999992</v>
      </c>
      <c r="AF92" s="2">
        <f t="shared" si="81"/>
        <v>194.49999999999991</v>
      </c>
      <c r="AG92" s="2">
        <f t="shared" ref="AG92:AV107" si="91">-2*((AG$16-5)^2)-2*(($A92-5)^2)+20*AG$16+20*$A92+5</f>
        <v>197.27999999999992</v>
      </c>
      <c r="AH92" s="2">
        <f t="shared" si="91"/>
        <v>200.01999999999992</v>
      </c>
      <c r="AI92" s="2">
        <f t="shared" si="91"/>
        <v>202.71999999999991</v>
      </c>
      <c r="AJ92" s="2">
        <f t="shared" si="91"/>
        <v>205.37999999999991</v>
      </c>
      <c r="AK92" s="2">
        <f t="shared" si="91"/>
        <v>207.99999999999991</v>
      </c>
      <c r="AL92" s="2">
        <f t="shared" si="91"/>
        <v>210.57999999999993</v>
      </c>
      <c r="AM92" s="2">
        <f t="shared" si="91"/>
        <v>213.11999999999995</v>
      </c>
      <c r="AN92" s="2">
        <f t="shared" si="91"/>
        <v>215.61999999999995</v>
      </c>
      <c r="AO92" s="2">
        <f t="shared" si="91"/>
        <v>218.07999999999993</v>
      </c>
      <c r="AP92" s="2">
        <f t="shared" si="91"/>
        <v>220.49999999999991</v>
      </c>
      <c r="AQ92" s="2">
        <f t="shared" si="91"/>
        <v>222.87999999999991</v>
      </c>
      <c r="AR92" s="2">
        <f t="shared" si="91"/>
        <v>225.21999999999991</v>
      </c>
      <c r="AS92" s="2">
        <f t="shared" si="91"/>
        <v>227.5199999999999</v>
      </c>
      <c r="AT92" s="2">
        <f t="shared" si="91"/>
        <v>229.77999999999989</v>
      </c>
      <c r="AU92" s="2">
        <f t="shared" si="91"/>
        <v>231.99999999999989</v>
      </c>
      <c r="AV92" s="2">
        <f t="shared" si="91"/>
        <v>234.17999999999989</v>
      </c>
      <c r="AW92" s="2">
        <f t="shared" si="89"/>
        <v>236.31999999999988</v>
      </c>
      <c r="AX92" s="2">
        <f t="shared" si="89"/>
        <v>238.41999999999985</v>
      </c>
      <c r="AY92" s="2">
        <f t="shared" si="89"/>
        <v>240.47999999999985</v>
      </c>
      <c r="AZ92" s="2">
        <f t="shared" si="89"/>
        <v>242.49999999999986</v>
      </c>
      <c r="BA92" s="2">
        <f t="shared" si="89"/>
        <v>244.47999999999985</v>
      </c>
      <c r="BB92" s="2">
        <f t="shared" si="89"/>
        <v>246.41999999999982</v>
      </c>
      <c r="BC92" s="2">
        <f t="shared" si="89"/>
        <v>248.31999999999982</v>
      </c>
      <c r="BD92" s="2">
        <f t="shared" si="89"/>
        <v>250.17999999999984</v>
      </c>
      <c r="BE92" s="2">
        <f t="shared" si="89"/>
        <v>251.99999999999983</v>
      </c>
      <c r="BF92" s="2">
        <f t="shared" si="89"/>
        <v>253.7799999999998</v>
      </c>
      <c r="BG92" s="2">
        <f t="shared" si="89"/>
        <v>255.51999999999981</v>
      </c>
      <c r="BH92" s="2">
        <f t="shared" si="89"/>
        <v>257.2199999999998</v>
      </c>
      <c r="BI92" s="2">
        <f t="shared" si="89"/>
        <v>258.87999999999977</v>
      </c>
      <c r="BJ92" s="2">
        <f t="shared" si="89"/>
        <v>260.49999999999977</v>
      </c>
      <c r="BK92" s="2">
        <f t="shared" si="89"/>
        <v>262.07999999999981</v>
      </c>
      <c r="BL92" s="2">
        <f t="shared" si="86"/>
        <v>263.61999999999978</v>
      </c>
      <c r="BM92" s="2">
        <f t="shared" si="86"/>
        <v>265.11999999999978</v>
      </c>
      <c r="BN92" s="2">
        <f t="shared" si="86"/>
        <v>266.57999999999976</v>
      </c>
      <c r="BO92" s="2">
        <f t="shared" si="74"/>
        <v>267.99999999999977</v>
      </c>
      <c r="BP92" s="2">
        <f t="shared" si="74"/>
        <v>269.37999999999977</v>
      </c>
      <c r="BQ92" s="2">
        <f t="shared" si="74"/>
        <v>270.71999999999974</v>
      </c>
      <c r="BR92" s="2">
        <f t="shared" ref="BR92:CG107" si="92">-2*((BR$16-5)^2)-2*(($A92-5)^2)+20*BR$16+20*$A92+5</f>
        <v>272.01999999999975</v>
      </c>
      <c r="BS92" s="2">
        <f t="shared" si="92"/>
        <v>273.27999999999975</v>
      </c>
      <c r="BT92" s="2">
        <f t="shared" si="92"/>
        <v>274.49999999999977</v>
      </c>
      <c r="BU92" s="2">
        <f t="shared" si="92"/>
        <v>275.67999999999978</v>
      </c>
      <c r="BV92" s="2">
        <f t="shared" si="92"/>
        <v>276.81999999999977</v>
      </c>
      <c r="BW92" s="2">
        <f t="shared" si="92"/>
        <v>277.91999999999979</v>
      </c>
      <c r="BX92" s="2">
        <f t="shared" si="92"/>
        <v>278.97999999999979</v>
      </c>
      <c r="BY92" s="2">
        <f t="shared" si="92"/>
        <v>279.99999999999977</v>
      </c>
      <c r="BZ92" s="2">
        <f t="shared" si="92"/>
        <v>280.97999999999979</v>
      </c>
      <c r="CA92" s="2">
        <f t="shared" si="92"/>
        <v>281.91999999999979</v>
      </c>
      <c r="CB92" s="2">
        <f t="shared" si="92"/>
        <v>282.81999999999977</v>
      </c>
      <c r="CC92" s="2">
        <f t="shared" si="92"/>
        <v>283.67999999999978</v>
      </c>
      <c r="CD92" s="2">
        <f t="shared" si="92"/>
        <v>284.49999999999977</v>
      </c>
      <c r="CE92" s="2">
        <f t="shared" si="92"/>
        <v>285.27999999999975</v>
      </c>
      <c r="CF92" s="2">
        <f t="shared" si="92"/>
        <v>286.01999999999975</v>
      </c>
      <c r="CG92" s="2">
        <f t="shared" si="92"/>
        <v>286.7199999999998</v>
      </c>
      <c r="CH92" s="2">
        <f t="shared" si="72"/>
        <v>287.37999999999977</v>
      </c>
      <c r="CI92" s="2">
        <f t="shared" si="76"/>
        <v>287.99999999999977</v>
      </c>
      <c r="CJ92" s="2">
        <f t="shared" si="76"/>
        <v>288.57999999999981</v>
      </c>
      <c r="CK92" s="2">
        <f t="shared" si="76"/>
        <v>289.11999999999983</v>
      </c>
      <c r="CL92" s="2">
        <f t="shared" si="76"/>
        <v>289.61999999999978</v>
      </c>
      <c r="CM92" s="2">
        <f t="shared" si="76"/>
        <v>290.07999999999981</v>
      </c>
      <c r="CN92" s="2">
        <f t="shared" si="76"/>
        <v>290.49999999999983</v>
      </c>
      <c r="CO92" s="2">
        <f t="shared" si="76"/>
        <v>290.87999999999977</v>
      </c>
      <c r="CP92" s="2">
        <f t="shared" si="76"/>
        <v>291.2199999999998</v>
      </c>
      <c r="CQ92" s="2">
        <f t="shared" si="76"/>
        <v>291.51999999999987</v>
      </c>
      <c r="CR92" s="2">
        <f t="shared" si="76"/>
        <v>291.77999999999986</v>
      </c>
      <c r="CS92" s="2">
        <f t="shared" si="76"/>
        <v>291.99999999999989</v>
      </c>
      <c r="CT92" s="2">
        <f t="shared" si="76"/>
        <v>292.17999999999984</v>
      </c>
      <c r="CU92" s="2">
        <f t="shared" si="76"/>
        <v>292.31999999999982</v>
      </c>
      <c r="CV92" s="2">
        <f t="shared" si="76"/>
        <v>292.41999999999985</v>
      </c>
      <c r="CW92" s="2">
        <f t="shared" si="76"/>
        <v>292.47999999999985</v>
      </c>
      <c r="CX92" s="2">
        <f t="shared" si="76"/>
        <v>292.49999999999989</v>
      </c>
      <c r="CY92" s="2">
        <f t="shared" si="75"/>
        <v>292.4799999999999</v>
      </c>
      <c r="CZ92" s="2">
        <f t="shared" si="75"/>
        <v>292.4199999999999</v>
      </c>
      <c r="DA92" s="2">
        <f t="shared" si="75"/>
        <v>292.31999999999994</v>
      </c>
      <c r="DB92" s="2">
        <f t="shared" si="75"/>
        <v>292.17999999999989</v>
      </c>
      <c r="DC92" s="2">
        <f t="shared" si="75"/>
        <v>291.99999999999989</v>
      </c>
      <c r="DD92" s="2">
        <f t="shared" si="90"/>
        <v>291.77999999999997</v>
      </c>
      <c r="DE92" s="2">
        <f t="shared" si="90"/>
        <v>291.51999999999992</v>
      </c>
      <c r="DF92" s="2">
        <f t="shared" si="90"/>
        <v>291.21999999999991</v>
      </c>
      <c r="DG92" s="2">
        <f t="shared" si="90"/>
        <v>290.88</v>
      </c>
      <c r="DH92" s="2">
        <f t="shared" si="90"/>
        <v>290.5</v>
      </c>
      <c r="DI92" s="2">
        <f t="shared" si="90"/>
        <v>290.08</v>
      </c>
      <c r="DJ92" s="2">
        <f t="shared" si="90"/>
        <v>289.62</v>
      </c>
      <c r="DK92" s="2">
        <f t="shared" si="90"/>
        <v>289.12</v>
      </c>
      <c r="DL92" s="2">
        <f t="shared" si="90"/>
        <v>288.58000000000004</v>
      </c>
      <c r="DM92" s="2">
        <f t="shared" si="90"/>
        <v>288</v>
      </c>
      <c r="DN92" s="2">
        <f t="shared" si="90"/>
        <v>287.38</v>
      </c>
      <c r="DO92" s="2">
        <f t="shared" si="90"/>
        <v>286.72000000000003</v>
      </c>
      <c r="DP92" s="2">
        <f t="shared" si="90"/>
        <v>286.0200000000001</v>
      </c>
      <c r="DQ92" s="2">
        <f t="shared" si="90"/>
        <v>285.28000000000009</v>
      </c>
      <c r="DR92" s="2">
        <f t="shared" si="90"/>
        <v>284.50000000000011</v>
      </c>
      <c r="DS92" s="2">
        <f t="shared" si="90"/>
        <v>283.68000000000006</v>
      </c>
      <c r="DT92" s="2">
        <f t="shared" si="87"/>
        <v>282.82000000000016</v>
      </c>
      <c r="DU92" s="2">
        <f t="shared" si="87"/>
        <v>281.92000000000013</v>
      </c>
      <c r="DV92" s="2">
        <f t="shared" si="84"/>
        <v>280.98000000000013</v>
      </c>
      <c r="DW92" s="2">
        <f t="shared" si="82"/>
        <v>280.00000000000017</v>
      </c>
      <c r="DX92" s="2">
        <f t="shared" si="82"/>
        <v>278.98000000000019</v>
      </c>
      <c r="DY92" s="2">
        <f t="shared" si="82"/>
        <v>277.92000000000019</v>
      </c>
      <c r="DZ92" s="2">
        <f t="shared" si="82"/>
        <v>276.82000000000016</v>
      </c>
      <c r="EA92" s="2">
        <f t="shared" si="66"/>
        <v>275.68000000000029</v>
      </c>
      <c r="EB92" s="2">
        <f t="shared" si="66"/>
        <v>274.50000000000023</v>
      </c>
      <c r="EC92" s="2">
        <f t="shared" si="66"/>
        <v>273.28000000000026</v>
      </c>
      <c r="ED92" s="2">
        <f t="shared" si="66"/>
        <v>272.02000000000027</v>
      </c>
      <c r="EE92" s="2">
        <f t="shared" si="66"/>
        <v>270.72000000000031</v>
      </c>
      <c r="EF92" s="2">
        <f t="shared" si="66"/>
        <v>269.38000000000034</v>
      </c>
      <c r="EG92" s="2">
        <f t="shared" si="66"/>
        <v>268.00000000000034</v>
      </c>
      <c r="EH92" s="2">
        <f t="shared" si="66"/>
        <v>266.58000000000038</v>
      </c>
      <c r="EI92" s="2">
        <f t="shared" si="66"/>
        <v>265.12000000000035</v>
      </c>
      <c r="EJ92" s="2">
        <f t="shared" si="66"/>
        <v>263.62000000000035</v>
      </c>
      <c r="EK92" s="2">
        <f t="shared" si="70"/>
        <v>262.08000000000038</v>
      </c>
      <c r="EL92" s="2">
        <f t="shared" si="70"/>
        <v>260.50000000000045</v>
      </c>
      <c r="EM92" s="2">
        <f t="shared" si="70"/>
        <v>258.88000000000045</v>
      </c>
      <c r="EN92" s="2">
        <f t="shared" si="70"/>
        <v>257.22000000000048</v>
      </c>
      <c r="EO92" s="2">
        <f t="shared" si="70"/>
        <v>255.52000000000049</v>
      </c>
      <c r="EP92" s="2">
        <f t="shared" si="70"/>
        <v>253.78000000000051</v>
      </c>
      <c r="EQ92" s="2">
        <f t="shared" si="70"/>
        <v>252.00000000000057</v>
      </c>
      <c r="ER92" s="2">
        <f t="shared" si="70"/>
        <v>250.18000000000052</v>
      </c>
      <c r="ES92" s="2">
        <f t="shared" si="70"/>
        <v>248.32000000000056</v>
      </c>
      <c r="ET92" s="2">
        <f t="shared" si="78"/>
        <v>246.42000000000058</v>
      </c>
      <c r="EU92" s="2">
        <f t="shared" si="78"/>
        <v>244.48000000000062</v>
      </c>
      <c r="EV92" s="2">
        <f t="shared" si="78"/>
        <v>242.50000000000063</v>
      </c>
      <c r="EW92" s="2">
        <f t="shared" si="78"/>
        <v>240.48000000000067</v>
      </c>
      <c r="EX92" s="2">
        <f t="shared" si="78"/>
        <v>238.4200000000007</v>
      </c>
      <c r="EY92" s="2">
        <f t="shared" si="78"/>
        <v>236.32000000000068</v>
      </c>
      <c r="EZ92" s="2">
        <f t="shared" si="78"/>
        <v>234.18000000000069</v>
      </c>
      <c r="FA92" s="2">
        <f t="shared" si="78"/>
        <v>232.00000000000074</v>
      </c>
      <c r="FB92" s="2">
        <f t="shared" si="78"/>
        <v>229.78000000000077</v>
      </c>
      <c r="FC92" s="2">
        <f t="shared" si="78"/>
        <v>227.52000000000081</v>
      </c>
      <c r="FD92" s="2">
        <f t="shared" si="78"/>
        <v>225.22000000000082</v>
      </c>
      <c r="FE92" s="2">
        <f t="shared" si="78"/>
        <v>222.88000000000085</v>
      </c>
      <c r="FF92" s="2">
        <f t="shared" si="78"/>
        <v>220.50000000000088</v>
      </c>
      <c r="FG92" s="2">
        <f t="shared" si="78"/>
        <v>218.08000000000089</v>
      </c>
      <c r="FH92" s="2">
        <f t="shared" si="78"/>
        <v>215.62000000000086</v>
      </c>
      <c r="FI92" s="2">
        <f t="shared" si="78"/>
        <v>213.1200000000008</v>
      </c>
      <c r="FJ92" s="2">
        <f t="shared" si="77"/>
        <v>210.58000000000084</v>
      </c>
      <c r="FK92" s="2">
        <f t="shared" si="77"/>
        <v>208.00000000000085</v>
      </c>
      <c r="FL92" s="2">
        <f t="shared" si="77"/>
        <v>205.38000000000079</v>
      </c>
      <c r="FM92" s="2">
        <f t="shared" si="77"/>
        <v>202.72000000000071</v>
      </c>
      <c r="FN92" s="2">
        <f t="shared" si="77"/>
        <v>200.02000000000072</v>
      </c>
      <c r="FO92" s="2">
        <f t="shared" si="67"/>
        <v>197.28000000000071</v>
      </c>
      <c r="FP92" s="2">
        <f t="shared" si="67"/>
        <v>194.50000000000068</v>
      </c>
      <c r="FQ92" s="2">
        <f t="shared" si="67"/>
        <v>191.68000000000063</v>
      </c>
      <c r="FR92" s="2">
        <f t="shared" si="67"/>
        <v>188.82000000000062</v>
      </c>
      <c r="FS92" s="2">
        <f t="shared" si="67"/>
        <v>185.92000000000064</v>
      </c>
      <c r="FT92" s="2">
        <f t="shared" si="88"/>
        <v>182.98000000000059</v>
      </c>
      <c r="FU92" s="2">
        <f t="shared" si="88"/>
        <v>180.00000000000051</v>
      </c>
      <c r="FV92" s="2">
        <f t="shared" si="88"/>
        <v>176.98000000000047</v>
      </c>
      <c r="FW92" s="2">
        <f t="shared" si="88"/>
        <v>173.92000000000047</v>
      </c>
      <c r="FX92" s="2">
        <f t="shared" si="88"/>
        <v>170.82000000000039</v>
      </c>
      <c r="FY92" s="2">
        <f t="shared" si="88"/>
        <v>167.68000000000035</v>
      </c>
      <c r="FZ92" s="2">
        <f t="shared" si="88"/>
        <v>164.50000000000034</v>
      </c>
      <c r="GA92" s="2">
        <f t="shared" si="88"/>
        <v>161.28000000000031</v>
      </c>
      <c r="GB92" s="2">
        <f t="shared" si="88"/>
        <v>158.02000000000027</v>
      </c>
      <c r="GC92" s="2">
        <f t="shared" si="88"/>
        <v>154.7200000000002</v>
      </c>
      <c r="GD92" s="2">
        <f t="shared" si="88"/>
        <v>151.38000000000017</v>
      </c>
      <c r="GE92" s="2">
        <f t="shared" si="88"/>
        <v>148.00000000000017</v>
      </c>
      <c r="GF92" s="2">
        <f t="shared" si="88"/>
        <v>144.5800000000001</v>
      </c>
      <c r="GG92" s="2">
        <f t="shared" si="88"/>
        <v>141.12</v>
      </c>
      <c r="GH92" s="2">
        <f t="shared" si="88"/>
        <v>137.62</v>
      </c>
      <c r="GI92" s="2">
        <f t="shared" si="88"/>
        <v>134.07999999999998</v>
      </c>
      <c r="GJ92" s="2">
        <f t="shared" si="85"/>
        <v>130.49999999999989</v>
      </c>
      <c r="GK92" s="2">
        <f t="shared" si="51"/>
        <v>126.87999999999982</v>
      </c>
      <c r="GL92" s="2">
        <f t="shared" si="51"/>
        <v>123.2199999999998</v>
      </c>
      <c r="GM92" s="2">
        <f t="shared" si="51"/>
        <v>119.51999999999975</v>
      </c>
      <c r="GN92" s="2">
        <f t="shared" si="51"/>
        <v>115.77999999999969</v>
      </c>
      <c r="GO92" s="2">
        <f t="shared" si="51"/>
        <v>111.9999999999996</v>
      </c>
      <c r="GP92" s="2">
        <f t="shared" si="51"/>
        <v>108.17999999999955</v>
      </c>
      <c r="GQ92" s="2">
        <f t="shared" si="51"/>
        <v>104.31999999999954</v>
      </c>
      <c r="GR92" s="2">
        <f t="shared" si="51"/>
        <v>100.41999999999945</v>
      </c>
      <c r="GS92" s="2">
        <f t="shared" si="51"/>
        <v>96.479999999999336</v>
      </c>
      <c r="GT92" s="2">
        <f t="shared" si="51"/>
        <v>92.499999999999318</v>
      </c>
    </row>
    <row r="93" spans="1:202" x14ac:dyDescent="0.25">
      <c r="A93" s="2">
        <f t="shared" si="80"/>
        <v>7.599999999999989</v>
      </c>
      <c r="B93" s="2">
        <f t="shared" si="83"/>
        <v>93.47999999999989</v>
      </c>
      <c r="C93" s="2">
        <f t="shared" si="83"/>
        <v>97.45999999999988</v>
      </c>
      <c r="D93" s="2">
        <f t="shared" si="83"/>
        <v>101.39999999999989</v>
      </c>
      <c r="E93" s="2">
        <f t="shared" si="83"/>
        <v>105.29999999999988</v>
      </c>
      <c r="F93" s="2">
        <f t="shared" si="83"/>
        <v>109.1599999999999</v>
      </c>
      <c r="G93" s="2">
        <f t="shared" si="83"/>
        <v>112.97999999999989</v>
      </c>
      <c r="H93" s="2">
        <f t="shared" si="83"/>
        <v>116.75999999999988</v>
      </c>
      <c r="I93" s="2">
        <f t="shared" si="83"/>
        <v>120.49999999999989</v>
      </c>
      <c r="J93" s="2">
        <f t="shared" si="83"/>
        <v>124.19999999999989</v>
      </c>
      <c r="K93" s="2">
        <f t="shared" si="83"/>
        <v>127.85999999999989</v>
      </c>
      <c r="L93" s="2">
        <f t="shared" si="83"/>
        <v>131.4799999999999</v>
      </c>
      <c r="M93" s="2">
        <f t="shared" si="83"/>
        <v>135.05999999999989</v>
      </c>
      <c r="N93" s="2">
        <f t="shared" si="83"/>
        <v>138.59999999999988</v>
      </c>
      <c r="O93" s="2">
        <f t="shared" si="83"/>
        <v>142.09999999999988</v>
      </c>
      <c r="P93" s="2">
        <f t="shared" si="83"/>
        <v>145.55999999999989</v>
      </c>
      <c r="Q93" s="2">
        <f t="shared" si="83"/>
        <v>148.9799999999999</v>
      </c>
      <c r="R93" s="2">
        <f t="shared" si="81"/>
        <v>152.3599999999999</v>
      </c>
      <c r="S93" s="2">
        <f t="shared" si="81"/>
        <v>155.6999999999999</v>
      </c>
      <c r="T93" s="2">
        <f t="shared" si="81"/>
        <v>158.99999999999991</v>
      </c>
      <c r="U93" s="2">
        <f t="shared" si="81"/>
        <v>162.25999999999991</v>
      </c>
      <c r="V93" s="2">
        <f t="shared" si="81"/>
        <v>165.4799999999999</v>
      </c>
      <c r="W93" s="2">
        <f t="shared" si="81"/>
        <v>168.65999999999991</v>
      </c>
      <c r="X93" s="2">
        <f t="shared" si="81"/>
        <v>171.7999999999999</v>
      </c>
      <c r="Y93" s="2">
        <f t="shared" si="81"/>
        <v>174.89999999999992</v>
      </c>
      <c r="Z93" s="2">
        <f t="shared" si="81"/>
        <v>177.95999999999992</v>
      </c>
      <c r="AA93" s="2">
        <f t="shared" si="81"/>
        <v>180.9799999999999</v>
      </c>
      <c r="AB93" s="2">
        <f t="shared" si="81"/>
        <v>183.95999999999992</v>
      </c>
      <c r="AC93" s="2">
        <f t="shared" si="81"/>
        <v>186.89999999999992</v>
      </c>
      <c r="AD93" s="2">
        <f t="shared" si="81"/>
        <v>189.79999999999993</v>
      </c>
      <c r="AE93" s="2">
        <f t="shared" si="81"/>
        <v>192.65999999999991</v>
      </c>
      <c r="AF93" s="2">
        <f t="shared" si="81"/>
        <v>195.47999999999993</v>
      </c>
      <c r="AG93" s="2">
        <f t="shared" si="91"/>
        <v>198.25999999999993</v>
      </c>
      <c r="AH93" s="2">
        <f t="shared" si="91"/>
        <v>200.99999999999994</v>
      </c>
      <c r="AI93" s="2">
        <f t="shared" si="91"/>
        <v>203.69999999999993</v>
      </c>
      <c r="AJ93" s="2">
        <f t="shared" si="91"/>
        <v>206.35999999999993</v>
      </c>
      <c r="AK93" s="2">
        <f t="shared" si="91"/>
        <v>208.97999999999993</v>
      </c>
      <c r="AL93" s="2">
        <f t="shared" si="91"/>
        <v>211.55999999999995</v>
      </c>
      <c r="AM93" s="2">
        <f t="shared" si="91"/>
        <v>214.09999999999994</v>
      </c>
      <c r="AN93" s="2">
        <f t="shared" si="91"/>
        <v>216.59999999999994</v>
      </c>
      <c r="AO93" s="2">
        <f t="shared" si="91"/>
        <v>219.05999999999995</v>
      </c>
      <c r="AP93" s="2">
        <f t="shared" si="91"/>
        <v>221.4799999999999</v>
      </c>
      <c r="AQ93" s="2">
        <f t="shared" si="91"/>
        <v>223.85999999999993</v>
      </c>
      <c r="AR93" s="2">
        <f t="shared" si="91"/>
        <v>226.19999999999993</v>
      </c>
      <c r="AS93" s="2">
        <f t="shared" si="91"/>
        <v>228.49999999999989</v>
      </c>
      <c r="AT93" s="2">
        <f t="shared" si="91"/>
        <v>230.75999999999988</v>
      </c>
      <c r="AU93" s="2">
        <f t="shared" si="91"/>
        <v>232.9799999999999</v>
      </c>
      <c r="AV93" s="2">
        <f t="shared" si="91"/>
        <v>235.15999999999988</v>
      </c>
      <c r="AW93" s="2">
        <f t="shared" si="89"/>
        <v>237.29999999999987</v>
      </c>
      <c r="AX93" s="2">
        <f t="shared" si="89"/>
        <v>239.39999999999986</v>
      </c>
      <c r="AY93" s="2">
        <f t="shared" si="89"/>
        <v>241.45999999999987</v>
      </c>
      <c r="AZ93" s="2">
        <f t="shared" si="89"/>
        <v>243.47999999999985</v>
      </c>
      <c r="BA93" s="2">
        <f t="shared" si="89"/>
        <v>245.45999999999984</v>
      </c>
      <c r="BB93" s="2">
        <f t="shared" si="89"/>
        <v>247.39999999999984</v>
      </c>
      <c r="BC93" s="2">
        <f t="shared" si="89"/>
        <v>249.29999999999984</v>
      </c>
      <c r="BD93" s="2">
        <f t="shared" si="89"/>
        <v>251.15999999999985</v>
      </c>
      <c r="BE93" s="2">
        <f t="shared" si="89"/>
        <v>252.97999999999982</v>
      </c>
      <c r="BF93" s="2">
        <f t="shared" si="89"/>
        <v>254.75999999999982</v>
      </c>
      <c r="BG93" s="2">
        <f t="shared" si="89"/>
        <v>256.49999999999983</v>
      </c>
      <c r="BH93" s="2">
        <f t="shared" si="89"/>
        <v>258.19999999999982</v>
      </c>
      <c r="BI93" s="2">
        <f t="shared" si="89"/>
        <v>259.85999999999979</v>
      </c>
      <c r="BJ93" s="2">
        <f t="shared" si="89"/>
        <v>261.47999999999979</v>
      </c>
      <c r="BK93" s="2">
        <f t="shared" si="89"/>
        <v>263.05999999999983</v>
      </c>
      <c r="BL93" s="2">
        <f t="shared" si="86"/>
        <v>264.5999999999998</v>
      </c>
      <c r="BM93" s="2">
        <f t="shared" si="86"/>
        <v>266.0999999999998</v>
      </c>
      <c r="BN93" s="2">
        <f t="shared" si="86"/>
        <v>267.55999999999977</v>
      </c>
      <c r="BO93" s="2">
        <f t="shared" si="86"/>
        <v>268.97999999999979</v>
      </c>
      <c r="BP93" s="2">
        <f t="shared" si="86"/>
        <v>270.35999999999979</v>
      </c>
      <c r="BQ93" s="2">
        <f t="shared" si="86"/>
        <v>271.69999999999976</v>
      </c>
      <c r="BR93" s="2">
        <f t="shared" si="86"/>
        <v>272.99999999999977</v>
      </c>
      <c r="BS93" s="2">
        <f t="shared" si="86"/>
        <v>274.25999999999976</v>
      </c>
      <c r="BT93" s="2">
        <f t="shared" si="86"/>
        <v>275.47999999999979</v>
      </c>
      <c r="BU93" s="2">
        <f t="shared" si="86"/>
        <v>276.6599999999998</v>
      </c>
      <c r="BV93" s="2">
        <f t="shared" si="86"/>
        <v>277.79999999999978</v>
      </c>
      <c r="BW93" s="2">
        <f t="shared" si="86"/>
        <v>278.89999999999975</v>
      </c>
      <c r="BX93" s="2">
        <f t="shared" si="86"/>
        <v>279.95999999999981</v>
      </c>
      <c r="BY93" s="2">
        <f t="shared" si="86"/>
        <v>280.97999999999979</v>
      </c>
      <c r="BZ93" s="2">
        <f t="shared" si="86"/>
        <v>281.95999999999981</v>
      </c>
      <c r="CA93" s="2">
        <f t="shared" si="86"/>
        <v>282.89999999999975</v>
      </c>
      <c r="CB93" s="2">
        <f t="shared" si="92"/>
        <v>283.79999999999978</v>
      </c>
      <c r="CC93" s="2">
        <f t="shared" si="92"/>
        <v>284.6599999999998</v>
      </c>
      <c r="CD93" s="2">
        <f t="shared" si="92"/>
        <v>285.47999999999979</v>
      </c>
      <c r="CE93" s="2">
        <f t="shared" si="92"/>
        <v>286.25999999999976</v>
      </c>
      <c r="CF93" s="2">
        <f t="shared" si="92"/>
        <v>286.99999999999977</v>
      </c>
      <c r="CG93" s="2">
        <f t="shared" si="92"/>
        <v>287.69999999999976</v>
      </c>
      <c r="CH93" s="2">
        <f t="shared" si="72"/>
        <v>288.35999999999979</v>
      </c>
      <c r="CI93" s="2">
        <f t="shared" si="76"/>
        <v>288.97999999999979</v>
      </c>
      <c r="CJ93" s="2">
        <f t="shared" si="76"/>
        <v>289.55999999999983</v>
      </c>
      <c r="CK93" s="2">
        <f t="shared" si="76"/>
        <v>290.0999999999998</v>
      </c>
      <c r="CL93" s="2">
        <f t="shared" si="76"/>
        <v>290.5999999999998</v>
      </c>
      <c r="CM93" s="2">
        <f t="shared" si="76"/>
        <v>291.05999999999983</v>
      </c>
      <c r="CN93" s="2">
        <f t="shared" si="76"/>
        <v>291.47999999999985</v>
      </c>
      <c r="CO93" s="2">
        <f t="shared" si="76"/>
        <v>291.85999999999979</v>
      </c>
      <c r="CP93" s="2">
        <f t="shared" si="76"/>
        <v>292.19999999999982</v>
      </c>
      <c r="CQ93" s="2">
        <f t="shared" si="76"/>
        <v>292.49999999999983</v>
      </c>
      <c r="CR93" s="2">
        <f t="shared" si="76"/>
        <v>292.75999999999988</v>
      </c>
      <c r="CS93" s="2">
        <f t="shared" si="76"/>
        <v>292.97999999999985</v>
      </c>
      <c r="CT93" s="2">
        <f t="shared" si="76"/>
        <v>293.15999999999985</v>
      </c>
      <c r="CU93" s="2">
        <f t="shared" si="76"/>
        <v>293.29999999999984</v>
      </c>
      <c r="CV93" s="2">
        <f t="shared" si="76"/>
        <v>293.39999999999986</v>
      </c>
      <c r="CW93" s="2">
        <f t="shared" si="76"/>
        <v>293.45999999999987</v>
      </c>
      <c r="CX93" s="2">
        <f t="shared" si="76"/>
        <v>293.4799999999999</v>
      </c>
      <c r="CY93" s="2">
        <f t="shared" si="75"/>
        <v>293.45999999999992</v>
      </c>
      <c r="CZ93" s="2">
        <f t="shared" si="75"/>
        <v>293.39999999999992</v>
      </c>
      <c r="DA93" s="2">
        <f t="shared" si="75"/>
        <v>293.29999999999995</v>
      </c>
      <c r="DB93" s="2">
        <f t="shared" si="75"/>
        <v>293.15999999999991</v>
      </c>
      <c r="DC93" s="2">
        <f t="shared" si="75"/>
        <v>292.9799999999999</v>
      </c>
      <c r="DD93" s="2">
        <f t="shared" si="90"/>
        <v>292.75999999999993</v>
      </c>
      <c r="DE93" s="2">
        <f t="shared" si="90"/>
        <v>292.49999999999994</v>
      </c>
      <c r="DF93" s="2">
        <f t="shared" si="90"/>
        <v>292.19999999999993</v>
      </c>
      <c r="DG93" s="2">
        <f t="shared" si="90"/>
        <v>291.85999999999996</v>
      </c>
      <c r="DH93" s="2">
        <f t="shared" si="90"/>
        <v>291.48</v>
      </c>
      <c r="DI93" s="2">
        <f t="shared" si="90"/>
        <v>291.06</v>
      </c>
      <c r="DJ93" s="2">
        <f t="shared" si="90"/>
        <v>290.60000000000002</v>
      </c>
      <c r="DK93" s="2">
        <f t="shared" si="90"/>
        <v>290.10000000000002</v>
      </c>
      <c r="DL93" s="2">
        <f t="shared" si="90"/>
        <v>289.56000000000006</v>
      </c>
      <c r="DM93" s="2">
        <f t="shared" si="90"/>
        <v>288.98</v>
      </c>
      <c r="DN93" s="2">
        <f t="shared" si="90"/>
        <v>288.36</v>
      </c>
      <c r="DO93" s="2">
        <f t="shared" si="90"/>
        <v>287.70000000000005</v>
      </c>
      <c r="DP93" s="2">
        <f t="shared" si="90"/>
        <v>287.00000000000011</v>
      </c>
      <c r="DQ93" s="2">
        <f t="shared" si="90"/>
        <v>286.2600000000001</v>
      </c>
      <c r="DR93" s="2">
        <f t="shared" si="90"/>
        <v>285.48000000000008</v>
      </c>
      <c r="DS93" s="2">
        <f t="shared" si="90"/>
        <v>284.66000000000008</v>
      </c>
      <c r="DT93" s="2">
        <f t="shared" si="87"/>
        <v>283.80000000000013</v>
      </c>
      <c r="DU93" s="2">
        <f t="shared" si="87"/>
        <v>282.90000000000015</v>
      </c>
      <c r="DV93" s="2">
        <f t="shared" si="84"/>
        <v>281.96000000000015</v>
      </c>
      <c r="DW93" s="2">
        <f t="shared" si="82"/>
        <v>280.98000000000019</v>
      </c>
      <c r="DX93" s="2">
        <f t="shared" si="82"/>
        <v>279.96000000000015</v>
      </c>
      <c r="DY93" s="2">
        <f t="shared" si="82"/>
        <v>278.9000000000002</v>
      </c>
      <c r="DZ93" s="2">
        <f t="shared" si="82"/>
        <v>277.80000000000018</v>
      </c>
      <c r="EA93" s="2">
        <f t="shared" si="66"/>
        <v>276.66000000000025</v>
      </c>
      <c r="EB93" s="2">
        <f t="shared" si="66"/>
        <v>275.48000000000025</v>
      </c>
      <c r="EC93" s="2">
        <f t="shared" si="66"/>
        <v>274.26000000000022</v>
      </c>
      <c r="ED93" s="2">
        <f t="shared" si="66"/>
        <v>273.00000000000023</v>
      </c>
      <c r="EE93" s="2">
        <f t="shared" si="66"/>
        <v>271.70000000000027</v>
      </c>
      <c r="EF93" s="2">
        <f t="shared" si="66"/>
        <v>270.36000000000035</v>
      </c>
      <c r="EG93" s="2">
        <f t="shared" si="66"/>
        <v>268.98000000000036</v>
      </c>
      <c r="EH93" s="2">
        <f t="shared" si="66"/>
        <v>267.5600000000004</v>
      </c>
      <c r="EI93" s="2">
        <f t="shared" si="66"/>
        <v>266.10000000000036</v>
      </c>
      <c r="EJ93" s="2">
        <f t="shared" ref="EJ93:EY112" si="93">-2*((EJ$16-5)^2)-2*(($A93-5)^2)+20*EJ$16+20*$A93+5</f>
        <v>264.60000000000036</v>
      </c>
      <c r="EK93" s="2">
        <f t="shared" si="93"/>
        <v>263.0600000000004</v>
      </c>
      <c r="EL93" s="2">
        <f t="shared" si="93"/>
        <v>261.48000000000042</v>
      </c>
      <c r="EM93" s="2">
        <f t="shared" si="93"/>
        <v>259.86000000000047</v>
      </c>
      <c r="EN93" s="2">
        <f t="shared" si="93"/>
        <v>258.2000000000005</v>
      </c>
      <c r="EO93" s="2">
        <f t="shared" si="93"/>
        <v>256.50000000000045</v>
      </c>
      <c r="EP93" s="2">
        <f t="shared" si="93"/>
        <v>254.7600000000005</v>
      </c>
      <c r="EQ93" s="2">
        <f t="shared" si="93"/>
        <v>252.98000000000056</v>
      </c>
      <c r="ER93" s="2">
        <f t="shared" si="93"/>
        <v>251.16000000000051</v>
      </c>
      <c r="ES93" s="2">
        <f t="shared" si="93"/>
        <v>249.30000000000055</v>
      </c>
      <c r="ET93" s="2">
        <f t="shared" si="93"/>
        <v>247.40000000000057</v>
      </c>
      <c r="EU93" s="2">
        <f t="shared" si="93"/>
        <v>245.4600000000006</v>
      </c>
      <c r="EV93" s="2">
        <f t="shared" si="93"/>
        <v>243.48000000000062</v>
      </c>
      <c r="EW93" s="2">
        <f t="shared" si="93"/>
        <v>241.46000000000066</v>
      </c>
      <c r="EX93" s="2">
        <f t="shared" si="93"/>
        <v>239.40000000000069</v>
      </c>
      <c r="EY93" s="2">
        <f t="shared" si="93"/>
        <v>237.30000000000067</v>
      </c>
      <c r="EZ93" s="2">
        <f t="shared" si="78"/>
        <v>235.16000000000068</v>
      </c>
      <c r="FA93" s="2">
        <f t="shared" si="78"/>
        <v>232.98000000000073</v>
      </c>
      <c r="FB93" s="2">
        <f t="shared" si="78"/>
        <v>230.76000000000076</v>
      </c>
      <c r="FC93" s="2">
        <f t="shared" si="78"/>
        <v>228.5000000000008</v>
      </c>
      <c r="FD93" s="2">
        <f t="shared" si="78"/>
        <v>226.20000000000081</v>
      </c>
      <c r="FE93" s="2">
        <f t="shared" si="78"/>
        <v>223.86000000000084</v>
      </c>
      <c r="FF93" s="2">
        <f t="shared" si="78"/>
        <v>221.48000000000087</v>
      </c>
      <c r="FG93" s="2">
        <f t="shared" si="78"/>
        <v>219.06000000000091</v>
      </c>
      <c r="FH93" s="2">
        <f t="shared" si="78"/>
        <v>216.60000000000088</v>
      </c>
      <c r="FI93" s="2">
        <f t="shared" si="78"/>
        <v>214.10000000000082</v>
      </c>
      <c r="FJ93" s="2">
        <f t="shared" si="77"/>
        <v>211.56000000000085</v>
      </c>
      <c r="FK93" s="2">
        <f t="shared" si="77"/>
        <v>208.98000000000087</v>
      </c>
      <c r="FL93" s="2">
        <f t="shared" si="77"/>
        <v>206.36000000000081</v>
      </c>
      <c r="FM93" s="2">
        <f t="shared" si="77"/>
        <v>203.70000000000073</v>
      </c>
      <c r="FN93" s="2">
        <f t="shared" si="77"/>
        <v>201.00000000000074</v>
      </c>
      <c r="FO93" s="2">
        <f t="shared" si="67"/>
        <v>198.26000000000073</v>
      </c>
      <c r="FP93" s="2">
        <f t="shared" si="67"/>
        <v>195.4800000000007</v>
      </c>
      <c r="FQ93" s="2">
        <f t="shared" si="67"/>
        <v>192.66000000000065</v>
      </c>
      <c r="FR93" s="2">
        <f t="shared" si="67"/>
        <v>189.80000000000064</v>
      </c>
      <c r="FS93" s="2">
        <f t="shared" si="67"/>
        <v>186.90000000000066</v>
      </c>
      <c r="FT93" s="2">
        <f t="shared" si="88"/>
        <v>183.9600000000006</v>
      </c>
      <c r="FU93" s="2">
        <f t="shared" si="88"/>
        <v>180.98000000000053</v>
      </c>
      <c r="FV93" s="2">
        <f t="shared" si="88"/>
        <v>177.96000000000049</v>
      </c>
      <c r="FW93" s="2">
        <f t="shared" si="88"/>
        <v>174.90000000000049</v>
      </c>
      <c r="FX93" s="2">
        <f t="shared" si="88"/>
        <v>171.80000000000041</v>
      </c>
      <c r="FY93" s="2">
        <f t="shared" si="88"/>
        <v>168.66000000000037</v>
      </c>
      <c r="FZ93" s="2">
        <f t="shared" si="88"/>
        <v>165.48000000000036</v>
      </c>
      <c r="GA93" s="2">
        <f t="shared" si="88"/>
        <v>162.26000000000033</v>
      </c>
      <c r="GB93" s="2">
        <f t="shared" si="88"/>
        <v>159.00000000000028</v>
      </c>
      <c r="GC93" s="2">
        <f t="shared" si="88"/>
        <v>155.70000000000022</v>
      </c>
      <c r="GD93" s="2">
        <f t="shared" si="88"/>
        <v>152.36000000000018</v>
      </c>
      <c r="GE93" s="2">
        <f t="shared" si="88"/>
        <v>148.98000000000019</v>
      </c>
      <c r="GF93" s="2">
        <f t="shared" si="88"/>
        <v>145.56000000000012</v>
      </c>
      <c r="GG93" s="2">
        <f t="shared" si="88"/>
        <v>142.10000000000002</v>
      </c>
      <c r="GH93" s="2">
        <f t="shared" si="88"/>
        <v>138.60000000000002</v>
      </c>
      <c r="GI93" s="2">
        <f t="shared" si="88"/>
        <v>135.06</v>
      </c>
      <c r="GJ93" s="2">
        <f t="shared" si="85"/>
        <v>131.4799999999999</v>
      </c>
      <c r="GK93" s="2">
        <f t="shared" si="51"/>
        <v>127.85999999999984</v>
      </c>
      <c r="GL93" s="2">
        <f t="shared" si="51"/>
        <v>124.19999999999982</v>
      </c>
      <c r="GM93" s="2">
        <f t="shared" si="51"/>
        <v>120.49999999999977</v>
      </c>
      <c r="GN93" s="2">
        <f t="shared" si="51"/>
        <v>116.75999999999971</v>
      </c>
      <c r="GO93" s="2">
        <f t="shared" si="51"/>
        <v>112.97999999999962</v>
      </c>
      <c r="GP93" s="2">
        <f t="shared" si="51"/>
        <v>109.15999999999957</v>
      </c>
      <c r="GQ93" s="2">
        <f t="shared" si="51"/>
        <v>105.29999999999956</v>
      </c>
      <c r="GR93" s="2">
        <f t="shared" si="51"/>
        <v>101.39999999999947</v>
      </c>
      <c r="GS93" s="2">
        <f t="shared" si="51"/>
        <v>97.459999999999354</v>
      </c>
      <c r="GT93" s="2">
        <f t="shared" si="51"/>
        <v>93.479999999999336</v>
      </c>
    </row>
    <row r="94" spans="1:202" x14ac:dyDescent="0.25">
      <c r="A94" s="2">
        <f t="shared" si="80"/>
        <v>7.6999999999999886</v>
      </c>
      <c r="B94" s="2">
        <f t="shared" si="83"/>
        <v>94.419999999999902</v>
      </c>
      <c r="C94" s="2">
        <f t="shared" si="83"/>
        <v>98.399999999999892</v>
      </c>
      <c r="D94" s="2">
        <f t="shared" si="83"/>
        <v>102.33999999999989</v>
      </c>
      <c r="E94" s="2">
        <f t="shared" si="83"/>
        <v>106.2399999999999</v>
      </c>
      <c r="F94" s="2">
        <f t="shared" si="83"/>
        <v>110.09999999999991</v>
      </c>
      <c r="G94" s="2">
        <f t="shared" si="83"/>
        <v>113.9199999999999</v>
      </c>
      <c r="H94" s="2">
        <f t="shared" si="83"/>
        <v>117.69999999999989</v>
      </c>
      <c r="I94" s="2">
        <f t="shared" si="83"/>
        <v>121.4399999999999</v>
      </c>
      <c r="J94" s="2">
        <f t="shared" si="83"/>
        <v>125.1399999999999</v>
      </c>
      <c r="K94" s="2">
        <f t="shared" si="83"/>
        <v>128.7999999999999</v>
      </c>
      <c r="L94" s="2">
        <f t="shared" si="83"/>
        <v>132.4199999999999</v>
      </c>
      <c r="M94" s="2">
        <f t="shared" si="83"/>
        <v>135.99999999999989</v>
      </c>
      <c r="N94" s="2">
        <f t="shared" si="83"/>
        <v>139.53999999999991</v>
      </c>
      <c r="O94" s="2">
        <f t="shared" si="83"/>
        <v>143.03999999999991</v>
      </c>
      <c r="P94" s="2">
        <f t="shared" si="83"/>
        <v>146.49999999999991</v>
      </c>
      <c r="Q94" s="2">
        <f t="shared" si="83"/>
        <v>149.9199999999999</v>
      </c>
      <c r="R94" s="2">
        <f t="shared" si="81"/>
        <v>153.2999999999999</v>
      </c>
      <c r="S94" s="2">
        <f t="shared" si="81"/>
        <v>156.6399999999999</v>
      </c>
      <c r="T94" s="2">
        <f t="shared" si="81"/>
        <v>159.93999999999991</v>
      </c>
      <c r="U94" s="2">
        <f t="shared" si="81"/>
        <v>163.19999999999993</v>
      </c>
      <c r="V94" s="2">
        <f t="shared" si="81"/>
        <v>166.4199999999999</v>
      </c>
      <c r="W94" s="2">
        <f t="shared" si="81"/>
        <v>169.59999999999991</v>
      </c>
      <c r="X94" s="2">
        <f t="shared" si="81"/>
        <v>172.73999999999992</v>
      </c>
      <c r="Y94" s="2">
        <f t="shared" si="81"/>
        <v>175.83999999999992</v>
      </c>
      <c r="Z94" s="2">
        <f t="shared" si="81"/>
        <v>178.89999999999992</v>
      </c>
      <c r="AA94" s="2">
        <f t="shared" si="81"/>
        <v>181.9199999999999</v>
      </c>
      <c r="AB94" s="2">
        <f t="shared" si="81"/>
        <v>184.89999999999992</v>
      </c>
      <c r="AC94" s="2">
        <f t="shared" si="81"/>
        <v>187.83999999999992</v>
      </c>
      <c r="AD94" s="2">
        <f t="shared" si="81"/>
        <v>190.73999999999992</v>
      </c>
      <c r="AE94" s="2">
        <f t="shared" si="81"/>
        <v>193.59999999999994</v>
      </c>
      <c r="AF94" s="2">
        <f t="shared" si="81"/>
        <v>196.41999999999993</v>
      </c>
      <c r="AG94" s="2">
        <f t="shared" si="91"/>
        <v>199.19999999999993</v>
      </c>
      <c r="AH94" s="2">
        <f t="shared" si="91"/>
        <v>201.93999999999994</v>
      </c>
      <c r="AI94" s="2">
        <f t="shared" si="91"/>
        <v>204.63999999999993</v>
      </c>
      <c r="AJ94" s="2">
        <f t="shared" si="91"/>
        <v>207.29999999999993</v>
      </c>
      <c r="AK94" s="2">
        <f t="shared" si="91"/>
        <v>209.91999999999993</v>
      </c>
      <c r="AL94" s="2">
        <f t="shared" si="91"/>
        <v>212.49999999999994</v>
      </c>
      <c r="AM94" s="2">
        <f t="shared" si="91"/>
        <v>215.03999999999996</v>
      </c>
      <c r="AN94" s="2">
        <f t="shared" si="91"/>
        <v>217.53999999999996</v>
      </c>
      <c r="AO94" s="2">
        <f t="shared" si="91"/>
        <v>219.99999999999994</v>
      </c>
      <c r="AP94" s="2">
        <f t="shared" si="91"/>
        <v>222.41999999999993</v>
      </c>
      <c r="AQ94" s="2">
        <f t="shared" si="91"/>
        <v>224.79999999999993</v>
      </c>
      <c r="AR94" s="2">
        <f t="shared" si="91"/>
        <v>227.13999999999993</v>
      </c>
      <c r="AS94" s="2">
        <f t="shared" si="91"/>
        <v>229.43999999999991</v>
      </c>
      <c r="AT94" s="2">
        <f t="shared" si="91"/>
        <v>231.6999999999999</v>
      </c>
      <c r="AU94" s="2">
        <f t="shared" si="91"/>
        <v>233.9199999999999</v>
      </c>
      <c r="AV94" s="2">
        <f t="shared" si="91"/>
        <v>236.09999999999991</v>
      </c>
      <c r="AW94" s="2">
        <f t="shared" si="89"/>
        <v>238.2399999999999</v>
      </c>
      <c r="AX94" s="2">
        <f t="shared" si="89"/>
        <v>240.33999999999986</v>
      </c>
      <c r="AY94" s="2">
        <f t="shared" si="89"/>
        <v>242.39999999999986</v>
      </c>
      <c r="AZ94" s="2">
        <f t="shared" si="89"/>
        <v>244.41999999999987</v>
      </c>
      <c r="BA94" s="2">
        <f t="shared" si="89"/>
        <v>246.39999999999986</v>
      </c>
      <c r="BB94" s="2">
        <f t="shared" si="89"/>
        <v>248.33999999999983</v>
      </c>
      <c r="BC94" s="2">
        <f t="shared" si="89"/>
        <v>250.23999999999984</v>
      </c>
      <c r="BD94" s="2">
        <f t="shared" si="89"/>
        <v>252.09999999999985</v>
      </c>
      <c r="BE94" s="2">
        <f t="shared" si="89"/>
        <v>253.91999999999985</v>
      </c>
      <c r="BF94" s="2">
        <f t="shared" si="89"/>
        <v>255.69999999999982</v>
      </c>
      <c r="BG94" s="2">
        <f t="shared" si="89"/>
        <v>257.43999999999983</v>
      </c>
      <c r="BH94" s="2">
        <f t="shared" si="89"/>
        <v>259.13999999999982</v>
      </c>
      <c r="BI94" s="2">
        <f t="shared" si="89"/>
        <v>260.79999999999984</v>
      </c>
      <c r="BJ94" s="2">
        <f t="shared" si="89"/>
        <v>262.41999999999979</v>
      </c>
      <c r="BK94" s="2">
        <f t="shared" si="89"/>
        <v>263.99999999999977</v>
      </c>
      <c r="BL94" s="2">
        <f t="shared" si="86"/>
        <v>265.53999999999979</v>
      </c>
      <c r="BM94" s="2">
        <f t="shared" si="86"/>
        <v>267.03999999999979</v>
      </c>
      <c r="BN94" s="2">
        <f t="shared" si="86"/>
        <v>268.49999999999977</v>
      </c>
      <c r="BO94" s="2">
        <f t="shared" si="86"/>
        <v>269.91999999999979</v>
      </c>
      <c r="BP94" s="2">
        <f t="shared" si="86"/>
        <v>271.29999999999978</v>
      </c>
      <c r="BQ94" s="2">
        <f t="shared" si="86"/>
        <v>272.63999999999976</v>
      </c>
      <c r="BR94" s="2">
        <f t="shared" si="86"/>
        <v>273.93999999999977</v>
      </c>
      <c r="BS94" s="2">
        <f t="shared" si="86"/>
        <v>275.19999999999982</v>
      </c>
      <c r="BT94" s="2">
        <f t="shared" si="86"/>
        <v>276.41999999999979</v>
      </c>
      <c r="BU94" s="2">
        <f t="shared" si="86"/>
        <v>277.5999999999998</v>
      </c>
      <c r="BV94" s="2">
        <f t="shared" si="86"/>
        <v>278.73999999999978</v>
      </c>
      <c r="BW94" s="2">
        <f t="shared" si="86"/>
        <v>279.8399999999998</v>
      </c>
      <c r="BX94" s="2">
        <f t="shared" si="86"/>
        <v>280.89999999999981</v>
      </c>
      <c r="BY94" s="2">
        <f t="shared" si="86"/>
        <v>281.91999999999979</v>
      </c>
      <c r="BZ94" s="2">
        <f t="shared" si="86"/>
        <v>282.89999999999975</v>
      </c>
      <c r="CA94" s="2">
        <f t="shared" si="86"/>
        <v>283.8399999999998</v>
      </c>
      <c r="CB94" s="2">
        <f t="shared" si="92"/>
        <v>284.73999999999978</v>
      </c>
      <c r="CC94" s="2">
        <f t="shared" si="92"/>
        <v>285.5999999999998</v>
      </c>
      <c r="CD94" s="2">
        <f t="shared" si="92"/>
        <v>286.41999999999979</v>
      </c>
      <c r="CE94" s="2">
        <f t="shared" si="92"/>
        <v>287.19999999999982</v>
      </c>
      <c r="CF94" s="2">
        <f t="shared" si="92"/>
        <v>287.93999999999983</v>
      </c>
      <c r="CG94" s="2">
        <f t="shared" si="92"/>
        <v>288.63999999999976</v>
      </c>
      <c r="CH94" s="2">
        <f t="shared" si="72"/>
        <v>289.29999999999978</v>
      </c>
      <c r="CI94" s="2">
        <f t="shared" si="76"/>
        <v>289.91999999999985</v>
      </c>
      <c r="CJ94" s="2">
        <f t="shared" si="76"/>
        <v>290.49999999999983</v>
      </c>
      <c r="CK94" s="2">
        <f t="shared" si="76"/>
        <v>291.03999999999985</v>
      </c>
      <c r="CL94" s="2">
        <f t="shared" si="76"/>
        <v>291.53999999999985</v>
      </c>
      <c r="CM94" s="2">
        <f t="shared" si="76"/>
        <v>291.99999999999983</v>
      </c>
      <c r="CN94" s="2">
        <f t="shared" si="76"/>
        <v>292.41999999999985</v>
      </c>
      <c r="CO94" s="2">
        <f t="shared" si="76"/>
        <v>292.79999999999984</v>
      </c>
      <c r="CP94" s="2">
        <f t="shared" si="76"/>
        <v>293.13999999999987</v>
      </c>
      <c r="CQ94" s="2">
        <f t="shared" si="76"/>
        <v>293.43999999999983</v>
      </c>
      <c r="CR94" s="2">
        <f t="shared" si="76"/>
        <v>293.69999999999987</v>
      </c>
      <c r="CS94" s="2">
        <f t="shared" si="76"/>
        <v>293.91999999999985</v>
      </c>
      <c r="CT94" s="2">
        <f t="shared" si="76"/>
        <v>294.09999999999985</v>
      </c>
      <c r="CU94" s="2">
        <f t="shared" si="76"/>
        <v>294.2399999999999</v>
      </c>
      <c r="CV94" s="2">
        <f t="shared" si="76"/>
        <v>294.33999999999992</v>
      </c>
      <c r="CW94" s="2">
        <f t="shared" si="76"/>
        <v>294.39999999999986</v>
      </c>
      <c r="CX94" s="2">
        <f t="shared" ref="CX94:DM109" si="94">-2*((CX$16-5)^2)-2*(($A94-5)^2)+20*CX$16+20*$A94+5</f>
        <v>294.4199999999999</v>
      </c>
      <c r="CY94" s="2">
        <f t="shared" si="94"/>
        <v>294.39999999999992</v>
      </c>
      <c r="CZ94" s="2">
        <f t="shared" si="94"/>
        <v>294.33999999999992</v>
      </c>
      <c r="DA94" s="2">
        <f t="shared" si="94"/>
        <v>294.2399999999999</v>
      </c>
      <c r="DB94" s="2">
        <f t="shared" si="94"/>
        <v>294.09999999999991</v>
      </c>
      <c r="DC94" s="2">
        <f t="shared" si="94"/>
        <v>293.91999999999996</v>
      </c>
      <c r="DD94" s="2">
        <f t="shared" si="94"/>
        <v>293.69999999999993</v>
      </c>
      <c r="DE94" s="2">
        <f t="shared" si="94"/>
        <v>293.43999999999994</v>
      </c>
      <c r="DF94" s="2">
        <f t="shared" si="94"/>
        <v>293.14</v>
      </c>
      <c r="DG94" s="2">
        <f t="shared" si="94"/>
        <v>292.79999999999995</v>
      </c>
      <c r="DH94" s="2">
        <f t="shared" si="94"/>
        <v>292.41999999999996</v>
      </c>
      <c r="DI94" s="2">
        <f t="shared" si="94"/>
        <v>292</v>
      </c>
      <c r="DJ94" s="2">
        <f t="shared" si="94"/>
        <v>291.53999999999996</v>
      </c>
      <c r="DK94" s="2">
        <f t="shared" si="94"/>
        <v>291.04000000000002</v>
      </c>
      <c r="DL94" s="2">
        <f t="shared" si="94"/>
        <v>290.5</v>
      </c>
      <c r="DM94" s="2">
        <f t="shared" si="94"/>
        <v>289.92000000000007</v>
      </c>
      <c r="DN94" s="2">
        <f t="shared" si="90"/>
        <v>289.30000000000007</v>
      </c>
      <c r="DO94" s="2">
        <f t="shared" si="90"/>
        <v>288.6400000000001</v>
      </c>
      <c r="DP94" s="2">
        <f t="shared" si="90"/>
        <v>287.94000000000005</v>
      </c>
      <c r="DQ94" s="2">
        <f t="shared" si="90"/>
        <v>287.2000000000001</v>
      </c>
      <c r="DR94" s="2">
        <f t="shared" si="90"/>
        <v>286.42000000000007</v>
      </c>
      <c r="DS94" s="2">
        <f t="shared" si="90"/>
        <v>285.60000000000014</v>
      </c>
      <c r="DT94" s="2">
        <f t="shared" si="87"/>
        <v>284.74000000000012</v>
      </c>
      <c r="DU94" s="2">
        <f t="shared" si="87"/>
        <v>283.84000000000015</v>
      </c>
      <c r="DV94" s="2">
        <f t="shared" si="84"/>
        <v>282.90000000000015</v>
      </c>
      <c r="DW94" s="2">
        <f t="shared" si="82"/>
        <v>281.92000000000019</v>
      </c>
      <c r="DX94" s="2">
        <f t="shared" si="82"/>
        <v>280.9000000000002</v>
      </c>
      <c r="DY94" s="2">
        <f t="shared" si="82"/>
        <v>279.84000000000026</v>
      </c>
      <c r="DZ94" s="2">
        <f t="shared" si="82"/>
        <v>278.74000000000024</v>
      </c>
      <c r="EA94" s="2">
        <f t="shared" si="82"/>
        <v>277.60000000000025</v>
      </c>
      <c r="EB94" s="2">
        <f t="shared" si="82"/>
        <v>276.42000000000024</v>
      </c>
      <c r="EC94" s="2">
        <f t="shared" si="82"/>
        <v>275.20000000000027</v>
      </c>
      <c r="ED94" s="2">
        <f t="shared" si="82"/>
        <v>273.94000000000028</v>
      </c>
      <c r="EE94" s="2">
        <f t="shared" si="82"/>
        <v>272.64000000000033</v>
      </c>
      <c r="EF94" s="2">
        <f t="shared" si="82"/>
        <v>271.30000000000035</v>
      </c>
      <c r="EG94" s="2">
        <f t="shared" si="82"/>
        <v>269.92000000000036</v>
      </c>
      <c r="EH94" s="2">
        <f t="shared" si="82"/>
        <v>268.5000000000004</v>
      </c>
      <c r="EI94" s="2">
        <f t="shared" si="82"/>
        <v>267.04000000000036</v>
      </c>
      <c r="EJ94" s="2">
        <f t="shared" si="82"/>
        <v>265.54000000000042</v>
      </c>
      <c r="EK94" s="2">
        <f t="shared" si="82"/>
        <v>264.0000000000004</v>
      </c>
      <c r="EL94" s="2">
        <f t="shared" si="93"/>
        <v>262.42000000000041</v>
      </c>
      <c r="EM94" s="2">
        <f t="shared" si="93"/>
        <v>260.80000000000047</v>
      </c>
      <c r="EN94" s="2">
        <f t="shared" si="93"/>
        <v>259.1400000000005</v>
      </c>
      <c r="EO94" s="2">
        <f t="shared" si="93"/>
        <v>257.44000000000051</v>
      </c>
      <c r="EP94" s="2">
        <f t="shared" si="93"/>
        <v>255.70000000000053</v>
      </c>
      <c r="EQ94" s="2">
        <f t="shared" si="93"/>
        <v>253.92000000000058</v>
      </c>
      <c r="ER94" s="2">
        <f t="shared" si="93"/>
        <v>252.10000000000053</v>
      </c>
      <c r="ES94" s="2">
        <f t="shared" si="93"/>
        <v>250.24000000000058</v>
      </c>
      <c r="ET94" s="2">
        <f t="shared" si="93"/>
        <v>248.3400000000006</v>
      </c>
      <c r="EU94" s="2">
        <f t="shared" si="93"/>
        <v>246.40000000000063</v>
      </c>
      <c r="EV94" s="2">
        <f t="shared" si="93"/>
        <v>244.42000000000064</v>
      </c>
      <c r="EW94" s="2">
        <f t="shared" si="93"/>
        <v>242.40000000000069</v>
      </c>
      <c r="EX94" s="2">
        <f t="shared" si="93"/>
        <v>240.34000000000071</v>
      </c>
      <c r="EY94" s="2">
        <f t="shared" si="93"/>
        <v>238.24000000000069</v>
      </c>
      <c r="EZ94" s="2">
        <f t="shared" si="78"/>
        <v>236.1000000000007</v>
      </c>
      <c r="FA94" s="2">
        <f t="shared" si="78"/>
        <v>233.92000000000075</v>
      </c>
      <c r="FB94" s="2">
        <f t="shared" si="78"/>
        <v>231.70000000000078</v>
      </c>
      <c r="FC94" s="2">
        <f t="shared" si="78"/>
        <v>229.44000000000082</v>
      </c>
      <c r="FD94" s="2">
        <f t="shared" si="78"/>
        <v>227.14000000000084</v>
      </c>
      <c r="FE94" s="2">
        <f t="shared" si="78"/>
        <v>224.80000000000086</v>
      </c>
      <c r="FF94" s="2">
        <f t="shared" si="78"/>
        <v>222.42000000000087</v>
      </c>
      <c r="FG94" s="2">
        <f t="shared" si="78"/>
        <v>220.00000000000091</v>
      </c>
      <c r="FH94" s="2">
        <f t="shared" si="78"/>
        <v>217.54000000000087</v>
      </c>
      <c r="FI94" s="2">
        <f t="shared" si="78"/>
        <v>215.04000000000082</v>
      </c>
      <c r="FJ94" s="2">
        <f t="shared" si="77"/>
        <v>212.50000000000085</v>
      </c>
      <c r="FK94" s="2">
        <f t="shared" si="77"/>
        <v>209.92000000000087</v>
      </c>
      <c r="FL94" s="2">
        <f t="shared" si="77"/>
        <v>207.30000000000081</v>
      </c>
      <c r="FM94" s="2">
        <f t="shared" si="77"/>
        <v>204.64000000000073</v>
      </c>
      <c r="FN94" s="2">
        <f t="shared" si="77"/>
        <v>201.94000000000074</v>
      </c>
      <c r="FO94" s="2">
        <f t="shared" si="67"/>
        <v>199.20000000000073</v>
      </c>
      <c r="FP94" s="2">
        <f t="shared" si="67"/>
        <v>196.4200000000007</v>
      </c>
      <c r="FQ94" s="2">
        <f t="shared" si="67"/>
        <v>193.60000000000065</v>
      </c>
      <c r="FR94" s="2">
        <f t="shared" si="67"/>
        <v>190.74000000000063</v>
      </c>
      <c r="FS94" s="2">
        <f t="shared" si="67"/>
        <v>187.84000000000066</v>
      </c>
      <c r="FT94" s="2">
        <f t="shared" si="88"/>
        <v>184.9000000000006</v>
      </c>
      <c r="FU94" s="2">
        <f t="shared" si="88"/>
        <v>181.92000000000053</v>
      </c>
      <c r="FV94" s="2">
        <f t="shared" si="88"/>
        <v>178.90000000000049</v>
      </c>
      <c r="FW94" s="2">
        <f t="shared" si="88"/>
        <v>175.84000000000049</v>
      </c>
      <c r="FX94" s="2">
        <f t="shared" si="88"/>
        <v>172.74000000000041</v>
      </c>
      <c r="FY94" s="2">
        <f t="shared" si="88"/>
        <v>169.60000000000036</v>
      </c>
      <c r="FZ94" s="2">
        <f t="shared" si="88"/>
        <v>166.42000000000036</v>
      </c>
      <c r="GA94" s="2">
        <f t="shared" si="88"/>
        <v>163.20000000000033</v>
      </c>
      <c r="GB94" s="2">
        <f t="shared" si="88"/>
        <v>159.94000000000028</v>
      </c>
      <c r="GC94" s="2">
        <f t="shared" si="88"/>
        <v>156.64000000000021</v>
      </c>
      <c r="GD94" s="2">
        <f t="shared" si="88"/>
        <v>153.30000000000018</v>
      </c>
      <c r="GE94" s="2">
        <f t="shared" si="88"/>
        <v>149.92000000000019</v>
      </c>
      <c r="GF94" s="2">
        <f t="shared" si="88"/>
        <v>146.50000000000011</v>
      </c>
      <c r="GG94" s="2">
        <f t="shared" si="88"/>
        <v>143.04000000000002</v>
      </c>
      <c r="GH94" s="2">
        <f t="shared" si="88"/>
        <v>139.54000000000002</v>
      </c>
      <c r="GI94" s="2">
        <f t="shared" si="88"/>
        <v>136</v>
      </c>
      <c r="GJ94" s="2">
        <f t="shared" si="85"/>
        <v>132.4199999999999</v>
      </c>
      <c r="GK94" s="2">
        <f t="shared" si="51"/>
        <v>128.79999999999984</v>
      </c>
      <c r="GL94" s="2">
        <f t="shared" si="51"/>
        <v>125.13999999999982</v>
      </c>
      <c r="GM94" s="2">
        <f t="shared" si="51"/>
        <v>121.43999999999977</v>
      </c>
      <c r="GN94" s="2">
        <f t="shared" si="51"/>
        <v>117.6999999999997</v>
      </c>
      <c r="GO94" s="2">
        <f t="shared" si="51"/>
        <v>113.91999999999962</v>
      </c>
      <c r="GP94" s="2">
        <f t="shared" si="51"/>
        <v>110.09999999999957</v>
      </c>
      <c r="GQ94" s="2">
        <f t="shared" si="51"/>
        <v>106.23999999999955</v>
      </c>
      <c r="GR94" s="2">
        <f t="shared" si="51"/>
        <v>102.33999999999946</v>
      </c>
      <c r="GS94" s="2">
        <f t="shared" si="51"/>
        <v>98.399999999999352</v>
      </c>
      <c r="GT94" s="2">
        <f t="shared" si="51"/>
        <v>94.419999999999334</v>
      </c>
    </row>
    <row r="95" spans="1:202" x14ac:dyDescent="0.25">
      <c r="A95" s="2">
        <f t="shared" si="80"/>
        <v>7.7999999999999883</v>
      </c>
      <c r="B95" s="2">
        <f t="shared" si="83"/>
        <v>95.319999999999908</v>
      </c>
      <c r="C95" s="2">
        <f t="shared" si="83"/>
        <v>99.299999999999898</v>
      </c>
      <c r="D95" s="2">
        <f t="shared" si="83"/>
        <v>103.23999999999991</v>
      </c>
      <c r="E95" s="2">
        <f t="shared" si="83"/>
        <v>107.1399999999999</v>
      </c>
      <c r="F95" s="2">
        <f t="shared" si="83"/>
        <v>110.99999999999991</v>
      </c>
      <c r="G95" s="2">
        <f t="shared" si="83"/>
        <v>114.81999999999991</v>
      </c>
      <c r="H95" s="2">
        <f t="shared" si="83"/>
        <v>118.59999999999989</v>
      </c>
      <c r="I95" s="2">
        <f t="shared" si="83"/>
        <v>122.3399999999999</v>
      </c>
      <c r="J95" s="2">
        <f t="shared" si="83"/>
        <v>126.03999999999991</v>
      </c>
      <c r="K95" s="2">
        <f t="shared" si="83"/>
        <v>129.6999999999999</v>
      </c>
      <c r="L95" s="2">
        <f t="shared" si="83"/>
        <v>133.31999999999991</v>
      </c>
      <c r="M95" s="2">
        <f t="shared" si="83"/>
        <v>136.89999999999989</v>
      </c>
      <c r="N95" s="2">
        <f t="shared" si="83"/>
        <v>140.43999999999991</v>
      </c>
      <c r="O95" s="2">
        <f t="shared" si="83"/>
        <v>143.93999999999988</v>
      </c>
      <c r="P95" s="2">
        <f t="shared" si="83"/>
        <v>147.39999999999992</v>
      </c>
      <c r="Q95" s="2">
        <f t="shared" si="83"/>
        <v>150.81999999999991</v>
      </c>
      <c r="R95" s="2">
        <f t="shared" si="81"/>
        <v>154.19999999999993</v>
      </c>
      <c r="S95" s="2">
        <f t="shared" si="81"/>
        <v>157.53999999999991</v>
      </c>
      <c r="T95" s="2">
        <f t="shared" si="81"/>
        <v>160.83999999999992</v>
      </c>
      <c r="U95" s="2">
        <f t="shared" si="81"/>
        <v>164.09999999999991</v>
      </c>
      <c r="V95" s="2">
        <f t="shared" si="81"/>
        <v>167.31999999999991</v>
      </c>
      <c r="W95" s="2">
        <f t="shared" si="81"/>
        <v>170.49999999999994</v>
      </c>
      <c r="X95" s="2">
        <f t="shared" si="81"/>
        <v>173.63999999999993</v>
      </c>
      <c r="Y95" s="2">
        <f t="shared" si="81"/>
        <v>176.73999999999992</v>
      </c>
      <c r="Z95" s="2">
        <f t="shared" si="81"/>
        <v>179.79999999999993</v>
      </c>
      <c r="AA95" s="2">
        <f t="shared" si="81"/>
        <v>182.81999999999994</v>
      </c>
      <c r="AB95" s="2">
        <f t="shared" si="81"/>
        <v>185.79999999999993</v>
      </c>
      <c r="AC95" s="2">
        <f t="shared" si="81"/>
        <v>188.73999999999995</v>
      </c>
      <c r="AD95" s="2">
        <f t="shared" si="81"/>
        <v>191.63999999999993</v>
      </c>
      <c r="AE95" s="2">
        <f t="shared" si="81"/>
        <v>194.49999999999994</v>
      </c>
      <c r="AF95" s="2">
        <f t="shared" si="81"/>
        <v>197.31999999999994</v>
      </c>
      <c r="AG95" s="2">
        <f t="shared" si="91"/>
        <v>200.09999999999994</v>
      </c>
      <c r="AH95" s="2">
        <f t="shared" si="91"/>
        <v>202.83999999999995</v>
      </c>
      <c r="AI95" s="2">
        <f t="shared" si="91"/>
        <v>205.53999999999994</v>
      </c>
      <c r="AJ95" s="2">
        <f t="shared" si="91"/>
        <v>208.19999999999993</v>
      </c>
      <c r="AK95" s="2">
        <f t="shared" si="91"/>
        <v>210.81999999999994</v>
      </c>
      <c r="AL95" s="2">
        <f t="shared" si="91"/>
        <v>213.39999999999995</v>
      </c>
      <c r="AM95" s="2">
        <f t="shared" si="91"/>
        <v>215.93999999999994</v>
      </c>
      <c r="AN95" s="2">
        <f t="shared" si="91"/>
        <v>218.43999999999994</v>
      </c>
      <c r="AO95" s="2">
        <f t="shared" si="91"/>
        <v>220.89999999999995</v>
      </c>
      <c r="AP95" s="2">
        <f t="shared" si="91"/>
        <v>223.31999999999994</v>
      </c>
      <c r="AQ95" s="2">
        <f t="shared" si="91"/>
        <v>225.69999999999993</v>
      </c>
      <c r="AR95" s="2">
        <f t="shared" si="91"/>
        <v>228.03999999999994</v>
      </c>
      <c r="AS95" s="2">
        <f t="shared" si="91"/>
        <v>230.33999999999992</v>
      </c>
      <c r="AT95" s="2">
        <f t="shared" si="91"/>
        <v>232.59999999999991</v>
      </c>
      <c r="AU95" s="2">
        <f t="shared" si="91"/>
        <v>234.81999999999991</v>
      </c>
      <c r="AV95" s="2">
        <f t="shared" si="91"/>
        <v>236.99999999999989</v>
      </c>
      <c r="AW95" s="2">
        <f t="shared" si="89"/>
        <v>239.13999999999987</v>
      </c>
      <c r="AX95" s="2">
        <f t="shared" si="89"/>
        <v>241.2399999999999</v>
      </c>
      <c r="AY95" s="2">
        <f t="shared" si="89"/>
        <v>243.29999999999987</v>
      </c>
      <c r="AZ95" s="2">
        <f t="shared" si="89"/>
        <v>245.31999999999988</v>
      </c>
      <c r="BA95" s="2">
        <f t="shared" si="89"/>
        <v>247.29999999999987</v>
      </c>
      <c r="BB95" s="2">
        <f t="shared" si="89"/>
        <v>249.23999999999984</v>
      </c>
      <c r="BC95" s="2">
        <f t="shared" si="89"/>
        <v>251.13999999999984</v>
      </c>
      <c r="BD95" s="2">
        <f t="shared" si="89"/>
        <v>252.99999999999986</v>
      </c>
      <c r="BE95" s="2">
        <f t="shared" si="89"/>
        <v>254.81999999999982</v>
      </c>
      <c r="BF95" s="2">
        <f t="shared" si="89"/>
        <v>256.5999999999998</v>
      </c>
      <c r="BG95" s="2">
        <f t="shared" si="89"/>
        <v>258.3399999999998</v>
      </c>
      <c r="BH95" s="2">
        <f t="shared" si="89"/>
        <v>260.03999999999985</v>
      </c>
      <c r="BI95" s="2">
        <f t="shared" si="89"/>
        <v>261.69999999999982</v>
      </c>
      <c r="BJ95" s="2">
        <f t="shared" si="89"/>
        <v>263.31999999999982</v>
      </c>
      <c r="BK95" s="2">
        <f t="shared" si="89"/>
        <v>264.89999999999981</v>
      </c>
      <c r="BL95" s="2">
        <f t="shared" si="86"/>
        <v>266.43999999999983</v>
      </c>
      <c r="BM95" s="2">
        <f t="shared" si="86"/>
        <v>267.93999999999983</v>
      </c>
      <c r="BN95" s="2">
        <f t="shared" si="86"/>
        <v>269.39999999999981</v>
      </c>
      <c r="BO95" s="2">
        <f t="shared" si="86"/>
        <v>270.81999999999982</v>
      </c>
      <c r="BP95" s="2">
        <f t="shared" si="86"/>
        <v>272.19999999999982</v>
      </c>
      <c r="BQ95" s="2">
        <f t="shared" si="86"/>
        <v>273.53999999999979</v>
      </c>
      <c r="BR95" s="2">
        <f t="shared" si="86"/>
        <v>274.8399999999998</v>
      </c>
      <c r="BS95" s="2">
        <f t="shared" si="86"/>
        <v>276.0999999999998</v>
      </c>
      <c r="BT95" s="2">
        <f t="shared" si="86"/>
        <v>277.31999999999982</v>
      </c>
      <c r="BU95" s="2">
        <f t="shared" si="86"/>
        <v>278.49999999999983</v>
      </c>
      <c r="BV95" s="2">
        <f t="shared" si="86"/>
        <v>279.63999999999976</v>
      </c>
      <c r="BW95" s="2">
        <f t="shared" si="86"/>
        <v>280.73999999999978</v>
      </c>
      <c r="BX95" s="2">
        <f t="shared" si="86"/>
        <v>281.79999999999984</v>
      </c>
      <c r="BY95" s="2">
        <f t="shared" si="86"/>
        <v>282.81999999999977</v>
      </c>
      <c r="BZ95" s="2">
        <f t="shared" si="86"/>
        <v>283.79999999999978</v>
      </c>
      <c r="CA95" s="2">
        <f t="shared" si="86"/>
        <v>284.73999999999978</v>
      </c>
      <c r="CB95" s="2">
        <f t="shared" si="92"/>
        <v>285.63999999999982</v>
      </c>
      <c r="CC95" s="2">
        <f t="shared" si="92"/>
        <v>286.49999999999983</v>
      </c>
      <c r="CD95" s="2">
        <f t="shared" si="92"/>
        <v>287.31999999999982</v>
      </c>
      <c r="CE95" s="2">
        <f t="shared" si="92"/>
        <v>288.0999999999998</v>
      </c>
      <c r="CF95" s="2">
        <f t="shared" si="92"/>
        <v>288.8399999999998</v>
      </c>
      <c r="CG95" s="2">
        <f t="shared" si="92"/>
        <v>289.53999999999979</v>
      </c>
      <c r="CH95" s="2">
        <f t="shared" si="72"/>
        <v>290.19999999999982</v>
      </c>
      <c r="CI95" s="2">
        <f t="shared" ref="CI95:CX110" si="95">-2*((CI$16-5)^2)-2*(($A95-5)^2)+20*CI$16+20*$A95+5</f>
        <v>290.81999999999982</v>
      </c>
      <c r="CJ95" s="2">
        <f t="shared" si="95"/>
        <v>291.39999999999986</v>
      </c>
      <c r="CK95" s="2">
        <f t="shared" si="95"/>
        <v>291.93999999999983</v>
      </c>
      <c r="CL95" s="2">
        <f t="shared" si="95"/>
        <v>292.43999999999983</v>
      </c>
      <c r="CM95" s="2">
        <f t="shared" si="95"/>
        <v>292.89999999999986</v>
      </c>
      <c r="CN95" s="2">
        <f t="shared" si="95"/>
        <v>293.31999999999982</v>
      </c>
      <c r="CO95" s="2">
        <f t="shared" si="95"/>
        <v>293.69999999999982</v>
      </c>
      <c r="CP95" s="2">
        <f t="shared" si="95"/>
        <v>294.03999999999985</v>
      </c>
      <c r="CQ95" s="2">
        <f t="shared" si="95"/>
        <v>294.33999999999986</v>
      </c>
      <c r="CR95" s="2">
        <f t="shared" si="95"/>
        <v>294.59999999999985</v>
      </c>
      <c r="CS95" s="2">
        <f t="shared" si="95"/>
        <v>294.81999999999988</v>
      </c>
      <c r="CT95" s="2">
        <f t="shared" si="95"/>
        <v>294.99999999999989</v>
      </c>
      <c r="CU95" s="2">
        <f t="shared" si="95"/>
        <v>295.13999999999987</v>
      </c>
      <c r="CV95" s="2">
        <f t="shared" si="95"/>
        <v>295.2399999999999</v>
      </c>
      <c r="CW95" s="2">
        <f t="shared" si="95"/>
        <v>295.2999999999999</v>
      </c>
      <c r="CX95" s="2">
        <f t="shared" si="95"/>
        <v>295.31999999999988</v>
      </c>
      <c r="CY95" s="2">
        <f t="shared" si="94"/>
        <v>295.2999999999999</v>
      </c>
      <c r="CZ95" s="2">
        <f t="shared" si="94"/>
        <v>295.2399999999999</v>
      </c>
      <c r="DA95" s="2">
        <f t="shared" si="94"/>
        <v>295.13999999999993</v>
      </c>
      <c r="DB95" s="2">
        <f t="shared" si="94"/>
        <v>294.99999999999994</v>
      </c>
      <c r="DC95" s="2">
        <f t="shared" si="94"/>
        <v>294.81999999999994</v>
      </c>
      <c r="DD95" s="2">
        <f t="shared" si="94"/>
        <v>294.59999999999997</v>
      </c>
      <c r="DE95" s="2">
        <f t="shared" si="94"/>
        <v>294.33999999999997</v>
      </c>
      <c r="DF95" s="2">
        <f t="shared" si="94"/>
        <v>294.03999999999996</v>
      </c>
      <c r="DG95" s="2">
        <f t="shared" si="94"/>
        <v>293.7</v>
      </c>
      <c r="DH95" s="2">
        <f t="shared" si="94"/>
        <v>293.32</v>
      </c>
      <c r="DI95" s="2">
        <f t="shared" si="94"/>
        <v>292.90000000000003</v>
      </c>
      <c r="DJ95" s="2">
        <f t="shared" si="94"/>
        <v>292.44</v>
      </c>
      <c r="DK95" s="2">
        <f t="shared" si="94"/>
        <v>291.94000000000005</v>
      </c>
      <c r="DL95" s="2">
        <f t="shared" si="94"/>
        <v>291.40000000000003</v>
      </c>
      <c r="DM95" s="2">
        <f t="shared" si="94"/>
        <v>290.82000000000005</v>
      </c>
      <c r="DN95" s="2">
        <f t="shared" si="90"/>
        <v>290.20000000000005</v>
      </c>
      <c r="DO95" s="2">
        <f t="shared" si="90"/>
        <v>289.54000000000008</v>
      </c>
      <c r="DP95" s="2">
        <f t="shared" si="90"/>
        <v>288.84000000000009</v>
      </c>
      <c r="DQ95" s="2">
        <f t="shared" si="90"/>
        <v>288.10000000000014</v>
      </c>
      <c r="DR95" s="2">
        <f t="shared" si="90"/>
        <v>287.32000000000011</v>
      </c>
      <c r="DS95" s="2">
        <f t="shared" si="90"/>
        <v>286.50000000000011</v>
      </c>
      <c r="DT95" s="2">
        <f t="shared" si="87"/>
        <v>285.64000000000016</v>
      </c>
      <c r="DU95" s="2">
        <f t="shared" si="87"/>
        <v>284.74000000000012</v>
      </c>
      <c r="DV95" s="2">
        <f t="shared" si="84"/>
        <v>283.80000000000018</v>
      </c>
      <c r="DW95" s="2">
        <f t="shared" si="82"/>
        <v>282.82000000000016</v>
      </c>
      <c r="DX95" s="2">
        <f t="shared" si="82"/>
        <v>281.80000000000018</v>
      </c>
      <c r="DY95" s="2">
        <f t="shared" si="82"/>
        <v>280.74000000000024</v>
      </c>
      <c r="DZ95" s="2">
        <f t="shared" si="82"/>
        <v>279.64000000000021</v>
      </c>
      <c r="EA95" s="2">
        <f t="shared" si="82"/>
        <v>278.50000000000028</v>
      </c>
      <c r="EB95" s="2">
        <f t="shared" si="82"/>
        <v>277.32000000000028</v>
      </c>
      <c r="EC95" s="2">
        <f t="shared" si="82"/>
        <v>276.10000000000025</v>
      </c>
      <c r="ED95" s="2">
        <f t="shared" si="82"/>
        <v>274.84000000000026</v>
      </c>
      <c r="EE95" s="2">
        <f t="shared" si="82"/>
        <v>273.5400000000003</v>
      </c>
      <c r="EF95" s="2">
        <f t="shared" si="82"/>
        <v>272.20000000000039</v>
      </c>
      <c r="EG95" s="2">
        <f t="shared" si="82"/>
        <v>270.82000000000039</v>
      </c>
      <c r="EH95" s="2">
        <f t="shared" si="82"/>
        <v>269.40000000000043</v>
      </c>
      <c r="EI95" s="2">
        <f t="shared" si="82"/>
        <v>267.9400000000004</v>
      </c>
      <c r="EJ95" s="2">
        <f t="shared" si="82"/>
        <v>266.4400000000004</v>
      </c>
      <c r="EK95" s="2">
        <f t="shared" si="82"/>
        <v>264.90000000000043</v>
      </c>
      <c r="EL95" s="2">
        <f t="shared" si="93"/>
        <v>263.32000000000045</v>
      </c>
      <c r="EM95" s="2">
        <f t="shared" si="93"/>
        <v>261.7000000000005</v>
      </c>
      <c r="EN95" s="2">
        <f t="shared" si="93"/>
        <v>260.04000000000053</v>
      </c>
      <c r="EO95" s="2">
        <f t="shared" si="93"/>
        <v>258.34000000000049</v>
      </c>
      <c r="EP95" s="2">
        <f t="shared" si="93"/>
        <v>256.60000000000053</v>
      </c>
      <c r="EQ95" s="2">
        <f t="shared" si="93"/>
        <v>254.82000000000059</v>
      </c>
      <c r="ER95" s="2">
        <f t="shared" si="93"/>
        <v>253.00000000000054</v>
      </c>
      <c r="ES95" s="2">
        <f t="shared" si="93"/>
        <v>251.14000000000058</v>
      </c>
      <c r="ET95" s="2">
        <f t="shared" si="93"/>
        <v>249.24000000000061</v>
      </c>
      <c r="EU95" s="2">
        <f t="shared" si="93"/>
        <v>247.30000000000064</v>
      </c>
      <c r="EV95" s="2">
        <f t="shared" si="93"/>
        <v>245.32000000000065</v>
      </c>
      <c r="EW95" s="2">
        <f t="shared" si="93"/>
        <v>243.30000000000069</v>
      </c>
      <c r="EX95" s="2">
        <f t="shared" si="93"/>
        <v>241.24000000000072</v>
      </c>
      <c r="EY95" s="2">
        <f t="shared" si="93"/>
        <v>239.1400000000007</v>
      </c>
      <c r="EZ95" s="2">
        <f t="shared" si="78"/>
        <v>237.00000000000071</v>
      </c>
      <c r="FA95" s="2">
        <f t="shared" si="78"/>
        <v>234.82000000000076</v>
      </c>
      <c r="FB95" s="2">
        <f t="shared" si="78"/>
        <v>232.60000000000079</v>
      </c>
      <c r="FC95" s="2">
        <f t="shared" si="78"/>
        <v>230.34000000000083</v>
      </c>
      <c r="FD95" s="2">
        <f t="shared" si="78"/>
        <v>228.04000000000084</v>
      </c>
      <c r="FE95" s="2">
        <f t="shared" si="78"/>
        <v>225.70000000000087</v>
      </c>
      <c r="FF95" s="2">
        <f t="shared" si="78"/>
        <v>223.3200000000009</v>
      </c>
      <c r="FG95" s="2">
        <f t="shared" si="78"/>
        <v>220.90000000000094</v>
      </c>
      <c r="FH95" s="2">
        <f t="shared" si="78"/>
        <v>218.44000000000091</v>
      </c>
      <c r="FI95" s="2">
        <f t="shared" si="78"/>
        <v>215.94000000000085</v>
      </c>
      <c r="FJ95" s="2">
        <f t="shared" si="77"/>
        <v>213.40000000000083</v>
      </c>
      <c r="FK95" s="2">
        <f t="shared" si="77"/>
        <v>210.82000000000085</v>
      </c>
      <c r="FL95" s="2">
        <f t="shared" si="77"/>
        <v>208.20000000000078</v>
      </c>
      <c r="FM95" s="2">
        <f t="shared" si="77"/>
        <v>205.5400000000007</v>
      </c>
      <c r="FN95" s="2">
        <f t="shared" si="77"/>
        <v>202.84000000000071</v>
      </c>
      <c r="FO95" s="2">
        <f t="shared" si="67"/>
        <v>200.1000000000007</v>
      </c>
      <c r="FP95" s="2">
        <f t="shared" si="67"/>
        <v>197.32000000000068</v>
      </c>
      <c r="FQ95" s="2">
        <f t="shared" si="67"/>
        <v>194.50000000000063</v>
      </c>
      <c r="FR95" s="2">
        <f t="shared" si="67"/>
        <v>191.64000000000061</v>
      </c>
      <c r="FS95" s="2">
        <f t="shared" si="67"/>
        <v>188.74000000000063</v>
      </c>
      <c r="FT95" s="2">
        <f t="shared" si="88"/>
        <v>185.80000000000058</v>
      </c>
      <c r="FU95" s="2">
        <f t="shared" si="88"/>
        <v>182.8200000000005</v>
      </c>
      <c r="FV95" s="2">
        <f t="shared" si="88"/>
        <v>179.80000000000047</v>
      </c>
      <c r="FW95" s="2">
        <f t="shared" si="88"/>
        <v>176.74000000000046</v>
      </c>
      <c r="FX95" s="2">
        <f t="shared" si="88"/>
        <v>173.64000000000038</v>
      </c>
      <c r="FY95" s="2">
        <f t="shared" si="88"/>
        <v>170.50000000000034</v>
      </c>
      <c r="FZ95" s="2">
        <f t="shared" si="88"/>
        <v>167.32000000000033</v>
      </c>
      <c r="GA95" s="2">
        <f t="shared" si="88"/>
        <v>164.10000000000031</v>
      </c>
      <c r="GB95" s="2">
        <f t="shared" si="88"/>
        <v>160.84000000000026</v>
      </c>
      <c r="GC95" s="2">
        <f t="shared" si="88"/>
        <v>157.54000000000019</v>
      </c>
      <c r="GD95" s="2">
        <f t="shared" si="88"/>
        <v>154.20000000000016</v>
      </c>
      <c r="GE95" s="2">
        <f t="shared" si="88"/>
        <v>150.82000000000016</v>
      </c>
      <c r="GF95" s="2">
        <f t="shared" si="88"/>
        <v>147.40000000000009</v>
      </c>
      <c r="GG95" s="2">
        <f t="shared" si="88"/>
        <v>143.94</v>
      </c>
      <c r="GH95" s="2">
        <f t="shared" si="88"/>
        <v>140.44</v>
      </c>
      <c r="GI95" s="2">
        <f t="shared" si="88"/>
        <v>136.89999999999998</v>
      </c>
      <c r="GJ95" s="2">
        <f t="shared" si="85"/>
        <v>133.31999999999988</v>
      </c>
      <c r="GK95" s="2">
        <f t="shared" si="51"/>
        <v>129.69999999999982</v>
      </c>
      <c r="GL95" s="2">
        <f t="shared" si="51"/>
        <v>126.03999999999979</v>
      </c>
      <c r="GM95" s="2">
        <f t="shared" si="51"/>
        <v>122.33999999999975</v>
      </c>
      <c r="GN95" s="2">
        <f t="shared" si="51"/>
        <v>118.59999999999968</v>
      </c>
      <c r="GO95" s="2">
        <f t="shared" si="51"/>
        <v>114.8199999999996</v>
      </c>
      <c r="GP95" s="2">
        <f t="shared" si="51"/>
        <v>110.99999999999955</v>
      </c>
      <c r="GQ95" s="2">
        <f t="shared" si="51"/>
        <v>107.13999999999953</v>
      </c>
      <c r="GR95" s="2">
        <f t="shared" si="51"/>
        <v>103.23999999999944</v>
      </c>
      <c r="GS95" s="2">
        <f t="shared" si="51"/>
        <v>99.299999999999329</v>
      </c>
      <c r="GT95" s="2">
        <f t="shared" si="51"/>
        <v>95.319999999999311</v>
      </c>
    </row>
    <row r="96" spans="1:202" x14ac:dyDescent="0.25">
      <c r="A96" s="2">
        <f t="shared" si="80"/>
        <v>7.8999999999999879</v>
      </c>
      <c r="B96" s="2">
        <f t="shared" si="83"/>
        <v>96.179999999999922</v>
      </c>
      <c r="C96" s="2">
        <f t="shared" si="83"/>
        <v>100.15999999999991</v>
      </c>
      <c r="D96" s="2">
        <f t="shared" si="83"/>
        <v>104.09999999999991</v>
      </c>
      <c r="E96" s="2">
        <f t="shared" si="83"/>
        <v>107.99999999999991</v>
      </c>
      <c r="F96" s="2">
        <f t="shared" si="83"/>
        <v>111.85999999999993</v>
      </c>
      <c r="G96" s="2">
        <f t="shared" si="83"/>
        <v>115.67999999999992</v>
      </c>
      <c r="H96" s="2">
        <f t="shared" si="83"/>
        <v>119.45999999999991</v>
      </c>
      <c r="I96" s="2">
        <f t="shared" si="83"/>
        <v>123.19999999999992</v>
      </c>
      <c r="J96" s="2">
        <f t="shared" si="83"/>
        <v>126.89999999999992</v>
      </c>
      <c r="K96" s="2">
        <f t="shared" si="83"/>
        <v>130.55999999999992</v>
      </c>
      <c r="L96" s="2">
        <f t="shared" si="83"/>
        <v>134.17999999999992</v>
      </c>
      <c r="M96" s="2">
        <f t="shared" si="83"/>
        <v>137.75999999999991</v>
      </c>
      <c r="N96" s="2">
        <f t="shared" si="83"/>
        <v>141.2999999999999</v>
      </c>
      <c r="O96" s="2">
        <f t="shared" si="83"/>
        <v>144.7999999999999</v>
      </c>
      <c r="P96" s="2">
        <f t="shared" si="83"/>
        <v>148.25999999999993</v>
      </c>
      <c r="Q96" s="2">
        <f t="shared" si="83"/>
        <v>151.67999999999992</v>
      </c>
      <c r="R96" s="2">
        <f t="shared" si="81"/>
        <v>155.05999999999992</v>
      </c>
      <c r="S96" s="2">
        <f t="shared" si="81"/>
        <v>158.39999999999992</v>
      </c>
      <c r="T96" s="2">
        <f t="shared" si="81"/>
        <v>161.69999999999993</v>
      </c>
      <c r="U96" s="2">
        <f t="shared" si="81"/>
        <v>164.95999999999992</v>
      </c>
      <c r="V96" s="2">
        <f t="shared" si="81"/>
        <v>168.17999999999992</v>
      </c>
      <c r="W96" s="2">
        <f t="shared" si="81"/>
        <v>171.35999999999993</v>
      </c>
      <c r="X96" s="2">
        <f t="shared" si="81"/>
        <v>174.49999999999994</v>
      </c>
      <c r="Y96" s="2">
        <f t="shared" si="81"/>
        <v>177.59999999999994</v>
      </c>
      <c r="Z96" s="2">
        <f t="shared" si="81"/>
        <v>180.65999999999994</v>
      </c>
      <c r="AA96" s="2">
        <f t="shared" si="81"/>
        <v>183.67999999999995</v>
      </c>
      <c r="AB96" s="2">
        <f t="shared" si="81"/>
        <v>186.65999999999994</v>
      </c>
      <c r="AC96" s="2">
        <f t="shared" si="81"/>
        <v>189.59999999999994</v>
      </c>
      <c r="AD96" s="2">
        <f t="shared" si="81"/>
        <v>192.49999999999994</v>
      </c>
      <c r="AE96" s="2">
        <f t="shared" si="81"/>
        <v>195.35999999999996</v>
      </c>
      <c r="AF96" s="2">
        <f t="shared" si="81"/>
        <v>198.17999999999995</v>
      </c>
      <c r="AG96" s="2">
        <f t="shared" si="91"/>
        <v>200.95999999999995</v>
      </c>
      <c r="AH96" s="2">
        <f t="shared" si="91"/>
        <v>203.69999999999996</v>
      </c>
      <c r="AI96" s="2">
        <f t="shared" si="91"/>
        <v>206.39999999999995</v>
      </c>
      <c r="AJ96" s="2">
        <f t="shared" si="91"/>
        <v>209.05999999999995</v>
      </c>
      <c r="AK96" s="2">
        <f t="shared" si="91"/>
        <v>211.67999999999995</v>
      </c>
      <c r="AL96" s="2">
        <f t="shared" si="91"/>
        <v>214.25999999999996</v>
      </c>
      <c r="AM96" s="2">
        <f t="shared" si="91"/>
        <v>216.79999999999995</v>
      </c>
      <c r="AN96" s="2">
        <f t="shared" si="91"/>
        <v>219.29999999999995</v>
      </c>
      <c r="AO96" s="2">
        <f t="shared" si="91"/>
        <v>221.75999999999996</v>
      </c>
      <c r="AP96" s="2">
        <f t="shared" si="91"/>
        <v>224.17999999999995</v>
      </c>
      <c r="AQ96" s="2">
        <f t="shared" si="91"/>
        <v>226.55999999999995</v>
      </c>
      <c r="AR96" s="2">
        <f t="shared" si="91"/>
        <v>228.89999999999995</v>
      </c>
      <c r="AS96" s="2">
        <f t="shared" si="91"/>
        <v>231.19999999999993</v>
      </c>
      <c r="AT96" s="2">
        <f t="shared" si="91"/>
        <v>233.45999999999992</v>
      </c>
      <c r="AU96" s="2">
        <f t="shared" si="91"/>
        <v>235.67999999999992</v>
      </c>
      <c r="AV96" s="2">
        <f t="shared" si="91"/>
        <v>237.8599999999999</v>
      </c>
      <c r="AW96" s="2">
        <f t="shared" si="89"/>
        <v>239.99999999999989</v>
      </c>
      <c r="AX96" s="2">
        <f t="shared" si="89"/>
        <v>242.09999999999988</v>
      </c>
      <c r="AY96" s="2">
        <f t="shared" si="89"/>
        <v>244.15999999999988</v>
      </c>
      <c r="AZ96" s="2">
        <f t="shared" si="89"/>
        <v>246.17999999999989</v>
      </c>
      <c r="BA96" s="2">
        <f t="shared" si="89"/>
        <v>248.15999999999985</v>
      </c>
      <c r="BB96" s="2">
        <f t="shared" si="89"/>
        <v>250.09999999999985</v>
      </c>
      <c r="BC96" s="2">
        <f t="shared" si="89"/>
        <v>251.99999999999986</v>
      </c>
      <c r="BD96" s="2">
        <f t="shared" si="89"/>
        <v>253.85999999999987</v>
      </c>
      <c r="BE96" s="2">
        <f t="shared" si="89"/>
        <v>255.67999999999984</v>
      </c>
      <c r="BF96" s="2">
        <f t="shared" si="89"/>
        <v>257.45999999999981</v>
      </c>
      <c r="BG96" s="2">
        <f t="shared" si="89"/>
        <v>259.19999999999982</v>
      </c>
      <c r="BH96" s="2">
        <f t="shared" si="89"/>
        <v>260.89999999999986</v>
      </c>
      <c r="BI96" s="2">
        <f t="shared" si="89"/>
        <v>262.55999999999983</v>
      </c>
      <c r="BJ96" s="2">
        <f t="shared" si="89"/>
        <v>264.17999999999984</v>
      </c>
      <c r="BK96" s="2">
        <f t="shared" si="89"/>
        <v>265.75999999999982</v>
      </c>
      <c r="BL96" s="2">
        <f t="shared" si="86"/>
        <v>267.29999999999984</v>
      </c>
      <c r="BM96" s="2">
        <f t="shared" si="86"/>
        <v>268.79999999999984</v>
      </c>
      <c r="BN96" s="2">
        <f t="shared" si="86"/>
        <v>270.25999999999982</v>
      </c>
      <c r="BO96" s="2">
        <f t="shared" si="86"/>
        <v>271.67999999999984</v>
      </c>
      <c r="BP96" s="2">
        <f t="shared" si="86"/>
        <v>273.05999999999983</v>
      </c>
      <c r="BQ96" s="2">
        <f t="shared" si="86"/>
        <v>274.39999999999981</v>
      </c>
      <c r="BR96" s="2">
        <f t="shared" si="86"/>
        <v>275.69999999999982</v>
      </c>
      <c r="BS96" s="2">
        <f t="shared" si="86"/>
        <v>276.95999999999981</v>
      </c>
      <c r="BT96" s="2">
        <f t="shared" si="86"/>
        <v>278.17999999999984</v>
      </c>
      <c r="BU96" s="2">
        <f t="shared" si="86"/>
        <v>279.35999999999979</v>
      </c>
      <c r="BV96" s="2">
        <f t="shared" si="86"/>
        <v>280.49999999999977</v>
      </c>
      <c r="BW96" s="2">
        <f t="shared" si="86"/>
        <v>281.5999999999998</v>
      </c>
      <c r="BX96" s="2">
        <f t="shared" si="86"/>
        <v>282.6599999999998</v>
      </c>
      <c r="BY96" s="2">
        <f t="shared" si="86"/>
        <v>283.67999999999978</v>
      </c>
      <c r="BZ96" s="2">
        <f t="shared" si="86"/>
        <v>284.6599999999998</v>
      </c>
      <c r="CA96" s="2">
        <f t="shared" si="86"/>
        <v>285.5999999999998</v>
      </c>
      <c r="CB96" s="2">
        <f t="shared" si="92"/>
        <v>286.49999999999983</v>
      </c>
      <c r="CC96" s="2">
        <f t="shared" si="92"/>
        <v>287.35999999999984</v>
      </c>
      <c r="CD96" s="2">
        <f t="shared" si="92"/>
        <v>288.17999999999984</v>
      </c>
      <c r="CE96" s="2">
        <f t="shared" si="92"/>
        <v>288.95999999999981</v>
      </c>
      <c r="CF96" s="2">
        <f t="shared" si="92"/>
        <v>289.69999999999982</v>
      </c>
      <c r="CG96" s="2">
        <f t="shared" si="92"/>
        <v>290.39999999999981</v>
      </c>
      <c r="CH96" s="2">
        <f t="shared" si="72"/>
        <v>291.05999999999983</v>
      </c>
      <c r="CI96" s="2">
        <f t="shared" si="95"/>
        <v>291.67999999999984</v>
      </c>
      <c r="CJ96" s="2">
        <f t="shared" si="95"/>
        <v>292.25999999999988</v>
      </c>
      <c r="CK96" s="2">
        <f t="shared" si="95"/>
        <v>292.79999999999984</v>
      </c>
      <c r="CL96" s="2">
        <f t="shared" si="95"/>
        <v>293.29999999999984</v>
      </c>
      <c r="CM96" s="2">
        <f t="shared" si="95"/>
        <v>293.75999999999988</v>
      </c>
      <c r="CN96" s="2">
        <f t="shared" si="95"/>
        <v>294.17999999999984</v>
      </c>
      <c r="CO96" s="2">
        <f t="shared" si="95"/>
        <v>294.55999999999983</v>
      </c>
      <c r="CP96" s="2">
        <f t="shared" si="95"/>
        <v>294.89999999999986</v>
      </c>
      <c r="CQ96" s="2">
        <f t="shared" si="95"/>
        <v>295.19999999999987</v>
      </c>
      <c r="CR96" s="2">
        <f t="shared" si="95"/>
        <v>295.45999999999987</v>
      </c>
      <c r="CS96" s="2">
        <f t="shared" si="95"/>
        <v>295.67999999999989</v>
      </c>
      <c r="CT96" s="2">
        <f t="shared" si="95"/>
        <v>295.8599999999999</v>
      </c>
      <c r="CU96" s="2">
        <f t="shared" si="95"/>
        <v>295.99999999999989</v>
      </c>
      <c r="CV96" s="2">
        <f t="shared" si="95"/>
        <v>296.09999999999991</v>
      </c>
      <c r="CW96" s="2">
        <f t="shared" si="95"/>
        <v>296.15999999999985</v>
      </c>
      <c r="CX96" s="2">
        <f t="shared" si="95"/>
        <v>296.17999999999989</v>
      </c>
      <c r="CY96" s="2">
        <f t="shared" si="94"/>
        <v>296.15999999999991</v>
      </c>
      <c r="CZ96" s="2">
        <f t="shared" si="94"/>
        <v>296.09999999999991</v>
      </c>
      <c r="DA96" s="2">
        <f t="shared" si="94"/>
        <v>295.99999999999994</v>
      </c>
      <c r="DB96" s="2">
        <f t="shared" si="94"/>
        <v>295.85999999999996</v>
      </c>
      <c r="DC96" s="2">
        <f t="shared" si="94"/>
        <v>295.67999999999995</v>
      </c>
      <c r="DD96" s="2">
        <f t="shared" si="94"/>
        <v>295.45999999999998</v>
      </c>
      <c r="DE96" s="2">
        <f t="shared" si="94"/>
        <v>295.19999999999993</v>
      </c>
      <c r="DF96" s="2">
        <f t="shared" si="94"/>
        <v>294.89999999999998</v>
      </c>
      <c r="DG96" s="2">
        <f t="shared" si="94"/>
        <v>294.56</v>
      </c>
      <c r="DH96" s="2">
        <f t="shared" si="94"/>
        <v>294.18</v>
      </c>
      <c r="DI96" s="2">
        <f t="shared" si="94"/>
        <v>293.76</v>
      </c>
      <c r="DJ96" s="2">
        <f t="shared" si="94"/>
        <v>293.3</v>
      </c>
      <c r="DK96" s="2">
        <f t="shared" si="94"/>
        <v>292.80000000000007</v>
      </c>
      <c r="DL96" s="2">
        <f t="shared" si="94"/>
        <v>292.26000000000005</v>
      </c>
      <c r="DM96" s="2">
        <f t="shared" si="94"/>
        <v>291.68000000000006</v>
      </c>
      <c r="DN96" s="2">
        <f t="shared" si="90"/>
        <v>291.06000000000006</v>
      </c>
      <c r="DO96" s="2">
        <f t="shared" si="90"/>
        <v>290.40000000000009</v>
      </c>
      <c r="DP96" s="2">
        <f t="shared" si="90"/>
        <v>289.7000000000001</v>
      </c>
      <c r="DQ96" s="2">
        <f t="shared" si="90"/>
        <v>288.96000000000015</v>
      </c>
      <c r="DR96" s="2">
        <f t="shared" si="90"/>
        <v>288.18000000000012</v>
      </c>
      <c r="DS96" s="2">
        <f t="shared" si="90"/>
        <v>287.36000000000013</v>
      </c>
      <c r="DT96" s="2">
        <f t="shared" si="87"/>
        <v>286.50000000000017</v>
      </c>
      <c r="DU96" s="2">
        <f t="shared" si="87"/>
        <v>285.60000000000014</v>
      </c>
      <c r="DV96" s="2">
        <f t="shared" si="84"/>
        <v>284.6600000000002</v>
      </c>
      <c r="DW96" s="2">
        <f t="shared" si="82"/>
        <v>283.68000000000018</v>
      </c>
      <c r="DX96" s="2">
        <f t="shared" si="82"/>
        <v>282.6600000000002</v>
      </c>
      <c r="DY96" s="2">
        <f t="shared" si="82"/>
        <v>281.60000000000025</v>
      </c>
      <c r="DZ96" s="2">
        <f t="shared" si="82"/>
        <v>280.50000000000023</v>
      </c>
      <c r="EA96" s="2">
        <f t="shared" si="82"/>
        <v>279.3600000000003</v>
      </c>
      <c r="EB96" s="2">
        <f t="shared" si="82"/>
        <v>278.18000000000029</v>
      </c>
      <c r="EC96" s="2">
        <f t="shared" si="82"/>
        <v>276.96000000000026</v>
      </c>
      <c r="ED96" s="2">
        <f t="shared" si="82"/>
        <v>275.70000000000027</v>
      </c>
      <c r="EE96" s="2">
        <f t="shared" si="82"/>
        <v>274.40000000000032</v>
      </c>
      <c r="EF96" s="2">
        <f t="shared" si="82"/>
        <v>273.0600000000004</v>
      </c>
      <c r="EG96" s="2">
        <f t="shared" si="82"/>
        <v>271.6800000000004</v>
      </c>
      <c r="EH96" s="2">
        <f t="shared" si="82"/>
        <v>270.26000000000045</v>
      </c>
      <c r="EI96" s="2">
        <f t="shared" si="82"/>
        <v>268.80000000000041</v>
      </c>
      <c r="EJ96" s="2">
        <f t="shared" si="82"/>
        <v>267.30000000000041</v>
      </c>
      <c r="EK96" s="2">
        <f t="shared" si="82"/>
        <v>265.76000000000045</v>
      </c>
      <c r="EL96" s="2">
        <f t="shared" si="93"/>
        <v>264.18000000000046</v>
      </c>
      <c r="EM96" s="2">
        <f t="shared" si="93"/>
        <v>262.56000000000051</v>
      </c>
      <c r="EN96" s="2">
        <f t="shared" si="93"/>
        <v>260.90000000000055</v>
      </c>
      <c r="EO96" s="2">
        <f t="shared" si="93"/>
        <v>259.2000000000005</v>
      </c>
      <c r="EP96" s="2">
        <f t="shared" si="93"/>
        <v>257.46000000000055</v>
      </c>
      <c r="EQ96" s="2">
        <f t="shared" si="93"/>
        <v>255.6800000000006</v>
      </c>
      <c r="ER96" s="2">
        <f t="shared" si="93"/>
        <v>253.86000000000055</v>
      </c>
      <c r="ES96" s="2">
        <f t="shared" si="93"/>
        <v>252.0000000000006</v>
      </c>
      <c r="ET96" s="2">
        <f t="shared" si="93"/>
        <v>250.10000000000062</v>
      </c>
      <c r="EU96" s="2">
        <f t="shared" si="93"/>
        <v>248.16000000000065</v>
      </c>
      <c r="EV96" s="2">
        <f t="shared" si="93"/>
        <v>246.18000000000066</v>
      </c>
      <c r="EW96" s="2">
        <f t="shared" si="93"/>
        <v>244.16000000000071</v>
      </c>
      <c r="EX96" s="2">
        <f t="shared" si="93"/>
        <v>242.10000000000073</v>
      </c>
      <c r="EY96" s="2">
        <f t="shared" si="93"/>
        <v>240.00000000000071</v>
      </c>
      <c r="EZ96" s="2">
        <f t="shared" si="78"/>
        <v>237.86000000000072</v>
      </c>
      <c r="FA96" s="2">
        <f t="shared" si="78"/>
        <v>235.68000000000077</v>
      </c>
      <c r="FB96" s="2">
        <f t="shared" si="78"/>
        <v>233.4600000000008</v>
      </c>
      <c r="FC96" s="2">
        <f t="shared" si="78"/>
        <v>231.20000000000084</v>
      </c>
      <c r="FD96" s="2">
        <f t="shared" si="78"/>
        <v>228.90000000000086</v>
      </c>
      <c r="FE96" s="2">
        <f t="shared" si="78"/>
        <v>226.56000000000088</v>
      </c>
      <c r="FF96" s="2">
        <f t="shared" si="78"/>
        <v>224.18000000000092</v>
      </c>
      <c r="FG96" s="2">
        <f t="shared" si="78"/>
        <v>221.76000000000096</v>
      </c>
      <c r="FH96" s="2">
        <f t="shared" si="78"/>
        <v>219.30000000000092</v>
      </c>
      <c r="FI96" s="2">
        <f t="shared" si="78"/>
        <v>216.80000000000086</v>
      </c>
      <c r="FJ96" s="2">
        <f t="shared" si="77"/>
        <v>214.26000000000084</v>
      </c>
      <c r="FK96" s="2">
        <f t="shared" si="77"/>
        <v>211.68000000000086</v>
      </c>
      <c r="FL96" s="2">
        <f t="shared" si="77"/>
        <v>209.0600000000008</v>
      </c>
      <c r="FM96" s="2">
        <f t="shared" si="77"/>
        <v>206.40000000000072</v>
      </c>
      <c r="FN96" s="2">
        <f t="shared" si="77"/>
        <v>203.70000000000073</v>
      </c>
      <c r="FO96" s="2">
        <f t="shared" si="67"/>
        <v>200.96000000000072</v>
      </c>
      <c r="FP96" s="2">
        <f t="shared" si="67"/>
        <v>198.18000000000069</v>
      </c>
      <c r="FQ96" s="2">
        <f t="shared" si="67"/>
        <v>195.36000000000064</v>
      </c>
      <c r="FR96" s="2">
        <f t="shared" si="67"/>
        <v>192.50000000000063</v>
      </c>
      <c r="FS96" s="2">
        <f t="shared" si="67"/>
        <v>189.60000000000065</v>
      </c>
      <c r="FT96" s="2">
        <f t="shared" si="88"/>
        <v>186.66000000000059</v>
      </c>
      <c r="FU96" s="2">
        <f t="shared" si="88"/>
        <v>183.68000000000052</v>
      </c>
      <c r="FV96" s="2">
        <f t="shared" si="88"/>
        <v>180.66000000000048</v>
      </c>
      <c r="FW96" s="2">
        <f t="shared" si="88"/>
        <v>177.60000000000048</v>
      </c>
      <c r="FX96" s="2">
        <f t="shared" si="88"/>
        <v>174.5000000000004</v>
      </c>
      <c r="FY96" s="2">
        <f t="shared" si="88"/>
        <v>171.36000000000035</v>
      </c>
      <c r="FZ96" s="2">
        <f t="shared" si="88"/>
        <v>168.18000000000035</v>
      </c>
      <c r="GA96" s="2">
        <f t="shared" si="88"/>
        <v>164.96000000000032</v>
      </c>
      <c r="GB96" s="2">
        <f t="shared" si="88"/>
        <v>161.70000000000027</v>
      </c>
      <c r="GC96" s="2">
        <f t="shared" si="88"/>
        <v>158.4000000000002</v>
      </c>
      <c r="GD96" s="2">
        <f t="shared" si="88"/>
        <v>155.06000000000017</v>
      </c>
      <c r="GE96" s="2">
        <f t="shared" si="88"/>
        <v>151.68000000000018</v>
      </c>
      <c r="GF96" s="2">
        <f t="shared" si="88"/>
        <v>148.2600000000001</v>
      </c>
      <c r="GG96" s="2">
        <f t="shared" si="88"/>
        <v>144.80000000000001</v>
      </c>
      <c r="GH96" s="2">
        <f t="shared" si="88"/>
        <v>141.30000000000001</v>
      </c>
      <c r="GI96" s="2">
        <f t="shared" si="88"/>
        <v>137.76</v>
      </c>
      <c r="GJ96" s="2">
        <f t="shared" si="85"/>
        <v>134.17999999999989</v>
      </c>
      <c r="GK96" s="2">
        <f t="shared" si="51"/>
        <v>130.55999999999983</v>
      </c>
      <c r="GL96" s="2">
        <f t="shared" si="51"/>
        <v>126.89999999999981</v>
      </c>
      <c r="GM96" s="2">
        <f t="shared" si="51"/>
        <v>123.19999999999976</v>
      </c>
      <c r="GN96" s="2">
        <f t="shared" si="51"/>
        <v>119.4599999999997</v>
      </c>
      <c r="GO96" s="2">
        <f t="shared" si="51"/>
        <v>115.67999999999961</v>
      </c>
      <c r="GP96" s="2">
        <f t="shared" si="51"/>
        <v>111.85999999999956</v>
      </c>
      <c r="GQ96" s="2">
        <f t="shared" si="51"/>
        <v>107.99999999999955</v>
      </c>
      <c r="GR96" s="2">
        <f t="shared" si="51"/>
        <v>104.09999999999945</v>
      </c>
      <c r="GS96" s="2">
        <f t="shared" si="51"/>
        <v>100.15999999999934</v>
      </c>
      <c r="GT96" s="2">
        <f t="shared" si="51"/>
        <v>96.179999999999325</v>
      </c>
    </row>
    <row r="97" spans="1:202" x14ac:dyDescent="0.25">
      <c r="A97" s="2">
        <f t="shared" si="80"/>
        <v>7.9999999999999876</v>
      </c>
      <c r="B97" s="2">
        <f t="shared" si="83"/>
        <v>96.999999999999886</v>
      </c>
      <c r="C97" s="2">
        <f t="shared" si="83"/>
        <v>100.97999999999988</v>
      </c>
      <c r="D97" s="2">
        <f t="shared" si="83"/>
        <v>104.9199999999999</v>
      </c>
      <c r="E97" s="2">
        <f t="shared" si="83"/>
        <v>108.81999999999988</v>
      </c>
      <c r="F97" s="2">
        <f t="shared" si="83"/>
        <v>112.67999999999989</v>
      </c>
      <c r="G97" s="2">
        <f t="shared" si="83"/>
        <v>116.49999999999989</v>
      </c>
      <c r="H97" s="2">
        <f t="shared" si="83"/>
        <v>120.27999999999989</v>
      </c>
      <c r="I97" s="2">
        <f t="shared" si="83"/>
        <v>124.0199999999999</v>
      </c>
      <c r="J97" s="2">
        <f t="shared" si="83"/>
        <v>127.71999999999989</v>
      </c>
      <c r="K97" s="2">
        <f t="shared" si="83"/>
        <v>131.37999999999988</v>
      </c>
      <c r="L97" s="2">
        <f t="shared" si="83"/>
        <v>134.99999999999989</v>
      </c>
      <c r="M97" s="2">
        <f t="shared" si="83"/>
        <v>138.57999999999987</v>
      </c>
      <c r="N97" s="2">
        <f t="shared" si="83"/>
        <v>142.11999999999989</v>
      </c>
      <c r="O97" s="2">
        <f t="shared" si="83"/>
        <v>145.61999999999989</v>
      </c>
      <c r="P97" s="2">
        <f t="shared" si="83"/>
        <v>149.0799999999999</v>
      </c>
      <c r="Q97" s="2">
        <f t="shared" si="83"/>
        <v>152.49999999999989</v>
      </c>
      <c r="R97" s="2">
        <f t="shared" si="81"/>
        <v>155.87999999999991</v>
      </c>
      <c r="S97" s="2">
        <f t="shared" si="81"/>
        <v>159.21999999999991</v>
      </c>
      <c r="T97" s="2">
        <f t="shared" si="81"/>
        <v>162.51999999999992</v>
      </c>
      <c r="U97" s="2">
        <f t="shared" si="81"/>
        <v>165.77999999999992</v>
      </c>
      <c r="V97" s="2">
        <f t="shared" si="81"/>
        <v>168.99999999999991</v>
      </c>
      <c r="W97" s="2">
        <f t="shared" si="81"/>
        <v>172.17999999999992</v>
      </c>
      <c r="X97" s="2">
        <f t="shared" si="81"/>
        <v>175.31999999999991</v>
      </c>
      <c r="Y97" s="2">
        <f t="shared" si="81"/>
        <v>178.4199999999999</v>
      </c>
      <c r="Z97" s="2">
        <f t="shared" si="81"/>
        <v>181.4799999999999</v>
      </c>
      <c r="AA97" s="2">
        <f t="shared" si="81"/>
        <v>184.49999999999991</v>
      </c>
      <c r="AB97" s="2">
        <f t="shared" si="81"/>
        <v>187.47999999999993</v>
      </c>
      <c r="AC97" s="2">
        <f t="shared" si="81"/>
        <v>190.41999999999993</v>
      </c>
      <c r="AD97" s="2">
        <f t="shared" si="81"/>
        <v>193.31999999999994</v>
      </c>
      <c r="AE97" s="2">
        <f t="shared" si="81"/>
        <v>196.17999999999992</v>
      </c>
      <c r="AF97" s="2">
        <f t="shared" si="81"/>
        <v>198.99999999999994</v>
      </c>
      <c r="AG97" s="2">
        <f t="shared" si="91"/>
        <v>201.77999999999992</v>
      </c>
      <c r="AH97" s="2">
        <f t="shared" si="91"/>
        <v>204.51999999999992</v>
      </c>
      <c r="AI97" s="2">
        <f t="shared" si="91"/>
        <v>207.21999999999994</v>
      </c>
      <c r="AJ97" s="2">
        <f t="shared" si="91"/>
        <v>209.87999999999994</v>
      </c>
      <c r="AK97" s="2">
        <f t="shared" si="91"/>
        <v>212.49999999999994</v>
      </c>
      <c r="AL97" s="2">
        <f t="shared" si="91"/>
        <v>215.07999999999993</v>
      </c>
      <c r="AM97" s="2">
        <f t="shared" si="91"/>
        <v>217.61999999999995</v>
      </c>
      <c r="AN97" s="2">
        <f t="shared" si="91"/>
        <v>220.11999999999995</v>
      </c>
      <c r="AO97" s="2">
        <f t="shared" si="91"/>
        <v>222.57999999999993</v>
      </c>
      <c r="AP97" s="2">
        <f t="shared" si="91"/>
        <v>224.99999999999994</v>
      </c>
      <c r="AQ97" s="2">
        <f t="shared" si="91"/>
        <v>227.37999999999994</v>
      </c>
      <c r="AR97" s="2">
        <f t="shared" si="91"/>
        <v>229.71999999999991</v>
      </c>
      <c r="AS97" s="2">
        <f t="shared" si="91"/>
        <v>232.01999999999992</v>
      </c>
      <c r="AT97" s="2">
        <f t="shared" si="91"/>
        <v>234.27999999999989</v>
      </c>
      <c r="AU97" s="2">
        <f t="shared" si="91"/>
        <v>236.49999999999989</v>
      </c>
      <c r="AV97" s="2">
        <f t="shared" si="91"/>
        <v>238.67999999999989</v>
      </c>
      <c r="AW97" s="2">
        <f t="shared" si="89"/>
        <v>240.81999999999988</v>
      </c>
      <c r="AX97" s="2">
        <f t="shared" si="89"/>
        <v>242.91999999999985</v>
      </c>
      <c r="AY97" s="2">
        <f t="shared" si="89"/>
        <v>244.97999999999985</v>
      </c>
      <c r="AZ97" s="2">
        <f t="shared" si="89"/>
        <v>246.99999999999986</v>
      </c>
      <c r="BA97" s="2">
        <f t="shared" si="89"/>
        <v>248.97999999999985</v>
      </c>
      <c r="BB97" s="2">
        <f t="shared" si="89"/>
        <v>250.91999999999985</v>
      </c>
      <c r="BC97" s="2">
        <f t="shared" si="89"/>
        <v>252.81999999999982</v>
      </c>
      <c r="BD97" s="2">
        <f t="shared" si="89"/>
        <v>254.67999999999984</v>
      </c>
      <c r="BE97" s="2">
        <f t="shared" si="89"/>
        <v>256.49999999999983</v>
      </c>
      <c r="BF97" s="2">
        <f t="shared" si="89"/>
        <v>258.2799999999998</v>
      </c>
      <c r="BG97" s="2">
        <f t="shared" si="89"/>
        <v>260.01999999999981</v>
      </c>
      <c r="BH97" s="2">
        <f t="shared" si="89"/>
        <v>261.7199999999998</v>
      </c>
      <c r="BI97" s="2">
        <f t="shared" si="89"/>
        <v>263.37999999999982</v>
      </c>
      <c r="BJ97" s="2">
        <f t="shared" si="89"/>
        <v>264.99999999999977</v>
      </c>
      <c r="BK97" s="2">
        <f t="shared" si="89"/>
        <v>266.57999999999981</v>
      </c>
      <c r="BL97" s="2">
        <f t="shared" si="86"/>
        <v>268.11999999999978</v>
      </c>
      <c r="BM97" s="2">
        <f t="shared" si="86"/>
        <v>269.61999999999978</v>
      </c>
      <c r="BN97" s="2">
        <f t="shared" si="86"/>
        <v>271.07999999999981</v>
      </c>
      <c r="BO97" s="2">
        <f t="shared" si="86"/>
        <v>272.49999999999977</v>
      </c>
      <c r="BP97" s="2">
        <f t="shared" si="86"/>
        <v>273.87999999999977</v>
      </c>
      <c r="BQ97" s="2">
        <f t="shared" si="86"/>
        <v>275.2199999999998</v>
      </c>
      <c r="BR97" s="2">
        <f t="shared" si="86"/>
        <v>276.51999999999975</v>
      </c>
      <c r="BS97" s="2">
        <f t="shared" si="86"/>
        <v>277.7799999999998</v>
      </c>
      <c r="BT97" s="2">
        <f t="shared" si="86"/>
        <v>278.99999999999977</v>
      </c>
      <c r="BU97" s="2">
        <f t="shared" si="86"/>
        <v>280.17999999999984</v>
      </c>
      <c r="BV97" s="2">
        <f t="shared" si="86"/>
        <v>281.31999999999977</v>
      </c>
      <c r="BW97" s="2">
        <f t="shared" si="86"/>
        <v>282.41999999999979</v>
      </c>
      <c r="BX97" s="2">
        <f t="shared" si="86"/>
        <v>283.47999999999979</v>
      </c>
      <c r="BY97" s="2">
        <f t="shared" si="86"/>
        <v>284.49999999999977</v>
      </c>
      <c r="BZ97" s="2">
        <f t="shared" si="86"/>
        <v>285.47999999999979</v>
      </c>
      <c r="CA97" s="2">
        <f t="shared" si="86"/>
        <v>286.41999999999979</v>
      </c>
      <c r="CB97" s="2">
        <f t="shared" si="92"/>
        <v>287.31999999999982</v>
      </c>
      <c r="CC97" s="2">
        <f t="shared" si="92"/>
        <v>288.17999999999984</v>
      </c>
      <c r="CD97" s="2">
        <f t="shared" si="92"/>
        <v>288.99999999999977</v>
      </c>
      <c r="CE97" s="2">
        <f t="shared" si="92"/>
        <v>289.7799999999998</v>
      </c>
      <c r="CF97" s="2">
        <f t="shared" si="92"/>
        <v>290.51999999999981</v>
      </c>
      <c r="CG97" s="2">
        <f t="shared" si="92"/>
        <v>291.2199999999998</v>
      </c>
      <c r="CH97" s="2">
        <f t="shared" si="72"/>
        <v>291.87999999999977</v>
      </c>
      <c r="CI97" s="2">
        <f t="shared" si="95"/>
        <v>292.49999999999977</v>
      </c>
      <c r="CJ97" s="2">
        <f t="shared" si="95"/>
        <v>293.07999999999981</v>
      </c>
      <c r="CK97" s="2">
        <f t="shared" si="95"/>
        <v>293.61999999999983</v>
      </c>
      <c r="CL97" s="2">
        <f t="shared" si="95"/>
        <v>294.11999999999978</v>
      </c>
      <c r="CM97" s="2">
        <f t="shared" si="95"/>
        <v>294.57999999999981</v>
      </c>
      <c r="CN97" s="2">
        <f t="shared" si="95"/>
        <v>294.99999999999983</v>
      </c>
      <c r="CO97" s="2">
        <f t="shared" si="95"/>
        <v>295.37999999999982</v>
      </c>
      <c r="CP97" s="2">
        <f t="shared" si="95"/>
        <v>295.7199999999998</v>
      </c>
      <c r="CQ97" s="2">
        <f t="shared" si="95"/>
        <v>296.01999999999987</v>
      </c>
      <c r="CR97" s="2">
        <f t="shared" si="95"/>
        <v>296.27999999999986</v>
      </c>
      <c r="CS97" s="2">
        <f t="shared" si="95"/>
        <v>296.49999999999989</v>
      </c>
      <c r="CT97" s="2">
        <f t="shared" si="95"/>
        <v>296.67999999999984</v>
      </c>
      <c r="CU97" s="2">
        <f t="shared" si="95"/>
        <v>296.81999999999988</v>
      </c>
      <c r="CV97" s="2">
        <f t="shared" si="95"/>
        <v>296.91999999999985</v>
      </c>
      <c r="CW97" s="2">
        <f t="shared" si="95"/>
        <v>296.9799999999999</v>
      </c>
      <c r="CX97" s="2">
        <f t="shared" si="95"/>
        <v>296.99999999999989</v>
      </c>
      <c r="CY97" s="2">
        <f t="shared" si="94"/>
        <v>296.9799999999999</v>
      </c>
      <c r="CZ97" s="2">
        <f t="shared" si="94"/>
        <v>296.91999999999996</v>
      </c>
      <c r="DA97" s="2">
        <f t="shared" si="94"/>
        <v>296.81999999999994</v>
      </c>
      <c r="DB97" s="2">
        <f t="shared" si="94"/>
        <v>296.67999999999995</v>
      </c>
      <c r="DC97" s="2">
        <f t="shared" si="94"/>
        <v>296.49999999999994</v>
      </c>
      <c r="DD97" s="2">
        <f t="shared" si="94"/>
        <v>296.27999999999997</v>
      </c>
      <c r="DE97" s="2">
        <f t="shared" si="94"/>
        <v>296.02</v>
      </c>
      <c r="DF97" s="2">
        <f t="shared" si="94"/>
        <v>295.71999999999997</v>
      </c>
      <c r="DG97" s="2">
        <f t="shared" si="94"/>
        <v>295.38</v>
      </c>
      <c r="DH97" s="2">
        <f t="shared" si="94"/>
        <v>295</v>
      </c>
      <c r="DI97" s="2">
        <f t="shared" si="94"/>
        <v>294.58000000000004</v>
      </c>
      <c r="DJ97" s="2">
        <f t="shared" si="94"/>
        <v>294.12</v>
      </c>
      <c r="DK97" s="2">
        <f t="shared" si="94"/>
        <v>293.62</v>
      </c>
      <c r="DL97" s="2">
        <f t="shared" si="94"/>
        <v>293.08000000000004</v>
      </c>
      <c r="DM97" s="2">
        <f t="shared" si="94"/>
        <v>292.5</v>
      </c>
      <c r="DN97" s="2">
        <f t="shared" si="90"/>
        <v>291.88000000000005</v>
      </c>
      <c r="DO97" s="2">
        <f t="shared" si="90"/>
        <v>291.22000000000003</v>
      </c>
      <c r="DP97" s="2">
        <f t="shared" si="90"/>
        <v>290.5200000000001</v>
      </c>
      <c r="DQ97" s="2">
        <f t="shared" si="90"/>
        <v>289.78000000000009</v>
      </c>
      <c r="DR97" s="2">
        <f t="shared" si="90"/>
        <v>289.00000000000011</v>
      </c>
      <c r="DS97" s="2">
        <f t="shared" si="90"/>
        <v>288.18000000000012</v>
      </c>
      <c r="DT97" s="2">
        <f t="shared" si="87"/>
        <v>287.32000000000016</v>
      </c>
      <c r="DU97" s="2">
        <f t="shared" si="87"/>
        <v>286.42000000000013</v>
      </c>
      <c r="DV97" s="2">
        <f t="shared" si="84"/>
        <v>285.48000000000013</v>
      </c>
      <c r="DW97" s="2">
        <f t="shared" si="82"/>
        <v>284.50000000000017</v>
      </c>
      <c r="DX97" s="2">
        <f t="shared" si="82"/>
        <v>283.48000000000019</v>
      </c>
      <c r="DY97" s="2">
        <f t="shared" si="82"/>
        <v>282.42000000000019</v>
      </c>
      <c r="DZ97" s="2">
        <f t="shared" si="82"/>
        <v>281.32000000000022</v>
      </c>
      <c r="EA97" s="2">
        <f t="shared" si="82"/>
        <v>280.18000000000029</v>
      </c>
      <c r="EB97" s="2">
        <f t="shared" si="82"/>
        <v>279.00000000000023</v>
      </c>
      <c r="EC97" s="2">
        <f t="shared" si="82"/>
        <v>277.78000000000026</v>
      </c>
      <c r="ED97" s="2">
        <f t="shared" si="82"/>
        <v>276.52000000000027</v>
      </c>
      <c r="EE97" s="2">
        <f t="shared" si="82"/>
        <v>275.22000000000031</v>
      </c>
      <c r="EF97" s="2">
        <f t="shared" si="82"/>
        <v>273.88000000000034</v>
      </c>
      <c r="EG97" s="2">
        <f t="shared" si="82"/>
        <v>272.50000000000034</v>
      </c>
      <c r="EH97" s="2">
        <f t="shared" si="82"/>
        <v>271.08000000000038</v>
      </c>
      <c r="EI97" s="2">
        <f t="shared" si="82"/>
        <v>269.62000000000035</v>
      </c>
      <c r="EJ97" s="2">
        <f t="shared" si="82"/>
        <v>268.12000000000035</v>
      </c>
      <c r="EK97" s="2">
        <f t="shared" si="82"/>
        <v>266.58000000000038</v>
      </c>
      <c r="EL97" s="2">
        <f t="shared" si="93"/>
        <v>265.00000000000045</v>
      </c>
      <c r="EM97" s="2">
        <f t="shared" si="93"/>
        <v>263.38000000000045</v>
      </c>
      <c r="EN97" s="2">
        <f t="shared" si="93"/>
        <v>261.72000000000048</v>
      </c>
      <c r="EO97" s="2">
        <f t="shared" si="93"/>
        <v>260.02000000000049</v>
      </c>
      <c r="EP97" s="2">
        <f t="shared" si="93"/>
        <v>258.28000000000054</v>
      </c>
      <c r="EQ97" s="2">
        <f t="shared" si="93"/>
        <v>256.50000000000057</v>
      </c>
      <c r="ER97" s="2">
        <f t="shared" si="93"/>
        <v>254.68000000000052</v>
      </c>
      <c r="ES97" s="2">
        <f t="shared" si="93"/>
        <v>252.82000000000056</v>
      </c>
      <c r="ET97" s="2">
        <f t="shared" si="93"/>
        <v>250.92000000000058</v>
      </c>
      <c r="EU97" s="2">
        <f t="shared" si="93"/>
        <v>248.98000000000062</v>
      </c>
      <c r="EV97" s="2">
        <f t="shared" si="93"/>
        <v>247.00000000000063</v>
      </c>
      <c r="EW97" s="2">
        <f t="shared" si="93"/>
        <v>244.98000000000067</v>
      </c>
      <c r="EX97" s="2">
        <f t="shared" si="93"/>
        <v>242.9200000000007</v>
      </c>
      <c r="EY97" s="2">
        <f t="shared" si="93"/>
        <v>240.82000000000068</v>
      </c>
      <c r="EZ97" s="2">
        <f t="shared" si="78"/>
        <v>238.68000000000069</v>
      </c>
      <c r="FA97" s="2">
        <f t="shared" si="78"/>
        <v>236.50000000000074</v>
      </c>
      <c r="FB97" s="2">
        <f t="shared" si="78"/>
        <v>234.28000000000077</v>
      </c>
      <c r="FC97" s="2">
        <f t="shared" si="78"/>
        <v>232.02000000000081</v>
      </c>
      <c r="FD97" s="2">
        <f t="shared" si="78"/>
        <v>229.72000000000082</v>
      </c>
      <c r="FE97" s="2">
        <f t="shared" si="78"/>
        <v>227.38000000000085</v>
      </c>
      <c r="FF97" s="2">
        <f t="shared" si="78"/>
        <v>225.00000000000088</v>
      </c>
      <c r="FG97" s="2">
        <f t="shared" si="78"/>
        <v>222.58000000000092</v>
      </c>
      <c r="FH97" s="2">
        <f t="shared" si="78"/>
        <v>220.12000000000089</v>
      </c>
      <c r="FI97" s="2">
        <f t="shared" si="78"/>
        <v>217.62000000000083</v>
      </c>
      <c r="FJ97" s="2">
        <f t="shared" si="77"/>
        <v>215.08000000000087</v>
      </c>
      <c r="FK97" s="2">
        <f t="shared" si="77"/>
        <v>212.50000000000088</v>
      </c>
      <c r="FL97" s="2">
        <f t="shared" si="77"/>
        <v>209.88000000000082</v>
      </c>
      <c r="FM97" s="2">
        <f t="shared" si="77"/>
        <v>207.22000000000074</v>
      </c>
      <c r="FN97" s="2">
        <f t="shared" si="77"/>
        <v>204.52000000000075</v>
      </c>
      <c r="FO97" s="2">
        <f t="shared" si="67"/>
        <v>201.78000000000074</v>
      </c>
      <c r="FP97" s="2">
        <f t="shared" si="67"/>
        <v>199.00000000000071</v>
      </c>
      <c r="FQ97" s="2">
        <f t="shared" si="67"/>
        <v>196.18000000000066</v>
      </c>
      <c r="FR97" s="2">
        <f t="shared" si="67"/>
        <v>193.32000000000065</v>
      </c>
      <c r="FS97" s="2">
        <f t="shared" si="67"/>
        <v>190.42000000000067</v>
      </c>
      <c r="FT97" s="2">
        <f t="shared" si="88"/>
        <v>187.48000000000062</v>
      </c>
      <c r="FU97" s="2">
        <f t="shared" si="88"/>
        <v>184.50000000000054</v>
      </c>
      <c r="FV97" s="2">
        <f t="shared" si="88"/>
        <v>181.4800000000005</v>
      </c>
      <c r="FW97" s="2">
        <f t="shared" si="88"/>
        <v>178.4200000000005</v>
      </c>
      <c r="FX97" s="2">
        <f t="shared" si="88"/>
        <v>175.32000000000042</v>
      </c>
      <c r="FY97" s="2">
        <f t="shared" si="88"/>
        <v>172.18000000000038</v>
      </c>
      <c r="FZ97" s="2">
        <f t="shared" si="88"/>
        <v>169.00000000000037</v>
      </c>
      <c r="GA97" s="2">
        <f t="shared" si="88"/>
        <v>165.78000000000034</v>
      </c>
      <c r="GB97" s="2">
        <f t="shared" si="88"/>
        <v>162.52000000000029</v>
      </c>
      <c r="GC97" s="2">
        <f t="shared" si="88"/>
        <v>159.22000000000023</v>
      </c>
      <c r="GD97" s="2">
        <f t="shared" si="88"/>
        <v>155.88000000000019</v>
      </c>
      <c r="GE97" s="2">
        <f t="shared" si="88"/>
        <v>152.5000000000002</v>
      </c>
      <c r="GF97" s="2">
        <f t="shared" si="88"/>
        <v>149.08000000000013</v>
      </c>
      <c r="GG97" s="2">
        <f t="shared" si="88"/>
        <v>145.62000000000003</v>
      </c>
      <c r="GH97" s="2">
        <f t="shared" si="88"/>
        <v>142.12000000000003</v>
      </c>
      <c r="GI97" s="2">
        <f t="shared" si="88"/>
        <v>138.58000000000001</v>
      </c>
      <c r="GJ97" s="2">
        <f t="shared" si="85"/>
        <v>134.99999999999991</v>
      </c>
      <c r="GK97" s="2">
        <f t="shared" si="51"/>
        <v>131.37999999999985</v>
      </c>
      <c r="GL97" s="2">
        <f t="shared" si="51"/>
        <v>127.71999999999983</v>
      </c>
      <c r="GM97" s="2">
        <f t="shared" si="51"/>
        <v>124.01999999999978</v>
      </c>
      <c r="GN97" s="2">
        <f t="shared" si="51"/>
        <v>120.27999999999972</v>
      </c>
      <c r="GO97" s="2">
        <f t="shared" si="51"/>
        <v>116.49999999999963</v>
      </c>
      <c r="GP97" s="2">
        <f t="shared" si="51"/>
        <v>112.67999999999958</v>
      </c>
      <c r="GQ97" s="2">
        <f t="shared" si="51"/>
        <v>108.81999999999957</v>
      </c>
      <c r="GR97" s="2">
        <f t="shared" si="51"/>
        <v>104.91999999999948</v>
      </c>
      <c r="GS97" s="2">
        <f t="shared" si="51"/>
        <v>100.97999999999936</v>
      </c>
      <c r="GT97" s="2">
        <f t="shared" si="51"/>
        <v>96.999999999999346</v>
      </c>
    </row>
    <row r="98" spans="1:202" x14ac:dyDescent="0.25">
      <c r="A98" s="2">
        <f t="shared" si="80"/>
        <v>8.0999999999999872</v>
      </c>
      <c r="B98" s="2">
        <f t="shared" si="83"/>
        <v>97.779999999999902</v>
      </c>
      <c r="C98" s="2">
        <f t="shared" si="83"/>
        <v>101.75999999999989</v>
      </c>
      <c r="D98" s="2">
        <f t="shared" si="83"/>
        <v>105.6999999999999</v>
      </c>
      <c r="E98" s="2">
        <f t="shared" si="83"/>
        <v>109.59999999999989</v>
      </c>
      <c r="F98" s="2">
        <f t="shared" si="83"/>
        <v>113.45999999999991</v>
      </c>
      <c r="G98" s="2">
        <f t="shared" si="83"/>
        <v>117.2799999999999</v>
      </c>
      <c r="H98" s="2">
        <f t="shared" si="83"/>
        <v>121.05999999999989</v>
      </c>
      <c r="I98" s="2">
        <f t="shared" si="83"/>
        <v>124.7999999999999</v>
      </c>
      <c r="J98" s="2">
        <f t="shared" si="83"/>
        <v>128.49999999999989</v>
      </c>
      <c r="K98" s="2">
        <f t="shared" si="83"/>
        <v>132.15999999999991</v>
      </c>
      <c r="L98" s="2">
        <f t="shared" si="83"/>
        <v>135.77999999999989</v>
      </c>
      <c r="M98" s="2">
        <f t="shared" si="83"/>
        <v>139.3599999999999</v>
      </c>
      <c r="N98" s="2">
        <f t="shared" si="83"/>
        <v>142.89999999999992</v>
      </c>
      <c r="O98" s="2">
        <f t="shared" si="83"/>
        <v>146.39999999999989</v>
      </c>
      <c r="P98" s="2">
        <f t="shared" si="83"/>
        <v>149.8599999999999</v>
      </c>
      <c r="Q98" s="2">
        <f t="shared" si="83"/>
        <v>153.27999999999992</v>
      </c>
      <c r="R98" s="2">
        <f t="shared" si="81"/>
        <v>156.65999999999991</v>
      </c>
      <c r="S98" s="2">
        <f t="shared" si="81"/>
        <v>159.99999999999991</v>
      </c>
      <c r="T98" s="2">
        <f t="shared" si="81"/>
        <v>163.29999999999993</v>
      </c>
      <c r="U98" s="2">
        <f t="shared" si="81"/>
        <v>166.55999999999992</v>
      </c>
      <c r="V98" s="2">
        <f t="shared" si="81"/>
        <v>169.77999999999992</v>
      </c>
      <c r="W98" s="2">
        <f t="shared" si="81"/>
        <v>172.95999999999992</v>
      </c>
      <c r="X98" s="2">
        <f t="shared" si="81"/>
        <v>176.09999999999991</v>
      </c>
      <c r="Y98" s="2">
        <f t="shared" si="81"/>
        <v>179.19999999999993</v>
      </c>
      <c r="Z98" s="2">
        <f t="shared" si="81"/>
        <v>182.25999999999993</v>
      </c>
      <c r="AA98" s="2">
        <f t="shared" si="81"/>
        <v>185.27999999999992</v>
      </c>
      <c r="AB98" s="2">
        <f t="shared" si="81"/>
        <v>188.25999999999993</v>
      </c>
      <c r="AC98" s="2">
        <f t="shared" si="81"/>
        <v>191.19999999999993</v>
      </c>
      <c r="AD98" s="2">
        <f t="shared" si="81"/>
        <v>194.09999999999994</v>
      </c>
      <c r="AE98" s="2">
        <f t="shared" si="81"/>
        <v>196.95999999999995</v>
      </c>
      <c r="AF98" s="2">
        <f t="shared" si="81"/>
        <v>199.77999999999994</v>
      </c>
      <c r="AG98" s="2">
        <f t="shared" si="91"/>
        <v>202.55999999999995</v>
      </c>
      <c r="AH98" s="2">
        <f t="shared" si="91"/>
        <v>205.29999999999995</v>
      </c>
      <c r="AI98" s="2">
        <f t="shared" si="91"/>
        <v>207.99999999999994</v>
      </c>
      <c r="AJ98" s="2">
        <f t="shared" si="91"/>
        <v>210.65999999999994</v>
      </c>
      <c r="AK98" s="2">
        <f t="shared" si="91"/>
        <v>213.27999999999994</v>
      </c>
      <c r="AL98" s="2">
        <f t="shared" si="91"/>
        <v>215.85999999999996</v>
      </c>
      <c r="AM98" s="2">
        <f t="shared" si="91"/>
        <v>218.39999999999995</v>
      </c>
      <c r="AN98" s="2">
        <f t="shared" si="91"/>
        <v>220.89999999999995</v>
      </c>
      <c r="AO98" s="2">
        <f t="shared" si="91"/>
        <v>223.35999999999996</v>
      </c>
      <c r="AP98" s="2">
        <f t="shared" si="91"/>
        <v>225.77999999999994</v>
      </c>
      <c r="AQ98" s="2">
        <f t="shared" si="91"/>
        <v>228.15999999999994</v>
      </c>
      <c r="AR98" s="2">
        <f t="shared" si="91"/>
        <v>230.49999999999994</v>
      </c>
      <c r="AS98" s="2">
        <f t="shared" si="91"/>
        <v>232.79999999999993</v>
      </c>
      <c r="AT98" s="2">
        <f t="shared" si="91"/>
        <v>235.05999999999989</v>
      </c>
      <c r="AU98" s="2">
        <f t="shared" si="91"/>
        <v>237.27999999999992</v>
      </c>
      <c r="AV98" s="2">
        <f t="shared" si="91"/>
        <v>239.45999999999989</v>
      </c>
      <c r="AW98" s="2">
        <f t="shared" si="89"/>
        <v>241.59999999999988</v>
      </c>
      <c r="AX98" s="2">
        <f t="shared" si="89"/>
        <v>243.69999999999987</v>
      </c>
      <c r="AY98" s="2">
        <f t="shared" si="89"/>
        <v>245.75999999999988</v>
      </c>
      <c r="AZ98" s="2">
        <f t="shared" si="89"/>
        <v>247.77999999999986</v>
      </c>
      <c r="BA98" s="2">
        <f t="shared" si="89"/>
        <v>249.75999999999988</v>
      </c>
      <c r="BB98" s="2">
        <f t="shared" si="89"/>
        <v>251.69999999999985</v>
      </c>
      <c r="BC98" s="2">
        <f t="shared" si="89"/>
        <v>253.59999999999985</v>
      </c>
      <c r="BD98" s="2">
        <f t="shared" si="89"/>
        <v>255.45999999999987</v>
      </c>
      <c r="BE98" s="2">
        <f t="shared" si="89"/>
        <v>257.27999999999986</v>
      </c>
      <c r="BF98" s="2">
        <f t="shared" si="89"/>
        <v>259.05999999999983</v>
      </c>
      <c r="BG98" s="2">
        <f t="shared" si="89"/>
        <v>260.79999999999984</v>
      </c>
      <c r="BH98" s="2">
        <f t="shared" si="89"/>
        <v>262.49999999999983</v>
      </c>
      <c r="BI98" s="2">
        <f t="shared" si="89"/>
        <v>264.15999999999985</v>
      </c>
      <c r="BJ98" s="2">
        <f t="shared" si="89"/>
        <v>265.7799999999998</v>
      </c>
      <c r="BK98" s="2">
        <f t="shared" si="89"/>
        <v>267.35999999999979</v>
      </c>
      <c r="BL98" s="2">
        <f t="shared" si="86"/>
        <v>268.89999999999981</v>
      </c>
      <c r="BM98" s="2">
        <f t="shared" si="86"/>
        <v>270.39999999999981</v>
      </c>
      <c r="BN98" s="2">
        <f t="shared" si="86"/>
        <v>271.85999999999979</v>
      </c>
      <c r="BO98" s="2">
        <f t="shared" si="86"/>
        <v>273.2799999999998</v>
      </c>
      <c r="BP98" s="2">
        <f t="shared" si="86"/>
        <v>274.6599999999998</v>
      </c>
      <c r="BQ98" s="2">
        <f t="shared" si="86"/>
        <v>275.99999999999977</v>
      </c>
      <c r="BR98" s="2">
        <f t="shared" si="86"/>
        <v>277.29999999999978</v>
      </c>
      <c r="BS98" s="2">
        <f t="shared" si="86"/>
        <v>278.55999999999983</v>
      </c>
      <c r="BT98" s="2">
        <f t="shared" si="86"/>
        <v>279.7799999999998</v>
      </c>
      <c r="BU98" s="2">
        <f t="shared" si="86"/>
        <v>280.95999999999981</v>
      </c>
      <c r="BV98" s="2">
        <f t="shared" si="86"/>
        <v>282.0999999999998</v>
      </c>
      <c r="BW98" s="2">
        <f t="shared" si="86"/>
        <v>283.19999999999982</v>
      </c>
      <c r="BX98" s="2">
        <f t="shared" si="86"/>
        <v>284.25999999999976</v>
      </c>
      <c r="BY98" s="2">
        <f t="shared" si="86"/>
        <v>285.27999999999975</v>
      </c>
      <c r="BZ98" s="2">
        <f t="shared" si="86"/>
        <v>286.25999999999976</v>
      </c>
      <c r="CA98" s="2">
        <f t="shared" si="86"/>
        <v>287.19999999999982</v>
      </c>
      <c r="CB98" s="2">
        <f t="shared" si="92"/>
        <v>288.0999999999998</v>
      </c>
      <c r="CC98" s="2">
        <f t="shared" si="92"/>
        <v>288.95999999999981</v>
      </c>
      <c r="CD98" s="2">
        <f t="shared" si="92"/>
        <v>289.7799999999998</v>
      </c>
      <c r="CE98" s="2">
        <f t="shared" si="92"/>
        <v>290.55999999999983</v>
      </c>
      <c r="CF98" s="2">
        <f t="shared" si="92"/>
        <v>291.29999999999984</v>
      </c>
      <c r="CG98" s="2">
        <f t="shared" si="92"/>
        <v>291.99999999999977</v>
      </c>
      <c r="CH98" s="2">
        <f t="shared" si="72"/>
        <v>292.6599999999998</v>
      </c>
      <c r="CI98" s="2">
        <f t="shared" si="95"/>
        <v>293.2799999999998</v>
      </c>
      <c r="CJ98" s="2">
        <f t="shared" si="95"/>
        <v>293.85999999999984</v>
      </c>
      <c r="CK98" s="2">
        <f t="shared" si="95"/>
        <v>294.39999999999986</v>
      </c>
      <c r="CL98" s="2">
        <f t="shared" si="95"/>
        <v>294.89999999999981</v>
      </c>
      <c r="CM98" s="2">
        <f t="shared" si="95"/>
        <v>295.35999999999979</v>
      </c>
      <c r="CN98" s="2">
        <f t="shared" si="95"/>
        <v>295.77999999999986</v>
      </c>
      <c r="CO98" s="2">
        <f t="shared" si="95"/>
        <v>296.15999999999985</v>
      </c>
      <c r="CP98" s="2">
        <f t="shared" si="95"/>
        <v>296.49999999999989</v>
      </c>
      <c r="CQ98" s="2">
        <f t="shared" si="95"/>
        <v>296.79999999999984</v>
      </c>
      <c r="CR98" s="2">
        <f t="shared" si="95"/>
        <v>297.05999999999983</v>
      </c>
      <c r="CS98" s="2">
        <f t="shared" si="95"/>
        <v>297.27999999999986</v>
      </c>
      <c r="CT98" s="2">
        <f t="shared" si="95"/>
        <v>297.45999999999987</v>
      </c>
      <c r="CU98" s="2">
        <f t="shared" si="95"/>
        <v>297.59999999999991</v>
      </c>
      <c r="CV98" s="2">
        <f t="shared" si="95"/>
        <v>297.69999999999993</v>
      </c>
      <c r="CW98" s="2">
        <f t="shared" si="95"/>
        <v>297.75999999999988</v>
      </c>
      <c r="CX98" s="2">
        <f t="shared" si="95"/>
        <v>297.77999999999986</v>
      </c>
      <c r="CY98" s="2">
        <f t="shared" si="94"/>
        <v>297.75999999999988</v>
      </c>
      <c r="CZ98" s="2">
        <f t="shared" si="94"/>
        <v>297.69999999999993</v>
      </c>
      <c r="DA98" s="2">
        <f t="shared" si="94"/>
        <v>297.59999999999991</v>
      </c>
      <c r="DB98" s="2">
        <f t="shared" si="94"/>
        <v>297.45999999999992</v>
      </c>
      <c r="DC98" s="2">
        <f t="shared" si="94"/>
        <v>297.27999999999997</v>
      </c>
      <c r="DD98" s="2">
        <f t="shared" si="94"/>
        <v>297.05999999999995</v>
      </c>
      <c r="DE98" s="2">
        <f t="shared" si="94"/>
        <v>296.79999999999995</v>
      </c>
      <c r="DF98" s="2">
        <f t="shared" si="94"/>
        <v>296.5</v>
      </c>
      <c r="DG98" s="2">
        <f t="shared" si="94"/>
        <v>296.15999999999997</v>
      </c>
      <c r="DH98" s="2">
        <f t="shared" si="94"/>
        <v>295.77999999999997</v>
      </c>
      <c r="DI98" s="2">
        <f t="shared" si="94"/>
        <v>295.36</v>
      </c>
      <c r="DJ98" s="2">
        <f t="shared" si="94"/>
        <v>294.89999999999998</v>
      </c>
      <c r="DK98" s="2">
        <f t="shared" si="94"/>
        <v>294.40000000000003</v>
      </c>
      <c r="DL98" s="2">
        <f t="shared" si="94"/>
        <v>293.86</v>
      </c>
      <c r="DM98" s="2">
        <f t="shared" si="94"/>
        <v>293.28000000000003</v>
      </c>
      <c r="DN98" s="2">
        <f t="shared" si="90"/>
        <v>292.66000000000008</v>
      </c>
      <c r="DO98" s="2">
        <f t="shared" si="90"/>
        <v>292.00000000000006</v>
      </c>
      <c r="DP98" s="2">
        <f t="shared" si="90"/>
        <v>291.30000000000007</v>
      </c>
      <c r="DQ98" s="2">
        <f t="shared" si="90"/>
        <v>290.56000000000012</v>
      </c>
      <c r="DR98" s="2">
        <f t="shared" si="90"/>
        <v>289.78000000000009</v>
      </c>
      <c r="DS98" s="2">
        <f t="shared" si="90"/>
        <v>288.96000000000015</v>
      </c>
      <c r="DT98" s="2">
        <f t="shared" si="87"/>
        <v>288.10000000000014</v>
      </c>
      <c r="DU98" s="2">
        <f t="shared" si="87"/>
        <v>287.20000000000016</v>
      </c>
      <c r="DV98" s="2">
        <f t="shared" si="84"/>
        <v>286.26000000000016</v>
      </c>
      <c r="DW98" s="2">
        <f t="shared" si="82"/>
        <v>285.2800000000002</v>
      </c>
      <c r="DX98" s="2">
        <f t="shared" si="82"/>
        <v>284.26000000000022</v>
      </c>
      <c r="DY98" s="2">
        <f t="shared" si="82"/>
        <v>283.20000000000027</v>
      </c>
      <c r="DZ98" s="2">
        <f t="shared" si="82"/>
        <v>282.10000000000025</v>
      </c>
      <c r="EA98" s="2">
        <f t="shared" si="82"/>
        <v>280.96000000000026</v>
      </c>
      <c r="EB98" s="2">
        <f t="shared" si="82"/>
        <v>279.7800000000002</v>
      </c>
      <c r="EC98" s="2">
        <f t="shared" si="82"/>
        <v>278.56000000000029</v>
      </c>
      <c r="ED98" s="2">
        <f t="shared" si="82"/>
        <v>277.3000000000003</v>
      </c>
      <c r="EE98" s="2">
        <f t="shared" si="82"/>
        <v>276.00000000000034</v>
      </c>
      <c r="EF98" s="2">
        <f t="shared" si="82"/>
        <v>274.66000000000031</v>
      </c>
      <c r="EG98" s="2">
        <f t="shared" si="82"/>
        <v>273.28000000000031</v>
      </c>
      <c r="EH98" s="2">
        <f t="shared" si="82"/>
        <v>271.86000000000035</v>
      </c>
      <c r="EI98" s="2">
        <f t="shared" si="82"/>
        <v>270.40000000000032</v>
      </c>
      <c r="EJ98" s="2">
        <f t="shared" si="82"/>
        <v>268.90000000000043</v>
      </c>
      <c r="EK98" s="2">
        <f t="shared" si="82"/>
        <v>267.36000000000035</v>
      </c>
      <c r="EL98" s="2">
        <f t="shared" si="93"/>
        <v>265.78000000000043</v>
      </c>
      <c r="EM98" s="2">
        <f t="shared" si="93"/>
        <v>264.16000000000042</v>
      </c>
      <c r="EN98" s="2">
        <f t="shared" si="93"/>
        <v>262.50000000000045</v>
      </c>
      <c r="EO98" s="2">
        <f t="shared" si="93"/>
        <v>260.80000000000052</v>
      </c>
      <c r="EP98" s="2">
        <f t="shared" si="93"/>
        <v>259.06000000000051</v>
      </c>
      <c r="EQ98" s="2">
        <f t="shared" si="93"/>
        <v>257.28000000000054</v>
      </c>
      <c r="ER98" s="2">
        <f t="shared" si="93"/>
        <v>255.46000000000052</v>
      </c>
      <c r="ES98" s="2">
        <f t="shared" si="93"/>
        <v>253.60000000000056</v>
      </c>
      <c r="ET98" s="2">
        <f t="shared" si="93"/>
        <v>251.70000000000059</v>
      </c>
      <c r="EU98" s="2">
        <f t="shared" si="93"/>
        <v>249.76000000000064</v>
      </c>
      <c r="EV98" s="2">
        <f t="shared" si="93"/>
        <v>247.78000000000063</v>
      </c>
      <c r="EW98" s="2">
        <f t="shared" si="93"/>
        <v>245.7600000000007</v>
      </c>
      <c r="EX98" s="2">
        <f t="shared" si="93"/>
        <v>243.7000000000007</v>
      </c>
      <c r="EY98" s="2">
        <f t="shared" si="93"/>
        <v>241.60000000000068</v>
      </c>
      <c r="EZ98" s="2">
        <f t="shared" si="78"/>
        <v>239.46000000000069</v>
      </c>
      <c r="FA98" s="2">
        <f t="shared" si="78"/>
        <v>237.28000000000074</v>
      </c>
      <c r="FB98" s="2">
        <f t="shared" si="78"/>
        <v>235.06000000000077</v>
      </c>
      <c r="FC98" s="2">
        <f t="shared" si="78"/>
        <v>232.80000000000084</v>
      </c>
      <c r="FD98" s="2">
        <f t="shared" si="78"/>
        <v>230.50000000000082</v>
      </c>
      <c r="FE98" s="2">
        <f t="shared" si="78"/>
        <v>228.16000000000085</v>
      </c>
      <c r="FF98" s="2">
        <f t="shared" si="78"/>
        <v>225.78000000000091</v>
      </c>
      <c r="FG98" s="2">
        <f t="shared" si="78"/>
        <v>223.36000000000095</v>
      </c>
      <c r="FH98" s="2">
        <f t="shared" si="78"/>
        <v>220.90000000000092</v>
      </c>
      <c r="FI98" s="2">
        <f t="shared" si="78"/>
        <v>218.40000000000086</v>
      </c>
      <c r="FJ98" s="2">
        <f t="shared" si="77"/>
        <v>215.86000000000084</v>
      </c>
      <c r="FK98" s="2">
        <f t="shared" si="77"/>
        <v>213.28000000000085</v>
      </c>
      <c r="FL98" s="2">
        <f t="shared" si="77"/>
        <v>210.66000000000079</v>
      </c>
      <c r="FM98" s="2">
        <f t="shared" si="77"/>
        <v>208.00000000000071</v>
      </c>
      <c r="FN98" s="2">
        <f t="shared" si="77"/>
        <v>205.30000000000072</v>
      </c>
      <c r="FO98" s="2">
        <f t="shared" si="67"/>
        <v>202.56000000000071</v>
      </c>
      <c r="FP98" s="2">
        <f t="shared" si="67"/>
        <v>199.78000000000068</v>
      </c>
      <c r="FQ98" s="2">
        <f t="shared" si="67"/>
        <v>196.96000000000063</v>
      </c>
      <c r="FR98" s="2">
        <f t="shared" si="67"/>
        <v>194.10000000000062</v>
      </c>
      <c r="FS98" s="2">
        <f t="shared" si="67"/>
        <v>191.20000000000064</v>
      </c>
      <c r="FT98" s="2">
        <f t="shared" si="88"/>
        <v>188.26000000000059</v>
      </c>
      <c r="FU98" s="2">
        <f t="shared" si="88"/>
        <v>185.28000000000051</v>
      </c>
      <c r="FV98" s="2">
        <f t="shared" si="88"/>
        <v>182.26000000000047</v>
      </c>
      <c r="FW98" s="2">
        <f t="shared" si="88"/>
        <v>179.20000000000047</v>
      </c>
      <c r="FX98" s="2">
        <f t="shared" si="88"/>
        <v>176.10000000000039</v>
      </c>
      <c r="FY98" s="2">
        <f t="shared" si="88"/>
        <v>172.96000000000035</v>
      </c>
      <c r="FZ98" s="2">
        <f t="shared" si="88"/>
        <v>169.78000000000034</v>
      </c>
      <c r="GA98" s="2">
        <f t="shared" si="88"/>
        <v>166.56000000000031</v>
      </c>
      <c r="GB98" s="2">
        <f t="shared" si="88"/>
        <v>163.30000000000027</v>
      </c>
      <c r="GC98" s="2">
        <f t="shared" si="88"/>
        <v>160.0000000000002</v>
      </c>
      <c r="GD98" s="2">
        <f t="shared" si="88"/>
        <v>156.66000000000017</v>
      </c>
      <c r="GE98" s="2">
        <f t="shared" si="88"/>
        <v>153.28000000000017</v>
      </c>
      <c r="GF98" s="2">
        <f t="shared" si="88"/>
        <v>149.8600000000001</v>
      </c>
      <c r="GG98" s="2">
        <f t="shared" si="88"/>
        <v>146.4</v>
      </c>
      <c r="GH98" s="2">
        <f t="shared" si="88"/>
        <v>142.9</v>
      </c>
      <c r="GI98" s="2">
        <f t="shared" si="88"/>
        <v>139.35999999999999</v>
      </c>
      <c r="GJ98" s="2">
        <f t="shared" si="85"/>
        <v>135.77999999999989</v>
      </c>
      <c r="GK98" s="2">
        <f t="shared" si="51"/>
        <v>132.15999999999983</v>
      </c>
      <c r="GL98" s="2">
        <f t="shared" si="51"/>
        <v>128.4999999999998</v>
      </c>
      <c r="GM98" s="2">
        <f t="shared" si="51"/>
        <v>124.79999999999976</v>
      </c>
      <c r="GN98" s="2">
        <f t="shared" si="51"/>
        <v>121.05999999999969</v>
      </c>
      <c r="GO98" s="2">
        <f t="shared" si="51"/>
        <v>117.2799999999996</v>
      </c>
      <c r="GP98" s="2">
        <f t="shared" si="51"/>
        <v>113.45999999999955</v>
      </c>
      <c r="GQ98" s="2">
        <f t="shared" si="51"/>
        <v>109.59999999999954</v>
      </c>
      <c r="GR98" s="2">
        <f t="shared" si="51"/>
        <v>105.69999999999945</v>
      </c>
      <c r="GS98" s="2">
        <f t="shared" si="51"/>
        <v>101.75999999999934</v>
      </c>
      <c r="GT98" s="2">
        <f t="shared" si="51"/>
        <v>97.779999999999319</v>
      </c>
    </row>
    <row r="99" spans="1:202" x14ac:dyDescent="0.25">
      <c r="A99" s="2">
        <f t="shared" si="80"/>
        <v>8.1999999999999869</v>
      </c>
      <c r="B99" s="2">
        <f t="shared" si="83"/>
        <v>98.519999999999911</v>
      </c>
      <c r="C99" s="2">
        <f t="shared" si="83"/>
        <v>102.4999999999999</v>
      </c>
      <c r="D99" s="2">
        <f t="shared" si="83"/>
        <v>106.43999999999991</v>
      </c>
      <c r="E99" s="2">
        <f t="shared" si="83"/>
        <v>110.3399999999999</v>
      </c>
      <c r="F99" s="2">
        <f t="shared" si="83"/>
        <v>114.19999999999992</v>
      </c>
      <c r="G99" s="2">
        <f t="shared" si="83"/>
        <v>118.01999999999991</v>
      </c>
      <c r="H99" s="2">
        <f t="shared" si="83"/>
        <v>121.7999999999999</v>
      </c>
      <c r="I99" s="2">
        <f t="shared" si="83"/>
        <v>125.53999999999991</v>
      </c>
      <c r="J99" s="2">
        <f t="shared" si="83"/>
        <v>129.2399999999999</v>
      </c>
      <c r="K99" s="2">
        <f t="shared" si="83"/>
        <v>132.89999999999992</v>
      </c>
      <c r="L99" s="2">
        <f t="shared" si="83"/>
        <v>136.51999999999992</v>
      </c>
      <c r="M99" s="2">
        <f t="shared" si="83"/>
        <v>140.09999999999991</v>
      </c>
      <c r="N99" s="2">
        <f t="shared" si="83"/>
        <v>143.63999999999993</v>
      </c>
      <c r="O99" s="2">
        <f t="shared" si="83"/>
        <v>147.1399999999999</v>
      </c>
      <c r="P99" s="2">
        <f t="shared" si="83"/>
        <v>150.59999999999991</v>
      </c>
      <c r="Q99" s="2">
        <f t="shared" si="83"/>
        <v>154.01999999999992</v>
      </c>
      <c r="R99" s="2">
        <f t="shared" si="81"/>
        <v>157.39999999999992</v>
      </c>
      <c r="S99" s="2">
        <f t="shared" si="81"/>
        <v>160.73999999999992</v>
      </c>
      <c r="T99" s="2">
        <f t="shared" si="81"/>
        <v>164.03999999999994</v>
      </c>
      <c r="U99" s="2">
        <f t="shared" si="81"/>
        <v>167.29999999999993</v>
      </c>
      <c r="V99" s="2">
        <f t="shared" si="81"/>
        <v>170.51999999999992</v>
      </c>
      <c r="W99" s="2">
        <f t="shared" si="81"/>
        <v>173.69999999999993</v>
      </c>
      <c r="X99" s="2">
        <f t="shared" si="81"/>
        <v>176.83999999999992</v>
      </c>
      <c r="Y99" s="2">
        <f t="shared" si="81"/>
        <v>179.93999999999994</v>
      </c>
      <c r="Z99" s="2">
        <f t="shared" si="81"/>
        <v>182.99999999999994</v>
      </c>
      <c r="AA99" s="2">
        <f t="shared" si="81"/>
        <v>186.01999999999992</v>
      </c>
      <c r="AB99" s="2">
        <f t="shared" si="81"/>
        <v>188.99999999999994</v>
      </c>
      <c r="AC99" s="2">
        <f t="shared" si="81"/>
        <v>191.93999999999994</v>
      </c>
      <c r="AD99" s="2">
        <f t="shared" si="81"/>
        <v>194.83999999999995</v>
      </c>
      <c r="AE99" s="2">
        <f t="shared" si="81"/>
        <v>197.69999999999996</v>
      </c>
      <c r="AF99" s="2">
        <f t="shared" si="81"/>
        <v>200.51999999999995</v>
      </c>
      <c r="AG99" s="2">
        <f t="shared" si="91"/>
        <v>203.29999999999995</v>
      </c>
      <c r="AH99" s="2">
        <f t="shared" si="91"/>
        <v>206.03999999999996</v>
      </c>
      <c r="AI99" s="2">
        <f t="shared" si="91"/>
        <v>208.73999999999995</v>
      </c>
      <c r="AJ99" s="2">
        <f t="shared" si="91"/>
        <v>211.39999999999995</v>
      </c>
      <c r="AK99" s="2">
        <f t="shared" si="91"/>
        <v>214.01999999999995</v>
      </c>
      <c r="AL99" s="2">
        <f t="shared" si="91"/>
        <v>216.59999999999997</v>
      </c>
      <c r="AM99" s="2">
        <f t="shared" si="91"/>
        <v>219.13999999999996</v>
      </c>
      <c r="AN99" s="2">
        <f t="shared" si="91"/>
        <v>221.63999999999996</v>
      </c>
      <c r="AO99" s="2">
        <f t="shared" si="91"/>
        <v>224.09999999999997</v>
      </c>
      <c r="AP99" s="2">
        <f t="shared" si="91"/>
        <v>226.51999999999995</v>
      </c>
      <c r="AQ99" s="2">
        <f t="shared" si="91"/>
        <v>228.89999999999995</v>
      </c>
      <c r="AR99" s="2">
        <f t="shared" si="91"/>
        <v>231.23999999999995</v>
      </c>
      <c r="AS99" s="2">
        <f t="shared" si="91"/>
        <v>233.53999999999994</v>
      </c>
      <c r="AT99" s="2">
        <f t="shared" si="91"/>
        <v>235.7999999999999</v>
      </c>
      <c r="AU99" s="2">
        <f t="shared" si="91"/>
        <v>238.01999999999992</v>
      </c>
      <c r="AV99" s="2">
        <f t="shared" si="91"/>
        <v>240.1999999999999</v>
      </c>
      <c r="AW99" s="2">
        <f t="shared" si="89"/>
        <v>242.33999999999989</v>
      </c>
      <c r="AX99" s="2">
        <f t="shared" si="89"/>
        <v>244.43999999999988</v>
      </c>
      <c r="AY99" s="2">
        <f t="shared" si="89"/>
        <v>246.49999999999989</v>
      </c>
      <c r="AZ99" s="2">
        <f t="shared" si="89"/>
        <v>248.51999999999987</v>
      </c>
      <c r="BA99" s="2">
        <f t="shared" si="89"/>
        <v>250.49999999999989</v>
      </c>
      <c r="BB99" s="2">
        <f t="shared" si="89"/>
        <v>252.43999999999986</v>
      </c>
      <c r="BC99" s="2">
        <f t="shared" si="89"/>
        <v>254.33999999999986</v>
      </c>
      <c r="BD99" s="2">
        <f t="shared" si="89"/>
        <v>256.19999999999987</v>
      </c>
      <c r="BE99" s="2">
        <f t="shared" si="89"/>
        <v>258.01999999999987</v>
      </c>
      <c r="BF99" s="2">
        <f t="shared" si="89"/>
        <v>259.79999999999984</v>
      </c>
      <c r="BG99" s="2">
        <f t="shared" si="89"/>
        <v>261.53999999999985</v>
      </c>
      <c r="BH99" s="2">
        <f t="shared" si="89"/>
        <v>263.23999999999984</v>
      </c>
      <c r="BI99" s="2">
        <f t="shared" si="89"/>
        <v>264.89999999999986</v>
      </c>
      <c r="BJ99" s="2">
        <f t="shared" si="89"/>
        <v>266.51999999999981</v>
      </c>
      <c r="BK99" s="2">
        <f t="shared" si="89"/>
        <v>268.0999999999998</v>
      </c>
      <c r="BL99" s="2">
        <f t="shared" si="86"/>
        <v>269.63999999999982</v>
      </c>
      <c r="BM99" s="2">
        <f t="shared" si="86"/>
        <v>271.13999999999982</v>
      </c>
      <c r="BN99" s="2">
        <f t="shared" si="86"/>
        <v>272.5999999999998</v>
      </c>
      <c r="BO99" s="2">
        <f t="shared" si="86"/>
        <v>274.01999999999981</v>
      </c>
      <c r="BP99" s="2">
        <f t="shared" si="86"/>
        <v>275.39999999999981</v>
      </c>
      <c r="BQ99" s="2">
        <f t="shared" si="86"/>
        <v>276.73999999999978</v>
      </c>
      <c r="BR99" s="2">
        <f t="shared" si="86"/>
        <v>278.03999999999979</v>
      </c>
      <c r="BS99" s="2">
        <f t="shared" si="86"/>
        <v>279.29999999999984</v>
      </c>
      <c r="BT99" s="2">
        <f t="shared" si="86"/>
        <v>280.51999999999981</v>
      </c>
      <c r="BU99" s="2">
        <f t="shared" si="86"/>
        <v>281.69999999999982</v>
      </c>
      <c r="BV99" s="2">
        <f t="shared" si="86"/>
        <v>282.8399999999998</v>
      </c>
      <c r="BW99" s="2">
        <f t="shared" si="86"/>
        <v>283.93999999999983</v>
      </c>
      <c r="BX99" s="2">
        <f t="shared" si="86"/>
        <v>284.99999999999977</v>
      </c>
      <c r="BY99" s="2">
        <f t="shared" si="86"/>
        <v>286.01999999999975</v>
      </c>
      <c r="BZ99" s="2">
        <f t="shared" si="86"/>
        <v>286.99999999999977</v>
      </c>
      <c r="CA99" s="2">
        <f t="shared" si="86"/>
        <v>287.93999999999983</v>
      </c>
      <c r="CB99" s="2">
        <f t="shared" si="92"/>
        <v>288.8399999999998</v>
      </c>
      <c r="CC99" s="2">
        <f t="shared" si="92"/>
        <v>289.69999999999982</v>
      </c>
      <c r="CD99" s="2">
        <f t="shared" si="92"/>
        <v>290.51999999999981</v>
      </c>
      <c r="CE99" s="2">
        <f t="shared" si="92"/>
        <v>291.29999999999984</v>
      </c>
      <c r="CF99" s="2">
        <f t="shared" si="92"/>
        <v>292.03999999999985</v>
      </c>
      <c r="CG99" s="2">
        <f t="shared" si="92"/>
        <v>292.73999999999978</v>
      </c>
      <c r="CH99" s="2">
        <f t="shared" si="72"/>
        <v>293.39999999999981</v>
      </c>
      <c r="CI99" s="2">
        <f t="shared" si="95"/>
        <v>294.01999999999981</v>
      </c>
      <c r="CJ99" s="2">
        <f t="shared" si="95"/>
        <v>294.59999999999985</v>
      </c>
      <c r="CK99" s="2">
        <f t="shared" si="95"/>
        <v>295.13999999999987</v>
      </c>
      <c r="CL99" s="2">
        <f t="shared" si="95"/>
        <v>295.63999999999982</v>
      </c>
      <c r="CM99" s="2">
        <f t="shared" si="95"/>
        <v>296.09999999999985</v>
      </c>
      <c r="CN99" s="2">
        <f t="shared" si="95"/>
        <v>296.51999999999987</v>
      </c>
      <c r="CO99" s="2">
        <f t="shared" si="95"/>
        <v>296.89999999999986</v>
      </c>
      <c r="CP99" s="2">
        <f t="shared" si="95"/>
        <v>297.2399999999999</v>
      </c>
      <c r="CQ99" s="2">
        <f t="shared" si="95"/>
        <v>297.53999999999985</v>
      </c>
      <c r="CR99" s="2">
        <f t="shared" si="95"/>
        <v>297.79999999999984</v>
      </c>
      <c r="CS99" s="2">
        <f t="shared" si="95"/>
        <v>298.01999999999987</v>
      </c>
      <c r="CT99" s="2">
        <f t="shared" si="95"/>
        <v>298.19999999999987</v>
      </c>
      <c r="CU99" s="2">
        <f t="shared" si="95"/>
        <v>298.33999999999992</v>
      </c>
      <c r="CV99" s="2">
        <f t="shared" si="95"/>
        <v>298.43999999999994</v>
      </c>
      <c r="CW99" s="2">
        <f t="shared" si="95"/>
        <v>298.49999999999989</v>
      </c>
      <c r="CX99" s="2">
        <f t="shared" si="95"/>
        <v>298.51999999999987</v>
      </c>
      <c r="CY99" s="2">
        <f t="shared" si="94"/>
        <v>298.49999999999989</v>
      </c>
      <c r="CZ99" s="2">
        <f t="shared" si="94"/>
        <v>298.43999999999994</v>
      </c>
      <c r="DA99" s="2">
        <f t="shared" si="94"/>
        <v>298.33999999999992</v>
      </c>
      <c r="DB99" s="2">
        <f t="shared" si="94"/>
        <v>298.19999999999993</v>
      </c>
      <c r="DC99" s="2">
        <f t="shared" si="94"/>
        <v>298.02</v>
      </c>
      <c r="DD99" s="2">
        <f t="shared" si="94"/>
        <v>297.79999999999995</v>
      </c>
      <c r="DE99" s="2">
        <f t="shared" si="94"/>
        <v>297.53999999999996</v>
      </c>
      <c r="DF99" s="2">
        <f t="shared" si="94"/>
        <v>297.24</v>
      </c>
      <c r="DG99" s="2">
        <f t="shared" si="94"/>
        <v>296.89999999999998</v>
      </c>
      <c r="DH99" s="2">
        <f t="shared" si="94"/>
        <v>296.52</v>
      </c>
      <c r="DI99" s="2">
        <f t="shared" si="94"/>
        <v>296.10000000000002</v>
      </c>
      <c r="DJ99" s="2">
        <f t="shared" si="94"/>
        <v>295.64</v>
      </c>
      <c r="DK99" s="2">
        <f t="shared" si="94"/>
        <v>295.14000000000004</v>
      </c>
      <c r="DL99" s="2">
        <f t="shared" si="94"/>
        <v>294.60000000000002</v>
      </c>
      <c r="DM99" s="2">
        <f t="shared" si="94"/>
        <v>294.02000000000004</v>
      </c>
      <c r="DN99" s="2">
        <f t="shared" si="90"/>
        <v>293.40000000000009</v>
      </c>
      <c r="DO99" s="2">
        <f t="shared" si="90"/>
        <v>292.74000000000007</v>
      </c>
      <c r="DP99" s="2">
        <f t="shared" si="90"/>
        <v>292.04000000000008</v>
      </c>
      <c r="DQ99" s="2">
        <f t="shared" si="90"/>
        <v>291.30000000000013</v>
      </c>
      <c r="DR99" s="2">
        <f t="shared" si="90"/>
        <v>290.5200000000001</v>
      </c>
      <c r="DS99" s="2">
        <f t="shared" si="90"/>
        <v>289.70000000000016</v>
      </c>
      <c r="DT99" s="2">
        <f t="shared" si="87"/>
        <v>288.84000000000015</v>
      </c>
      <c r="DU99" s="2">
        <f t="shared" si="87"/>
        <v>287.94000000000017</v>
      </c>
      <c r="DV99" s="2">
        <f t="shared" si="84"/>
        <v>287.00000000000017</v>
      </c>
      <c r="DW99" s="2">
        <f t="shared" si="82"/>
        <v>286.02000000000021</v>
      </c>
      <c r="DX99" s="2">
        <f t="shared" si="82"/>
        <v>285.00000000000023</v>
      </c>
      <c r="DY99" s="2">
        <f t="shared" si="82"/>
        <v>283.94000000000028</v>
      </c>
      <c r="DZ99" s="2">
        <f t="shared" si="82"/>
        <v>282.84000000000026</v>
      </c>
      <c r="EA99" s="2">
        <f t="shared" si="82"/>
        <v>281.70000000000027</v>
      </c>
      <c r="EB99" s="2">
        <f t="shared" si="82"/>
        <v>280.52000000000021</v>
      </c>
      <c r="EC99" s="2">
        <f t="shared" si="82"/>
        <v>279.3000000000003</v>
      </c>
      <c r="ED99" s="2">
        <f t="shared" si="82"/>
        <v>278.0400000000003</v>
      </c>
      <c r="EE99" s="2">
        <f t="shared" si="82"/>
        <v>276.74000000000035</v>
      </c>
      <c r="EF99" s="2">
        <f t="shared" si="82"/>
        <v>275.40000000000032</v>
      </c>
      <c r="EG99" s="2">
        <f t="shared" si="82"/>
        <v>274.02000000000032</v>
      </c>
      <c r="EH99" s="2">
        <f t="shared" si="82"/>
        <v>272.60000000000036</v>
      </c>
      <c r="EI99" s="2">
        <f t="shared" si="82"/>
        <v>271.14000000000033</v>
      </c>
      <c r="EJ99" s="2">
        <f t="shared" si="82"/>
        <v>269.64000000000044</v>
      </c>
      <c r="EK99" s="2">
        <f t="shared" si="82"/>
        <v>268.10000000000036</v>
      </c>
      <c r="EL99" s="2">
        <f t="shared" si="93"/>
        <v>266.52000000000044</v>
      </c>
      <c r="EM99" s="2">
        <f t="shared" si="93"/>
        <v>264.90000000000043</v>
      </c>
      <c r="EN99" s="2">
        <f t="shared" si="93"/>
        <v>263.24000000000046</v>
      </c>
      <c r="EO99" s="2">
        <f t="shared" si="93"/>
        <v>261.54000000000053</v>
      </c>
      <c r="EP99" s="2">
        <f t="shared" si="93"/>
        <v>259.80000000000052</v>
      </c>
      <c r="EQ99" s="2">
        <f t="shared" si="93"/>
        <v>258.02000000000055</v>
      </c>
      <c r="ER99" s="2">
        <f t="shared" si="93"/>
        <v>256.2000000000005</v>
      </c>
      <c r="ES99" s="2">
        <f t="shared" si="93"/>
        <v>254.34000000000057</v>
      </c>
      <c r="ET99" s="2">
        <f t="shared" si="93"/>
        <v>252.44000000000059</v>
      </c>
      <c r="EU99" s="2">
        <f t="shared" si="93"/>
        <v>250.50000000000065</v>
      </c>
      <c r="EV99" s="2">
        <f t="shared" si="93"/>
        <v>248.52000000000064</v>
      </c>
      <c r="EW99" s="2">
        <f t="shared" si="93"/>
        <v>246.50000000000071</v>
      </c>
      <c r="EX99" s="2">
        <f t="shared" si="93"/>
        <v>244.44000000000071</v>
      </c>
      <c r="EY99" s="2">
        <f t="shared" si="93"/>
        <v>242.34000000000069</v>
      </c>
      <c r="EZ99" s="2">
        <f t="shared" si="78"/>
        <v>240.2000000000007</v>
      </c>
      <c r="FA99" s="2">
        <f t="shared" si="78"/>
        <v>238.02000000000075</v>
      </c>
      <c r="FB99" s="2">
        <f t="shared" si="78"/>
        <v>235.80000000000078</v>
      </c>
      <c r="FC99" s="2">
        <f t="shared" ref="FC99:FR132" si="96">-2*((FC$16-5)^2)-2*(($A99-5)^2)+20*FC$16+20*$A99+5</f>
        <v>233.54000000000084</v>
      </c>
      <c r="FD99" s="2">
        <f t="shared" si="96"/>
        <v>231.24000000000083</v>
      </c>
      <c r="FE99" s="2">
        <f t="shared" si="96"/>
        <v>228.90000000000086</v>
      </c>
      <c r="FF99" s="2">
        <f t="shared" si="96"/>
        <v>226.52000000000092</v>
      </c>
      <c r="FG99" s="2">
        <f t="shared" si="96"/>
        <v>224.10000000000096</v>
      </c>
      <c r="FH99" s="2">
        <f t="shared" si="96"/>
        <v>221.64000000000092</v>
      </c>
      <c r="FI99" s="2">
        <f t="shared" si="96"/>
        <v>219.14000000000087</v>
      </c>
      <c r="FJ99" s="2">
        <f t="shared" si="96"/>
        <v>216.60000000000085</v>
      </c>
      <c r="FK99" s="2">
        <f t="shared" si="96"/>
        <v>214.02000000000086</v>
      </c>
      <c r="FL99" s="2">
        <f t="shared" si="96"/>
        <v>211.4000000000008</v>
      </c>
      <c r="FM99" s="2">
        <f t="shared" si="96"/>
        <v>208.74000000000072</v>
      </c>
      <c r="FN99" s="2">
        <f t="shared" si="96"/>
        <v>206.04000000000073</v>
      </c>
      <c r="FO99" s="2">
        <f t="shared" si="96"/>
        <v>203.30000000000072</v>
      </c>
      <c r="FP99" s="2">
        <f t="shared" si="96"/>
        <v>200.52000000000069</v>
      </c>
      <c r="FQ99" s="2">
        <f t="shared" si="96"/>
        <v>197.70000000000064</v>
      </c>
      <c r="FR99" s="2">
        <f t="shared" si="96"/>
        <v>194.84000000000063</v>
      </c>
      <c r="FS99" s="2">
        <f t="shared" si="67"/>
        <v>191.94000000000065</v>
      </c>
      <c r="FT99" s="2">
        <f t="shared" si="88"/>
        <v>189.0000000000006</v>
      </c>
      <c r="FU99" s="2">
        <f t="shared" si="88"/>
        <v>186.02000000000052</v>
      </c>
      <c r="FV99" s="2">
        <f t="shared" si="88"/>
        <v>183.00000000000048</v>
      </c>
      <c r="FW99" s="2">
        <f t="shared" si="88"/>
        <v>179.94000000000048</v>
      </c>
      <c r="FX99" s="2">
        <f t="shared" si="88"/>
        <v>176.8400000000004</v>
      </c>
      <c r="FY99" s="2">
        <f t="shared" si="88"/>
        <v>173.70000000000036</v>
      </c>
      <c r="FZ99" s="2">
        <f t="shared" si="88"/>
        <v>170.52000000000035</v>
      </c>
      <c r="GA99" s="2">
        <f t="shared" si="88"/>
        <v>167.30000000000032</v>
      </c>
      <c r="GB99" s="2">
        <f t="shared" si="88"/>
        <v>164.04000000000028</v>
      </c>
      <c r="GC99" s="2">
        <f t="shared" si="88"/>
        <v>160.74000000000021</v>
      </c>
      <c r="GD99" s="2">
        <f t="shared" si="88"/>
        <v>157.40000000000018</v>
      </c>
      <c r="GE99" s="2">
        <f t="shared" si="88"/>
        <v>154.02000000000018</v>
      </c>
      <c r="GF99" s="2">
        <f t="shared" si="88"/>
        <v>150.60000000000011</v>
      </c>
      <c r="GG99" s="2">
        <f t="shared" si="88"/>
        <v>147.14000000000001</v>
      </c>
      <c r="GH99" s="2">
        <f t="shared" si="88"/>
        <v>143.64000000000001</v>
      </c>
      <c r="GI99" s="2">
        <f t="shared" si="88"/>
        <v>140.1</v>
      </c>
      <c r="GJ99" s="2">
        <f t="shared" si="85"/>
        <v>136.5199999999999</v>
      </c>
      <c r="GK99" s="2">
        <f t="shared" si="51"/>
        <v>132.89999999999984</v>
      </c>
      <c r="GL99" s="2">
        <f t="shared" si="51"/>
        <v>129.23999999999981</v>
      </c>
      <c r="GM99" s="2">
        <f t="shared" si="51"/>
        <v>125.53999999999976</v>
      </c>
      <c r="GN99" s="2">
        <f t="shared" si="51"/>
        <v>121.7999999999997</v>
      </c>
      <c r="GO99" s="2">
        <f t="shared" si="51"/>
        <v>118.01999999999961</v>
      </c>
      <c r="GP99" s="2">
        <f t="shared" si="51"/>
        <v>114.19999999999956</v>
      </c>
      <c r="GQ99" s="2">
        <f t="shared" si="51"/>
        <v>110.33999999999955</v>
      </c>
      <c r="GR99" s="2">
        <f t="shared" si="51"/>
        <v>106.43999999999946</v>
      </c>
      <c r="GS99" s="2">
        <f t="shared" si="51"/>
        <v>102.49999999999935</v>
      </c>
      <c r="GT99" s="2">
        <f t="shared" si="51"/>
        <v>98.519999999999328</v>
      </c>
    </row>
    <row r="100" spans="1:202" x14ac:dyDescent="0.25">
      <c r="A100" s="2">
        <f t="shared" si="80"/>
        <v>8.2999999999999865</v>
      </c>
      <c r="B100" s="2">
        <f t="shared" si="83"/>
        <v>99.219999999999885</v>
      </c>
      <c r="C100" s="2">
        <f t="shared" si="83"/>
        <v>103.19999999999987</v>
      </c>
      <c r="D100" s="2">
        <f t="shared" si="83"/>
        <v>107.1399999999999</v>
      </c>
      <c r="E100" s="2">
        <f t="shared" si="83"/>
        <v>111.03999999999988</v>
      </c>
      <c r="F100" s="2">
        <f t="shared" si="83"/>
        <v>114.89999999999989</v>
      </c>
      <c r="G100" s="2">
        <f t="shared" si="83"/>
        <v>118.71999999999989</v>
      </c>
      <c r="H100" s="2">
        <f t="shared" si="83"/>
        <v>122.49999999999989</v>
      </c>
      <c r="I100" s="2">
        <f t="shared" si="83"/>
        <v>126.2399999999999</v>
      </c>
      <c r="J100" s="2">
        <f t="shared" si="83"/>
        <v>129.93999999999988</v>
      </c>
      <c r="K100" s="2">
        <f t="shared" si="83"/>
        <v>133.59999999999991</v>
      </c>
      <c r="L100" s="2">
        <f t="shared" si="83"/>
        <v>137.21999999999989</v>
      </c>
      <c r="M100" s="2">
        <f t="shared" si="83"/>
        <v>140.79999999999987</v>
      </c>
      <c r="N100" s="2">
        <f t="shared" si="83"/>
        <v>144.33999999999989</v>
      </c>
      <c r="O100" s="2">
        <f t="shared" si="83"/>
        <v>147.83999999999989</v>
      </c>
      <c r="P100" s="2">
        <f t="shared" si="83"/>
        <v>151.2999999999999</v>
      </c>
      <c r="Q100" s="2">
        <f t="shared" si="83"/>
        <v>154.71999999999989</v>
      </c>
      <c r="R100" s="2">
        <f t="shared" si="81"/>
        <v>158.09999999999991</v>
      </c>
      <c r="S100" s="2">
        <f t="shared" si="81"/>
        <v>161.43999999999991</v>
      </c>
      <c r="T100" s="2">
        <f t="shared" si="81"/>
        <v>164.7399999999999</v>
      </c>
      <c r="U100" s="2">
        <f t="shared" si="81"/>
        <v>167.99999999999991</v>
      </c>
      <c r="V100" s="2">
        <f t="shared" si="81"/>
        <v>171.21999999999991</v>
      </c>
      <c r="W100" s="2">
        <f t="shared" si="81"/>
        <v>174.39999999999992</v>
      </c>
      <c r="X100" s="2">
        <f t="shared" si="81"/>
        <v>177.53999999999991</v>
      </c>
      <c r="Y100" s="2">
        <f t="shared" si="81"/>
        <v>180.63999999999993</v>
      </c>
      <c r="Z100" s="2">
        <f t="shared" si="81"/>
        <v>183.69999999999993</v>
      </c>
      <c r="AA100" s="2">
        <f t="shared" si="81"/>
        <v>186.71999999999991</v>
      </c>
      <c r="AB100" s="2">
        <f t="shared" si="81"/>
        <v>189.69999999999993</v>
      </c>
      <c r="AC100" s="2">
        <f t="shared" si="81"/>
        <v>192.63999999999993</v>
      </c>
      <c r="AD100" s="2">
        <f t="shared" si="81"/>
        <v>195.53999999999994</v>
      </c>
      <c r="AE100" s="2">
        <f t="shared" si="81"/>
        <v>198.39999999999992</v>
      </c>
      <c r="AF100" s="2">
        <f t="shared" si="81"/>
        <v>201.21999999999994</v>
      </c>
      <c r="AG100" s="2">
        <f t="shared" si="91"/>
        <v>203.99999999999994</v>
      </c>
      <c r="AH100" s="2">
        <f t="shared" si="91"/>
        <v>206.73999999999992</v>
      </c>
      <c r="AI100" s="2">
        <f t="shared" si="91"/>
        <v>209.43999999999994</v>
      </c>
      <c r="AJ100" s="2">
        <f t="shared" si="91"/>
        <v>212.09999999999994</v>
      </c>
      <c r="AK100" s="2">
        <f t="shared" si="91"/>
        <v>214.71999999999991</v>
      </c>
      <c r="AL100" s="2">
        <f t="shared" si="91"/>
        <v>217.29999999999995</v>
      </c>
      <c r="AM100" s="2">
        <f t="shared" si="91"/>
        <v>219.83999999999995</v>
      </c>
      <c r="AN100" s="2">
        <f t="shared" si="91"/>
        <v>222.33999999999995</v>
      </c>
      <c r="AO100" s="2">
        <f t="shared" si="91"/>
        <v>224.79999999999995</v>
      </c>
      <c r="AP100" s="2">
        <f t="shared" si="91"/>
        <v>227.21999999999991</v>
      </c>
      <c r="AQ100" s="2">
        <f t="shared" si="91"/>
        <v>229.59999999999991</v>
      </c>
      <c r="AR100" s="2">
        <f t="shared" si="91"/>
        <v>231.93999999999994</v>
      </c>
      <c r="AS100" s="2">
        <f t="shared" si="91"/>
        <v>234.2399999999999</v>
      </c>
      <c r="AT100" s="2">
        <f t="shared" si="91"/>
        <v>236.49999999999989</v>
      </c>
      <c r="AU100" s="2">
        <f t="shared" si="91"/>
        <v>238.71999999999989</v>
      </c>
      <c r="AV100" s="2">
        <f t="shared" si="91"/>
        <v>240.89999999999989</v>
      </c>
      <c r="AW100" s="2">
        <f t="shared" si="89"/>
        <v>243.03999999999988</v>
      </c>
      <c r="AX100" s="2">
        <f t="shared" si="89"/>
        <v>245.13999999999987</v>
      </c>
      <c r="AY100" s="2">
        <f t="shared" si="89"/>
        <v>247.19999999999987</v>
      </c>
      <c r="AZ100" s="2">
        <f t="shared" si="89"/>
        <v>249.21999999999986</v>
      </c>
      <c r="BA100" s="2">
        <f t="shared" si="89"/>
        <v>251.19999999999985</v>
      </c>
      <c r="BB100" s="2">
        <f t="shared" si="89"/>
        <v>253.13999999999984</v>
      </c>
      <c r="BC100" s="2">
        <f t="shared" si="89"/>
        <v>255.03999999999985</v>
      </c>
      <c r="BD100" s="2">
        <f t="shared" si="89"/>
        <v>256.89999999999986</v>
      </c>
      <c r="BE100" s="2">
        <f t="shared" si="89"/>
        <v>258.7199999999998</v>
      </c>
      <c r="BF100" s="2">
        <f t="shared" si="89"/>
        <v>260.49999999999983</v>
      </c>
      <c r="BG100" s="2">
        <f t="shared" si="89"/>
        <v>262.23999999999978</v>
      </c>
      <c r="BH100" s="2">
        <f t="shared" si="89"/>
        <v>263.93999999999983</v>
      </c>
      <c r="BI100" s="2">
        <f t="shared" si="89"/>
        <v>265.5999999999998</v>
      </c>
      <c r="BJ100" s="2">
        <f t="shared" si="89"/>
        <v>267.2199999999998</v>
      </c>
      <c r="BK100" s="2">
        <f t="shared" si="89"/>
        <v>268.79999999999984</v>
      </c>
      <c r="BL100" s="2">
        <f t="shared" si="86"/>
        <v>270.3399999999998</v>
      </c>
      <c r="BM100" s="2">
        <f t="shared" si="86"/>
        <v>271.8399999999998</v>
      </c>
      <c r="BN100" s="2">
        <f t="shared" si="86"/>
        <v>273.29999999999978</v>
      </c>
      <c r="BO100" s="2">
        <f t="shared" si="86"/>
        <v>274.7199999999998</v>
      </c>
      <c r="BP100" s="2">
        <f t="shared" si="86"/>
        <v>276.0999999999998</v>
      </c>
      <c r="BQ100" s="2">
        <f t="shared" si="86"/>
        <v>277.43999999999977</v>
      </c>
      <c r="BR100" s="2">
        <f t="shared" si="86"/>
        <v>278.73999999999978</v>
      </c>
      <c r="BS100" s="2">
        <f t="shared" si="86"/>
        <v>279.99999999999977</v>
      </c>
      <c r="BT100" s="2">
        <f t="shared" si="86"/>
        <v>281.2199999999998</v>
      </c>
      <c r="BU100" s="2">
        <f t="shared" si="86"/>
        <v>282.39999999999981</v>
      </c>
      <c r="BV100" s="2">
        <f t="shared" si="86"/>
        <v>283.53999999999979</v>
      </c>
      <c r="BW100" s="2">
        <f t="shared" si="86"/>
        <v>284.63999999999976</v>
      </c>
      <c r="BX100" s="2">
        <f t="shared" si="86"/>
        <v>285.69999999999982</v>
      </c>
      <c r="BY100" s="2">
        <f t="shared" si="86"/>
        <v>286.7199999999998</v>
      </c>
      <c r="BZ100" s="2">
        <f t="shared" si="86"/>
        <v>287.69999999999976</v>
      </c>
      <c r="CA100" s="2">
        <f t="shared" si="86"/>
        <v>288.63999999999976</v>
      </c>
      <c r="CB100" s="2">
        <f t="shared" si="92"/>
        <v>289.53999999999979</v>
      </c>
      <c r="CC100" s="2">
        <f t="shared" si="92"/>
        <v>290.39999999999981</v>
      </c>
      <c r="CD100" s="2">
        <f t="shared" si="92"/>
        <v>291.2199999999998</v>
      </c>
      <c r="CE100" s="2">
        <f t="shared" si="92"/>
        <v>291.99999999999977</v>
      </c>
      <c r="CF100" s="2">
        <f t="shared" si="92"/>
        <v>292.73999999999978</v>
      </c>
      <c r="CG100" s="2">
        <f t="shared" si="92"/>
        <v>293.43999999999977</v>
      </c>
      <c r="CH100" s="2">
        <f t="shared" si="72"/>
        <v>294.0999999999998</v>
      </c>
      <c r="CI100" s="2">
        <f t="shared" si="95"/>
        <v>294.7199999999998</v>
      </c>
      <c r="CJ100" s="2">
        <f t="shared" si="95"/>
        <v>295.29999999999984</v>
      </c>
      <c r="CK100" s="2">
        <f t="shared" si="95"/>
        <v>295.8399999999998</v>
      </c>
      <c r="CL100" s="2">
        <f t="shared" si="95"/>
        <v>296.3399999999998</v>
      </c>
      <c r="CM100" s="2">
        <f t="shared" si="95"/>
        <v>296.79999999999984</v>
      </c>
      <c r="CN100" s="2">
        <f t="shared" si="95"/>
        <v>297.2199999999998</v>
      </c>
      <c r="CO100" s="2">
        <f t="shared" si="95"/>
        <v>297.5999999999998</v>
      </c>
      <c r="CP100" s="2">
        <f t="shared" si="95"/>
        <v>297.93999999999983</v>
      </c>
      <c r="CQ100" s="2">
        <f t="shared" si="95"/>
        <v>298.23999999999984</v>
      </c>
      <c r="CR100" s="2">
        <f t="shared" si="95"/>
        <v>298.49999999999989</v>
      </c>
      <c r="CS100" s="2">
        <f t="shared" si="95"/>
        <v>298.71999999999986</v>
      </c>
      <c r="CT100" s="2">
        <f t="shared" si="95"/>
        <v>298.89999999999986</v>
      </c>
      <c r="CU100" s="2">
        <f t="shared" si="95"/>
        <v>299.03999999999985</v>
      </c>
      <c r="CV100" s="2">
        <f t="shared" si="95"/>
        <v>299.13999999999987</v>
      </c>
      <c r="CW100" s="2">
        <f t="shared" si="95"/>
        <v>299.19999999999987</v>
      </c>
      <c r="CX100" s="2">
        <f t="shared" si="95"/>
        <v>299.21999999999991</v>
      </c>
      <c r="CY100" s="2">
        <f t="shared" si="94"/>
        <v>299.19999999999993</v>
      </c>
      <c r="CZ100" s="2">
        <f t="shared" si="94"/>
        <v>299.13999999999993</v>
      </c>
      <c r="DA100" s="2">
        <f t="shared" si="94"/>
        <v>299.03999999999996</v>
      </c>
      <c r="DB100" s="2">
        <f t="shared" si="94"/>
        <v>298.89999999999992</v>
      </c>
      <c r="DC100" s="2">
        <f t="shared" si="94"/>
        <v>298.71999999999991</v>
      </c>
      <c r="DD100" s="2">
        <f t="shared" si="94"/>
        <v>298.49999999999994</v>
      </c>
      <c r="DE100" s="2">
        <f t="shared" si="94"/>
        <v>298.23999999999995</v>
      </c>
      <c r="DF100" s="2">
        <f t="shared" si="94"/>
        <v>297.93999999999994</v>
      </c>
      <c r="DG100" s="2">
        <f t="shared" si="94"/>
        <v>297.59999999999997</v>
      </c>
      <c r="DH100" s="2">
        <f t="shared" si="94"/>
        <v>297.22000000000003</v>
      </c>
      <c r="DI100" s="2">
        <f t="shared" si="94"/>
        <v>296.8</v>
      </c>
      <c r="DJ100" s="2">
        <f t="shared" si="94"/>
        <v>296.34000000000003</v>
      </c>
      <c r="DK100" s="2">
        <f t="shared" si="94"/>
        <v>295.84000000000003</v>
      </c>
      <c r="DL100" s="2">
        <f t="shared" si="94"/>
        <v>295.30000000000007</v>
      </c>
      <c r="DM100" s="2">
        <f t="shared" si="94"/>
        <v>294.72000000000003</v>
      </c>
      <c r="DN100" s="2">
        <f t="shared" si="90"/>
        <v>294.10000000000002</v>
      </c>
      <c r="DO100" s="2">
        <f t="shared" si="90"/>
        <v>293.44000000000005</v>
      </c>
      <c r="DP100" s="2">
        <f t="shared" si="90"/>
        <v>292.74000000000012</v>
      </c>
      <c r="DQ100" s="2">
        <f t="shared" si="90"/>
        <v>292.00000000000011</v>
      </c>
      <c r="DR100" s="2">
        <f t="shared" si="90"/>
        <v>291.22000000000008</v>
      </c>
      <c r="DS100" s="2">
        <f t="shared" si="90"/>
        <v>290.40000000000009</v>
      </c>
      <c r="DT100" s="2">
        <f t="shared" si="87"/>
        <v>289.54000000000013</v>
      </c>
      <c r="DU100" s="2">
        <f t="shared" si="87"/>
        <v>288.6400000000001</v>
      </c>
      <c r="DV100" s="2">
        <f t="shared" si="84"/>
        <v>287.70000000000016</v>
      </c>
      <c r="DW100" s="2">
        <f t="shared" si="82"/>
        <v>286.72000000000014</v>
      </c>
      <c r="DX100" s="2">
        <f t="shared" si="82"/>
        <v>285.70000000000016</v>
      </c>
      <c r="DY100" s="2">
        <f t="shared" si="82"/>
        <v>284.64000000000021</v>
      </c>
      <c r="DZ100" s="2">
        <f t="shared" si="82"/>
        <v>283.54000000000019</v>
      </c>
      <c r="EA100" s="2">
        <f t="shared" si="82"/>
        <v>282.40000000000026</v>
      </c>
      <c r="EB100" s="2">
        <f t="shared" si="82"/>
        <v>281.22000000000025</v>
      </c>
      <c r="EC100" s="2">
        <f t="shared" si="82"/>
        <v>280.00000000000023</v>
      </c>
      <c r="ED100" s="2">
        <f t="shared" si="82"/>
        <v>278.74000000000024</v>
      </c>
      <c r="EE100" s="2">
        <f t="shared" si="82"/>
        <v>277.44000000000028</v>
      </c>
      <c r="EF100" s="2">
        <f t="shared" si="82"/>
        <v>276.10000000000036</v>
      </c>
      <c r="EG100" s="2">
        <f t="shared" si="82"/>
        <v>274.72000000000037</v>
      </c>
      <c r="EH100" s="2">
        <f t="shared" si="82"/>
        <v>273.30000000000041</v>
      </c>
      <c r="EI100" s="2">
        <f t="shared" si="82"/>
        <v>271.84000000000037</v>
      </c>
      <c r="EJ100" s="2">
        <f t="shared" si="82"/>
        <v>270.34000000000037</v>
      </c>
      <c r="EK100" s="2">
        <f t="shared" si="82"/>
        <v>268.80000000000041</v>
      </c>
      <c r="EL100" s="2">
        <f t="shared" si="93"/>
        <v>267.22000000000043</v>
      </c>
      <c r="EM100" s="2">
        <f t="shared" si="93"/>
        <v>265.60000000000048</v>
      </c>
      <c r="EN100" s="2">
        <f t="shared" si="93"/>
        <v>263.94000000000051</v>
      </c>
      <c r="EO100" s="2">
        <f t="shared" si="93"/>
        <v>262.24000000000046</v>
      </c>
      <c r="EP100" s="2">
        <f t="shared" si="93"/>
        <v>260.50000000000051</v>
      </c>
      <c r="EQ100" s="2">
        <f t="shared" si="93"/>
        <v>258.7200000000006</v>
      </c>
      <c r="ER100" s="2">
        <f t="shared" si="93"/>
        <v>256.90000000000055</v>
      </c>
      <c r="ES100" s="2">
        <f t="shared" si="93"/>
        <v>255.04000000000056</v>
      </c>
      <c r="ET100" s="2">
        <f t="shared" si="93"/>
        <v>253.14000000000058</v>
      </c>
      <c r="EU100" s="2">
        <f t="shared" si="93"/>
        <v>251.20000000000061</v>
      </c>
      <c r="EV100" s="2">
        <f t="shared" si="93"/>
        <v>249.22000000000062</v>
      </c>
      <c r="EW100" s="2">
        <f t="shared" si="93"/>
        <v>247.20000000000067</v>
      </c>
      <c r="EX100" s="2">
        <f t="shared" si="93"/>
        <v>245.1400000000007</v>
      </c>
      <c r="EY100" s="2">
        <f t="shared" si="93"/>
        <v>243.04000000000067</v>
      </c>
      <c r="EZ100" s="2">
        <f t="shared" ref="EZ100:FO132" si="97">-2*((EZ$16-5)^2)-2*(($A100-5)^2)+20*EZ$16+20*$A100+5</f>
        <v>240.90000000000069</v>
      </c>
      <c r="FA100" s="2">
        <f t="shared" si="97"/>
        <v>238.72000000000074</v>
      </c>
      <c r="FB100" s="2">
        <f t="shared" si="97"/>
        <v>236.50000000000077</v>
      </c>
      <c r="FC100" s="2">
        <f t="shared" si="97"/>
        <v>234.2400000000008</v>
      </c>
      <c r="FD100" s="2">
        <f t="shared" si="97"/>
        <v>231.94000000000082</v>
      </c>
      <c r="FE100" s="2">
        <f t="shared" si="97"/>
        <v>229.60000000000088</v>
      </c>
      <c r="FF100" s="2">
        <f t="shared" si="97"/>
        <v>227.22000000000088</v>
      </c>
      <c r="FG100" s="2">
        <f t="shared" si="97"/>
        <v>224.80000000000092</v>
      </c>
      <c r="FH100" s="2">
        <f t="shared" si="97"/>
        <v>222.34000000000088</v>
      </c>
      <c r="FI100" s="2">
        <f t="shared" si="97"/>
        <v>219.84000000000083</v>
      </c>
      <c r="FJ100" s="2">
        <f t="shared" si="97"/>
        <v>217.30000000000086</v>
      </c>
      <c r="FK100" s="2">
        <f t="shared" si="97"/>
        <v>214.72000000000088</v>
      </c>
      <c r="FL100" s="2">
        <f t="shared" si="97"/>
        <v>212.10000000000082</v>
      </c>
      <c r="FM100" s="2">
        <f t="shared" si="97"/>
        <v>209.44000000000074</v>
      </c>
      <c r="FN100" s="2">
        <f t="shared" si="97"/>
        <v>206.74000000000075</v>
      </c>
      <c r="FO100" s="2">
        <f t="shared" si="97"/>
        <v>204.00000000000074</v>
      </c>
      <c r="FP100" s="2">
        <f t="shared" si="96"/>
        <v>201.22000000000071</v>
      </c>
      <c r="FQ100" s="2">
        <f t="shared" si="96"/>
        <v>198.40000000000066</v>
      </c>
      <c r="FR100" s="2">
        <f t="shared" si="96"/>
        <v>195.54000000000065</v>
      </c>
      <c r="FS100" s="2">
        <f t="shared" si="67"/>
        <v>192.64000000000067</v>
      </c>
      <c r="FT100" s="2">
        <f t="shared" si="88"/>
        <v>189.70000000000061</v>
      </c>
      <c r="FU100" s="2">
        <f t="shared" si="88"/>
        <v>186.72000000000054</v>
      </c>
      <c r="FV100" s="2">
        <f t="shared" si="88"/>
        <v>183.7000000000005</v>
      </c>
      <c r="FW100" s="2">
        <f t="shared" si="88"/>
        <v>180.6400000000005</v>
      </c>
      <c r="FX100" s="2">
        <f t="shared" si="88"/>
        <v>177.54000000000042</v>
      </c>
      <c r="FY100" s="2">
        <f t="shared" si="88"/>
        <v>174.40000000000038</v>
      </c>
      <c r="FZ100" s="2">
        <f t="shared" si="88"/>
        <v>171.22000000000037</v>
      </c>
      <c r="GA100" s="2">
        <f t="shared" si="88"/>
        <v>168.00000000000034</v>
      </c>
      <c r="GB100" s="2">
        <f t="shared" si="88"/>
        <v>164.74000000000029</v>
      </c>
      <c r="GC100" s="2">
        <f t="shared" si="88"/>
        <v>161.44000000000023</v>
      </c>
      <c r="GD100" s="2">
        <f t="shared" si="88"/>
        <v>158.10000000000019</v>
      </c>
      <c r="GE100" s="2">
        <f t="shared" si="88"/>
        <v>154.7200000000002</v>
      </c>
      <c r="GF100" s="2">
        <f t="shared" si="88"/>
        <v>151.30000000000013</v>
      </c>
      <c r="GG100" s="2">
        <f t="shared" si="88"/>
        <v>147.84000000000003</v>
      </c>
      <c r="GH100" s="2">
        <f t="shared" si="88"/>
        <v>144.34000000000003</v>
      </c>
      <c r="GI100" s="2">
        <f t="shared" si="88"/>
        <v>140.80000000000001</v>
      </c>
      <c r="GJ100" s="2">
        <f t="shared" si="85"/>
        <v>137.21999999999991</v>
      </c>
      <c r="GK100" s="2">
        <f t="shared" si="51"/>
        <v>133.59999999999985</v>
      </c>
      <c r="GL100" s="2">
        <f t="shared" si="51"/>
        <v>129.93999999999983</v>
      </c>
      <c r="GM100" s="2">
        <f t="shared" si="51"/>
        <v>126.23999999999978</v>
      </c>
      <c r="GN100" s="2">
        <f t="shared" si="51"/>
        <v>122.49999999999972</v>
      </c>
      <c r="GO100" s="2">
        <f t="shared" si="51"/>
        <v>118.71999999999963</v>
      </c>
      <c r="GP100" s="2">
        <f t="shared" si="51"/>
        <v>114.89999999999958</v>
      </c>
      <c r="GQ100" s="2">
        <f t="shared" si="51"/>
        <v>111.03999999999957</v>
      </c>
      <c r="GR100" s="2">
        <f t="shared" si="51"/>
        <v>107.13999999999947</v>
      </c>
      <c r="GS100" s="2">
        <f t="shared" si="51"/>
        <v>103.19999999999936</v>
      </c>
      <c r="GT100" s="2">
        <f t="shared" si="51"/>
        <v>99.219999999999345</v>
      </c>
    </row>
    <row r="101" spans="1:202" x14ac:dyDescent="0.25">
      <c r="A101" s="2">
        <f t="shared" si="80"/>
        <v>8.3999999999999861</v>
      </c>
      <c r="B101" s="2">
        <f t="shared" si="83"/>
        <v>99.87999999999991</v>
      </c>
      <c r="C101" s="2">
        <f t="shared" si="83"/>
        <v>103.8599999999999</v>
      </c>
      <c r="D101" s="2">
        <f t="shared" si="83"/>
        <v>107.7999999999999</v>
      </c>
      <c r="E101" s="2">
        <f t="shared" si="83"/>
        <v>111.6999999999999</v>
      </c>
      <c r="F101" s="2">
        <f t="shared" si="83"/>
        <v>115.55999999999992</v>
      </c>
      <c r="G101" s="2">
        <f t="shared" si="83"/>
        <v>119.37999999999991</v>
      </c>
      <c r="H101" s="2">
        <f t="shared" si="83"/>
        <v>123.1599999999999</v>
      </c>
      <c r="I101" s="2">
        <f t="shared" si="83"/>
        <v>126.89999999999991</v>
      </c>
      <c r="J101" s="2">
        <f t="shared" si="83"/>
        <v>130.59999999999991</v>
      </c>
      <c r="K101" s="2">
        <f t="shared" si="83"/>
        <v>134.25999999999991</v>
      </c>
      <c r="L101" s="2">
        <f t="shared" si="83"/>
        <v>137.87999999999988</v>
      </c>
      <c r="M101" s="2">
        <f t="shared" si="83"/>
        <v>141.45999999999989</v>
      </c>
      <c r="N101" s="2">
        <f t="shared" si="83"/>
        <v>144.99999999999989</v>
      </c>
      <c r="O101" s="2">
        <f t="shared" si="83"/>
        <v>148.49999999999989</v>
      </c>
      <c r="P101" s="2">
        <f t="shared" si="83"/>
        <v>151.95999999999992</v>
      </c>
      <c r="Q101" s="2">
        <f t="shared" si="83"/>
        <v>155.37999999999991</v>
      </c>
      <c r="R101" s="2">
        <f t="shared" si="81"/>
        <v>158.75999999999991</v>
      </c>
      <c r="S101" s="2">
        <f t="shared" si="81"/>
        <v>162.09999999999991</v>
      </c>
      <c r="T101" s="2">
        <f t="shared" si="81"/>
        <v>165.39999999999992</v>
      </c>
      <c r="U101" s="2">
        <f t="shared" si="81"/>
        <v>168.65999999999991</v>
      </c>
      <c r="V101" s="2">
        <f t="shared" si="81"/>
        <v>171.87999999999991</v>
      </c>
      <c r="W101" s="2">
        <f t="shared" si="81"/>
        <v>175.05999999999992</v>
      </c>
      <c r="X101" s="2">
        <f t="shared" si="81"/>
        <v>178.19999999999993</v>
      </c>
      <c r="Y101" s="2">
        <f t="shared" si="81"/>
        <v>181.29999999999993</v>
      </c>
      <c r="Z101" s="2">
        <f t="shared" si="81"/>
        <v>184.35999999999993</v>
      </c>
      <c r="AA101" s="2">
        <f t="shared" si="81"/>
        <v>187.37999999999994</v>
      </c>
      <c r="AB101" s="2">
        <f t="shared" si="81"/>
        <v>190.35999999999993</v>
      </c>
      <c r="AC101" s="2">
        <f t="shared" si="81"/>
        <v>193.29999999999993</v>
      </c>
      <c r="AD101" s="2">
        <f t="shared" si="81"/>
        <v>196.19999999999993</v>
      </c>
      <c r="AE101" s="2">
        <f t="shared" si="81"/>
        <v>199.05999999999995</v>
      </c>
      <c r="AF101" s="2">
        <f t="shared" si="81"/>
        <v>201.87999999999994</v>
      </c>
      <c r="AG101" s="2">
        <f t="shared" si="91"/>
        <v>204.65999999999994</v>
      </c>
      <c r="AH101" s="2">
        <f t="shared" si="91"/>
        <v>207.39999999999995</v>
      </c>
      <c r="AI101" s="2">
        <f t="shared" si="91"/>
        <v>210.09999999999994</v>
      </c>
      <c r="AJ101" s="2">
        <f t="shared" si="91"/>
        <v>212.75999999999993</v>
      </c>
      <c r="AK101" s="2">
        <f t="shared" si="91"/>
        <v>215.37999999999994</v>
      </c>
      <c r="AL101" s="2">
        <f t="shared" si="91"/>
        <v>217.95999999999995</v>
      </c>
      <c r="AM101" s="2">
        <f t="shared" si="91"/>
        <v>220.49999999999994</v>
      </c>
      <c r="AN101" s="2">
        <f t="shared" si="91"/>
        <v>222.99999999999994</v>
      </c>
      <c r="AO101" s="2">
        <f t="shared" si="91"/>
        <v>225.45999999999995</v>
      </c>
      <c r="AP101" s="2">
        <f t="shared" si="91"/>
        <v>227.87999999999994</v>
      </c>
      <c r="AQ101" s="2">
        <f t="shared" si="91"/>
        <v>230.25999999999993</v>
      </c>
      <c r="AR101" s="2">
        <f t="shared" si="91"/>
        <v>232.59999999999994</v>
      </c>
      <c r="AS101" s="2">
        <f t="shared" si="91"/>
        <v>234.89999999999992</v>
      </c>
      <c r="AT101" s="2">
        <f t="shared" si="91"/>
        <v>237.15999999999991</v>
      </c>
      <c r="AU101" s="2">
        <f t="shared" si="91"/>
        <v>239.37999999999991</v>
      </c>
      <c r="AV101" s="2">
        <f t="shared" si="91"/>
        <v>241.55999999999989</v>
      </c>
      <c r="AW101" s="2">
        <f t="shared" si="89"/>
        <v>243.69999999999987</v>
      </c>
      <c r="AX101" s="2">
        <f t="shared" si="89"/>
        <v>245.79999999999987</v>
      </c>
      <c r="AY101" s="2">
        <f t="shared" si="89"/>
        <v>247.85999999999987</v>
      </c>
      <c r="AZ101" s="2">
        <f t="shared" si="89"/>
        <v>249.87999999999988</v>
      </c>
      <c r="BA101" s="2">
        <f t="shared" si="89"/>
        <v>251.85999999999984</v>
      </c>
      <c r="BB101" s="2">
        <f t="shared" si="89"/>
        <v>253.79999999999984</v>
      </c>
      <c r="BC101" s="2">
        <f t="shared" si="89"/>
        <v>255.69999999999985</v>
      </c>
      <c r="BD101" s="2">
        <f t="shared" si="89"/>
        <v>257.55999999999983</v>
      </c>
      <c r="BE101" s="2">
        <f t="shared" si="89"/>
        <v>259.37999999999982</v>
      </c>
      <c r="BF101" s="2">
        <f t="shared" si="89"/>
        <v>261.15999999999985</v>
      </c>
      <c r="BG101" s="2">
        <f t="shared" si="89"/>
        <v>262.89999999999986</v>
      </c>
      <c r="BH101" s="2">
        <f t="shared" si="89"/>
        <v>264.5999999999998</v>
      </c>
      <c r="BI101" s="2">
        <f t="shared" si="89"/>
        <v>266.25999999999982</v>
      </c>
      <c r="BJ101" s="2">
        <f t="shared" si="89"/>
        <v>267.87999999999982</v>
      </c>
      <c r="BK101" s="2">
        <f t="shared" si="89"/>
        <v>269.45999999999981</v>
      </c>
      <c r="BL101" s="2">
        <f t="shared" si="86"/>
        <v>270.99999999999983</v>
      </c>
      <c r="BM101" s="2">
        <f t="shared" si="86"/>
        <v>272.49999999999977</v>
      </c>
      <c r="BN101" s="2">
        <f t="shared" si="86"/>
        <v>273.95999999999981</v>
      </c>
      <c r="BO101" s="2">
        <f t="shared" si="86"/>
        <v>275.37999999999977</v>
      </c>
      <c r="BP101" s="2">
        <f t="shared" si="86"/>
        <v>276.75999999999982</v>
      </c>
      <c r="BQ101" s="2">
        <f t="shared" si="86"/>
        <v>278.0999999999998</v>
      </c>
      <c r="BR101" s="2">
        <f t="shared" si="86"/>
        <v>279.39999999999981</v>
      </c>
      <c r="BS101" s="2">
        <f t="shared" si="86"/>
        <v>280.6599999999998</v>
      </c>
      <c r="BT101" s="2">
        <f t="shared" si="86"/>
        <v>281.87999999999977</v>
      </c>
      <c r="BU101" s="2">
        <f t="shared" si="86"/>
        <v>283.05999999999983</v>
      </c>
      <c r="BV101" s="2">
        <f t="shared" si="86"/>
        <v>284.19999999999982</v>
      </c>
      <c r="BW101" s="2">
        <f t="shared" si="86"/>
        <v>285.29999999999978</v>
      </c>
      <c r="BX101" s="2">
        <f t="shared" si="86"/>
        <v>286.35999999999979</v>
      </c>
      <c r="BY101" s="2">
        <f t="shared" si="86"/>
        <v>287.37999999999977</v>
      </c>
      <c r="BZ101" s="2">
        <f t="shared" si="86"/>
        <v>288.35999999999979</v>
      </c>
      <c r="CA101" s="2">
        <f t="shared" si="86"/>
        <v>289.29999999999978</v>
      </c>
      <c r="CB101" s="2">
        <f t="shared" si="92"/>
        <v>290.19999999999982</v>
      </c>
      <c r="CC101" s="2">
        <f t="shared" si="92"/>
        <v>291.05999999999983</v>
      </c>
      <c r="CD101" s="2">
        <f t="shared" si="92"/>
        <v>291.87999999999977</v>
      </c>
      <c r="CE101" s="2">
        <f t="shared" si="92"/>
        <v>292.6599999999998</v>
      </c>
      <c r="CF101" s="2">
        <f t="shared" si="92"/>
        <v>293.39999999999981</v>
      </c>
      <c r="CG101" s="2">
        <f t="shared" si="92"/>
        <v>294.0999999999998</v>
      </c>
      <c r="CH101" s="2">
        <f t="shared" si="72"/>
        <v>294.75999999999982</v>
      </c>
      <c r="CI101" s="2">
        <f t="shared" si="95"/>
        <v>295.37999999999982</v>
      </c>
      <c r="CJ101" s="2">
        <f t="shared" si="95"/>
        <v>295.95999999999981</v>
      </c>
      <c r="CK101" s="2">
        <f t="shared" si="95"/>
        <v>296.49999999999983</v>
      </c>
      <c r="CL101" s="2">
        <f t="shared" si="95"/>
        <v>296.99999999999983</v>
      </c>
      <c r="CM101" s="2">
        <f t="shared" si="95"/>
        <v>297.45999999999981</v>
      </c>
      <c r="CN101" s="2">
        <f t="shared" si="95"/>
        <v>297.87999999999988</v>
      </c>
      <c r="CO101" s="2">
        <f t="shared" si="95"/>
        <v>298.25999999999982</v>
      </c>
      <c r="CP101" s="2">
        <f t="shared" si="95"/>
        <v>298.59999999999985</v>
      </c>
      <c r="CQ101" s="2">
        <f t="shared" si="95"/>
        <v>298.89999999999986</v>
      </c>
      <c r="CR101" s="2">
        <f t="shared" si="95"/>
        <v>299.15999999999985</v>
      </c>
      <c r="CS101" s="2">
        <f t="shared" si="95"/>
        <v>299.37999999999988</v>
      </c>
      <c r="CT101" s="2">
        <f t="shared" si="95"/>
        <v>299.55999999999983</v>
      </c>
      <c r="CU101" s="2">
        <f t="shared" si="95"/>
        <v>299.69999999999987</v>
      </c>
      <c r="CV101" s="2">
        <f t="shared" si="95"/>
        <v>299.7999999999999</v>
      </c>
      <c r="CW101" s="2">
        <f t="shared" si="95"/>
        <v>299.8599999999999</v>
      </c>
      <c r="CX101" s="2">
        <f t="shared" si="95"/>
        <v>299.87999999999988</v>
      </c>
      <c r="CY101" s="2">
        <f t="shared" si="94"/>
        <v>299.8599999999999</v>
      </c>
      <c r="CZ101" s="2">
        <f t="shared" si="94"/>
        <v>299.79999999999995</v>
      </c>
      <c r="DA101" s="2">
        <f t="shared" si="94"/>
        <v>299.69999999999993</v>
      </c>
      <c r="DB101" s="2">
        <f t="shared" si="94"/>
        <v>299.55999999999995</v>
      </c>
      <c r="DC101" s="2">
        <f t="shared" si="94"/>
        <v>299.37999999999994</v>
      </c>
      <c r="DD101" s="2">
        <f t="shared" si="94"/>
        <v>299.15999999999997</v>
      </c>
      <c r="DE101" s="2">
        <f t="shared" si="94"/>
        <v>298.89999999999998</v>
      </c>
      <c r="DF101" s="2">
        <f t="shared" si="94"/>
        <v>298.59999999999997</v>
      </c>
      <c r="DG101" s="2">
        <f t="shared" si="94"/>
        <v>298.26</v>
      </c>
      <c r="DH101" s="2">
        <f t="shared" si="94"/>
        <v>297.88</v>
      </c>
      <c r="DI101" s="2">
        <f t="shared" si="94"/>
        <v>297.46000000000004</v>
      </c>
      <c r="DJ101" s="2">
        <f t="shared" si="94"/>
        <v>297</v>
      </c>
      <c r="DK101" s="2">
        <f t="shared" si="94"/>
        <v>296.5</v>
      </c>
      <c r="DL101" s="2">
        <f t="shared" si="94"/>
        <v>295.96000000000004</v>
      </c>
      <c r="DM101" s="2">
        <f t="shared" si="94"/>
        <v>295.38000000000005</v>
      </c>
      <c r="DN101" s="2">
        <f t="shared" si="90"/>
        <v>294.76000000000005</v>
      </c>
      <c r="DO101" s="2">
        <f t="shared" si="90"/>
        <v>294.10000000000008</v>
      </c>
      <c r="DP101" s="2">
        <f t="shared" si="90"/>
        <v>293.40000000000009</v>
      </c>
      <c r="DQ101" s="2">
        <f t="shared" si="90"/>
        <v>292.66000000000008</v>
      </c>
      <c r="DR101" s="2">
        <f t="shared" si="90"/>
        <v>291.88000000000011</v>
      </c>
      <c r="DS101" s="2">
        <f t="shared" si="90"/>
        <v>291.06000000000012</v>
      </c>
      <c r="DT101" s="2">
        <f t="shared" si="87"/>
        <v>290.20000000000016</v>
      </c>
      <c r="DU101" s="2">
        <f t="shared" si="87"/>
        <v>289.30000000000018</v>
      </c>
      <c r="DV101" s="2">
        <f t="shared" si="84"/>
        <v>288.36000000000013</v>
      </c>
      <c r="DW101" s="2">
        <f t="shared" si="82"/>
        <v>287.38000000000022</v>
      </c>
      <c r="DX101" s="2">
        <f t="shared" si="82"/>
        <v>286.36000000000024</v>
      </c>
      <c r="DY101" s="2">
        <f t="shared" si="82"/>
        <v>285.30000000000024</v>
      </c>
      <c r="DZ101" s="2">
        <f t="shared" si="82"/>
        <v>284.20000000000022</v>
      </c>
      <c r="EA101" s="2">
        <f t="shared" si="82"/>
        <v>283.06000000000029</v>
      </c>
      <c r="EB101" s="2">
        <f t="shared" si="82"/>
        <v>281.88000000000022</v>
      </c>
      <c r="EC101" s="2">
        <f t="shared" si="82"/>
        <v>280.66000000000031</v>
      </c>
      <c r="ED101" s="2">
        <f t="shared" si="82"/>
        <v>279.40000000000032</v>
      </c>
      <c r="EE101" s="2">
        <f t="shared" si="82"/>
        <v>278.10000000000036</v>
      </c>
      <c r="EF101" s="2">
        <f t="shared" si="82"/>
        <v>276.76000000000033</v>
      </c>
      <c r="EG101" s="2">
        <f t="shared" si="82"/>
        <v>275.38000000000034</v>
      </c>
      <c r="EH101" s="2">
        <f t="shared" si="82"/>
        <v>273.96000000000038</v>
      </c>
      <c r="EI101" s="2">
        <f t="shared" si="82"/>
        <v>272.50000000000034</v>
      </c>
      <c r="EJ101" s="2">
        <f t="shared" si="82"/>
        <v>271.0000000000004</v>
      </c>
      <c r="EK101" s="2">
        <f t="shared" si="82"/>
        <v>269.46000000000038</v>
      </c>
      <c r="EL101" s="2">
        <f t="shared" si="93"/>
        <v>267.88000000000045</v>
      </c>
      <c r="EM101" s="2">
        <f t="shared" si="93"/>
        <v>266.26000000000045</v>
      </c>
      <c r="EN101" s="2">
        <f t="shared" si="93"/>
        <v>264.60000000000048</v>
      </c>
      <c r="EO101" s="2">
        <f t="shared" si="93"/>
        <v>262.90000000000055</v>
      </c>
      <c r="EP101" s="2">
        <f t="shared" si="93"/>
        <v>261.16000000000054</v>
      </c>
      <c r="EQ101" s="2">
        <f t="shared" si="93"/>
        <v>259.38000000000056</v>
      </c>
      <c r="ER101" s="2">
        <f t="shared" si="93"/>
        <v>257.56000000000051</v>
      </c>
      <c r="ES101" s="2">
        <f t="shared" si="93"/>
        <v>255.70000000000059</v>
      </c>
      <c r="ET101" s="2">
        <f t="shared" si="93"/>
        <v>253.80000000000061</v>
      </c>
      <c r="EU101" s="2">
        <f t="shared" si="93"/>
        <v>251.86000000000064</v>
      </c>
      <c r="EV101" s="2">
        <f t="shared" si="93"/>
        <v>249.88000000000065</v>
      </c>
      <c r="EW101" s="2">
        <f t="shared" si="93"/>
        <v>247.8600000000007</v>
      </c>
      <c r="EX101" s="2">
        <f t="shared" si="93"/>
        <v>245.80000000000072</v>
      </c>
      <c r="EY101" s="2">
        <f t="shared" si="93"/>
        <v>243.7000000000007</v>
      </c>
      <c r="EZ101" s="2">
        <f t="shared" si="97"/>
        <v>241.56000000000071</v>
      </c>
      <c r="FA101" s="2">
        <f t="shared" si="97"/>
        <v>239.38000000000076</v>
      </c>
      <c r="FB101" s="2">
        <f t="shared" si="97"/>
        <v>237.16000000000079</v>
      </c>
      <c r="FC101" s="2">
        <f t="shared" si="97"/>
        <v>234.90000000000083</v>
      </c>
      <c r="FD101" s="2">
        <f t="shared" si="97"/>
        <v>232.60000000000082</v>
      </c>
      <c r="FE101" s="2">
        <f t="shared" si="97"/>
        <v>230.26000000000084</v>
      </c>
      <c r="FF101" s="2">
        <f t="shared" si="97"/>
        <v>227.8800000000009</v>
      </c>
      <c r="FG101" s="2">
        <f t="shared" si="97"/>
        <v>225.46000000000095</v>
      </c>
      <c r="FH101" s="2">
        <f t="shared" si="97"/>
        <v>223.00000000000091</v>
      </c>
      <c r="FI101" s="2">
        <f t="shared" si="97"/>
        <v>220.50000000000085</v>
      </c>
      <c r="FJ101" s="2">
        <f t="shared" si="97"/>
        <v>217.96000000000083</v>
      </c>
      <c r="FK101" s="2">
        <f t="shared" si="97"/>
        <v>215.38000000000085</v>
      </c>
      <c r="FL101" s="2">
        <f t="shared" si="97"/>
        <v>212.76000000000079</v>
      </c>
      <c r="FM101" s="2">
        <f t="shared" si="97"/>
        <v>210.1000000000007</v>
      </c>
      <c r="FN101" s="2">
        <f t="shared" si="97"/>
        <v>207.40000000000072</v>
      </c>
      <c r="FO101" s="2">
        <f t="shared" si="97"/>
        <v>204.66000000000071</v>
      </c>
      <c r="FP101" s="2">
        <f t="shared" si="96"/>
        <v>201.88000000000068</v>
      </c>
      <c r="FQ101" s="2">
        <f t="shared" si="96"/>
        <v>199.06000000000063</v>
      </c>
      <c r="FR101" s="2">
        <f t="shared" si="96"/>
        <v>196.20000000000061</v>
      </c>
      <c r="FS101" s="2">
        <f t="shared" si="67"/>
        <v>193.30000000000064</v>
      </c>
      <c r="FT101" s="2">
        <f t="shared" si="88"/>
        <v>190.36000000000058</v>
      </c>
      <c r="FU101" s="2">
        <f t="shared" si="88"/>
        <v>187.38000000000051</v>
      </c>
      <c r="FV101" s="2">
        <f t="shared" si="88"/>
        <v>184.36000000000047</v>
      </c>
      <c r="FW101" s="2">
        <f t="shared" si="88"/>
        <v>181.30000000000047</v>
      </c>
      <c r="FX101" s="2">
        <f t="shared" si="88"/>
        <v>178.20000000000039</v>
      </c>
      <c r="FY101" s="2">
        <f t="shared" si="88"/>
        <v>175.06000000000034</v>
      </c>
      <c r="FZ101" s="2">
        <f t="shared" si="88"/>
        <v>171.88000000000034</v>
      </c>
      <c r="GA101" s="2">
        <f t="shared" si="88"/>
        <v>168.66000000000031</v>
      </c>
      <c r="GB101" s="2">
        <f t="shared" si="88"/>
        <v>165.40000000000026</v>
      </c>
      <c r="GC101" s="2">
        <f t="shared" si="88"/>
        <v>162.10000000000019</v>
      </c>
      <c r="GD101" s="2">
        <f t="shared" si="88"/>
        <v>158.76000000000016</v>
      </c>
      <c r="GE101" s="2">
        <f t="shared" si="88"/>
        <v>155.38000000000017</v>
      </c>
      <c r="GF101" s="2">
        <f t="shared" si="88"/>
        <v>151.96000000000009</v>
      </c>
      <c r="GG101" s="2">
        <f t="shared" si="88"/>
        <v>148.5</v>
      </c>
      <c r="GH101" s="2">
        <f t="shared" si="88"/>
        <v>145</v>
      </c>
      <c r="GI101" s="2">
        <f t="shared" si="88"/>
        <v>141.45999999999998</v>
      </c>
      <c r="GJ101" s="2">
        <f t="shared" si="85"/>
        <v>137.87999999999988</v>
      </c>
      <c r="GK101" s="2">
        <f t="shared" si="51"/>
        <v>134.25999999999982</v>
      </c>
      <c r="GL101" s="2">
        <f t="shared" si="51"/>
        <v>130.5999999999998</v>
      </c>
      <c r="GM101" s="2">
        <f t="shared" si="51"/>
        <v>126.89999999999975</v>
      </c>
      <c r="GN101" s="2">
        <f t="shared" si="51"/>
        <v>123.15999999999968</v>
      </c>
      <c r="GO101" s="2">
        <f t="shared" si="51"/>
        <v>119.3799999999996</v>
      </c>
      <c r="GP101" s="2">
        <f t="shared" si="51"/>
        <v>115.55999999999955</v>
      </c>
      <c r="GQ101" s="2">
        <f t="shared" si="51"/>
        <v>111.69999999999953</v>
      </c>
      <c r="GR101" s="2">
        <f t="shared" si="51"/>
        <v>107.79999999999944</v>
      </c>
      <c r="GS101" s="2">
        <f t="shared" si="51"/>
        <v>103.85999999999933</v>
      </c>
      <c r="GT101" s="2">
        <f t="shared" si="51"/>
        <v>99.879999999999313</v>
      </c>
    </row>
    <row r="102" spans="1:202" x14ac:dyDescent="0.25">
      <c r="A102" s="2">
        <f t="shared" si="80"/>
        <v>8.4999999999999858</v>
      </c>
      <c r="B102" s="2">
        <f t="shared" si="83"/>
        <v>100.49999999999991</v>
      </c>
      <c r="C102" s="2">
        <f t="shared" si="83"/>
        <v>104.4799999999999</v>
      </c>
      <c r="D102" s="2">
        <f t="shared" si="83"/>
        <v>108.41999999999992</v>
      </c>
      <c r="E102" s="2">
        <f t="shared" si="83"/>
        <v>112.31999999999991</v>
      </c>
      <c r="F102" s="2">
        <f t="shared" si="83"/>
        <v>116.17999999999992</v>
      </c>
      <c r="G102" s="2">
        <f t="shared" si="83"/>
        <v>119.99999999999991</v>
      </c>
      <c r="H102" s="2">
        <f t="shared" si="83"/>
        <v>123.77999999999992</v>
      </c>
      <c r="I102" s="2">
        <f t="shared" si="83"/>
        <v>127.51999999999992</v>
      </c>
      <c r="J102" s="2">
        <f t="shared" si="83"/>
        <v>131.21999999999991</v>
      </c>
      <c r="K102" s="2">
        <f t="shared" si="83"/>
        <v>134.87999999999991</v>
      </c>
      <c r="L102" s="2">
        <f t="shared" si="83"/>
        <v>138.49999999999991</v>
      </c>
      <c r="M102" s="2">
        <f t="shared" si="83"/>
        <v>142.07999999999993</v>
      </c>
      <c r="N102" s="2">
        <f t="shared" si="83"/>
        <v>145.61999999999992</v>
      </c>
      <c r="O102" s="2">
        <f t="shared" si="83"/>
        <v>149.11999999999992</v>
      </c>
      <c r="P102" s="2">
        <f t="shared" si="83"/>
        <v>152.57999999999993</v>
      </c>
      <c r="Q102" s="2">
        <f t="shared" si="83"/>
        <v>155.99999999999991</v>
      </c>
      <c r="R102" s="2">
        <f t="shared" si="81"/>
        <v>159.37999999999994</v>
      </c>
      <c r="S102" s="2">
        <f t="shared" si="81"/>
        <v>162.71999999999991</v>
      </c>
      <c r="T102" s="2">
        <f t="shared" si="81"/>
        <v>166.01999999999992</v>
      </c>
      <c r="U102" s="2">
        <f t="shared" si="81"/>
        <v>169.27999999999992</v>
      </c>
      <c r="V102" s="2">
        <f t="shared" si="81"/>
        <v>172.49999999999994</v>
      </c>
      <c r="W102" s="2">
        <f t="shared" si="81"/>
        <v>175.67999999999995</v>
      </c>
      <c r="X102" s="2">
        <f t="shared" si="81"/>
        <v>178.81999999999994</v>
      </c>
      <c r="Y102" s="2">
        <f t="shared" si="81"/>
        <v>181.91999999999993</v>
      </c>
      <c r="Z102" s="2">
        <f t="shared" si="81"/>
        <v>184.97999999999993</v>
      </c>
      <c r="AA102" s="2">
        <f t="shared" si="81"/>
        <v>187.99999999999994</v>
      </c>
      <c r="AB102" s="2">
        <f t="shared" si="81"/>
        <v>190.97999999999996</v>
      </c>
      <c r="AC102" s="2">
        <f t="shared" si="81"/>
        <v>193.91999999999996</v>
      </c>
      <c r="AD102" s="2">
        <f t="shared" si="81"/>
        <v>196.81999999999994</v>
      </c>
      <c r="AE102" s="2">
        <f t="shared" si="81"/>
        <v>199.67999999999995</v>
      </c>
      <c r="AF102" s="2">
        <f t="shared" si="81"/>
        <v>202.49999999999994</v>
      </c>
      <c r="AG102" s="2">
        <f t="shared" si="91"/>
        <v>205.27999999999994</v>
      </c>
      <c r="AH102" s="2">
        <f t="shared" si="91"/>
        <v>208.01999999999995</v>
      </c>
      <c r="AI102" s="2">
        <f t="shared" si="91"/>
        <v>210.71999999999997</v>
      </c>
      <c r="AJ102" s="2">
        <f t="shared" si="91"/>
        <v>213.37999999999994</v>
      </c>
      <c r="AK102" s="2">
        <f t="shared" si="91"/>
        <v>215.99999999999994</v>
      </c>
      <c r="AL102" s="2">
        <f t="shared" si="91"/>
        <v>218.57999999999998</v>
      </c>
      <c r="AM102" s="2">
        <f t="shared" si="91"/>
        <v>221.11999999999998</v>
      </c>
      <c r="AN102" s="2">
        <f t="shared" si="91"/>
        <v>223.61999999999998</v>
      </c>
      <c r="AO102" s="2">
        <f t="shared" si="91"/>
        <v>226.07999999999998</v>
      </c>
      <c r="AP102" s="2">
        <f t="shared" si="91"/>
        <v>228.49999999999994</v>
      </c>
      <c r="AQ102" s="2">
        <f t="shared" si="91"/>
        <v>230.87999999999994</v>
      </c>
      <c r="AR102" s="2">
        <f t="shared" si="91"/>
        <v>233.21999999999994</v>
      </c>
      <c r="AS102" s="2">
        <f t="shared" si="91"/>
        <v>235.51999999999992</v>
      </c>
      <c r="AT102" s="2">
        <f t="shared" si="91"/>
        <v>237.77999999999992</v>
      </c>
      <c r="AU102" s="2">
        <f t="shared" si="91"/>
        <v>239.99999999999991</v>
      </c>
      <c r="AV102" s="2">
        <f t="shared" si="91"/>
        <v>242.17999999999992</v>
      </c>
      <c r="AW102" s="2">
        <f t="shared" si="89"/>
        <v>244.31999999999991</v>
      </c>
      <c r="AX102" s="2">
        <f t="shared" si="89"/>
        <v>246.4199999999999</v>
      </c>
      <c r="AY102" s="2">
        <f t="shared" si="89"/>
        <v>248.4799999999999</v>
      </c>
      <c r="AZ102" s="2">
        <f t="shared" si="89"/>
        <v>250.49999999999989</v>
      </c>
      <c r="BA102" s="2">
        <f t="shared" si="89"/>
        <v>252.47999999999988</v>
      </c>
      <c r="BB102" s="2">
        <f t="shared" si="89"/>
        <v>254.41999999999985</v>
      </c>
      <c r="BC102" s="2">
        <f t="shared" si="89"/>
        <v>256.31999999999988</v>
      </c>
      <c r="BD102" s="2">
        <f t="shared" si="89"/>
        <v>258.17999999999984</v>
      </c>
      <c r="BE102" s="2">
        <f t="shared" si="89"/>
        <v>259.99999999999989</v>
      </c>
      <c r="BF102" s="2">
        <f t="shared" si="89"/>
        <v>261.77999999999986</v>
      </c>
      <c r="BG102" s="2">
        <f t="shared" si="89"/>
        <v>263.51999999999987</v>
      </c>
      <c r="BH102" s="2">
        <f t="shared" si="89"/>
        <v>265.21999999999986</v>
      </c>
      <c r="BI102" s="2">
        <f t="shared" si="89"/>
        <v>266.87999999999982</v>
      </c>
      <c r="BJ102" s="2">
        <f t="shared" si="89"/>
        <v>268.49999999999983</v>
      </c>
      <c r="BK102" s="2">
        <f t="shared" si="89"/>
        <v>270.07999999999981</v>
      </c>
      <c r="BL102" s="2">
        <f t="shared" si="86"/>
        <v>271.61999999999983</v>
      </c>
      <c r="BM102" s="2">
        <f t="shared" si="86"/>
        <v>273.11999999999983</v>
      </c>
      <c r="BN102" s="2">
        <f t="shared" si="86"/>
        <v>274.57999999999981</v>
      </c>
      <c r="BO102" s="2">
        <f t="shared" si="86"/>
        <v>275.99999999999983</v>
      </c>
      <c r="BP102" s="2">
        <f t="shared" si="86"/>
        <v>277.37999999999982</v>
      </c>
      <c r="BQ102" s="2">
        <f t="shared" si="86"/>
        <v>278.7199999999998</v>
      </c>
      <c r="BR102" s="2">
        <f t="shared" si="86"/>
        <v>280.01999999999981</v>
      </c>
      <c r="BS102" s="2">
        <f t="shared" si="86"/>
        <v>281.2799999999998</v>
      </c>
      <c r="BT102" s="2">
        <f t="shared" si="86"/>
        <v>282.49999999999983</v>
      </c>
      <c r="BU102" s="2">
        <f t="shared" si="86"/>
        <v>283.67999999999984</v>
      </c>
      <c r="BV102" s="2">
        <f t="shared" si="86"/>
        <v>284.81999999999982</v>
      </c>
      <c r="BW102" s="2">
        <f t="shared" si="86"/>
        <v>285.91999999999985</v>
      </c>
      <c r="BX102" s="2">
        <f t="shared" si="86"/>
        <v>286.97999999999979</v>
      </c>
      <c r="BY102" s="2">
        <f t="shared" si="86"/>
        <v>287.99999999999977</v>
      </c>
      <c r="BZ102" s="2">
        <f t="shared" si="86"/>
        <v>288.97999999999979</v>
      </c>
      <c r="CA102" s="2">
        <f t="shared" si="86"/>
        <v>289.91999999999985</v>
      </c>
      <c r="CB102" s="2">
        <f t="shared" si="92"/>
        <v>290.81999999999982</v>
      </c>
      <c r="CC102" s="2">
        <f t="shared" si="92"/>
        <v>291.67999999999984</v>
      </c>
      <c r="CD102" s="2">
        <f t="shared" si="92"/>
        <v>292.49999999999977</v>
      </c>
      <c r="CE102" s="2">
        <f t="shared" si="92"/>
        <v>293.2799999999998</v>
      </c>
      <c r="CF102" s="2">
        <f t="shared" si="92"/>
        <v>294.01999999999981</v>
      </c>
      <c r="CG102" s="2">
        <f t="shared" si="92"/>
        <v>294.7199999999998</v>
      </c>
      <c r="CH102" s="2">
        <f t="shared" si="72"/>
        <v>295.37999999999982</v>
      </c>
      <c r="CI102" s="2">
        <f t="shared" si="95"/>
        <v>295.99999999999983</v>
      </c>
      <c r="CJ102" s="2">
        <f t="shared" si="95"/>
        <v>296.57999999999981</v>
      </c>
      <c r="CK102" s="2">
        <f t="shared" si="95"/>
        <v>297.11999999999983</v>
      </c>
      <c r="CL102" s="2">
        <f t="shared" si="95"/>
        <v>297.61999999999983</v>
      </c>
      <c r="CM102" s="2">
        <f t="shared" si="95"/>
        <v>298.07999999999981</v>
      </c>
      <c r="CN102" s="2">
        <f t="shared" si="95"/>
        <v>298.49999999999989</v>
      </c>
      <c r="CO102" s="2">
        <f t="shared" si="95"/>
        <v>298.87999999999982</v>
      </c>
      <c r="CP102" s="2">
        <f t="shared" si="95"/>
        <v>299.21999999999986</v>
      </c>
      <c r="CQ102" s="2">
        <f t="shared" si="95"/>
        <v>299.51999999999987</v>
      </c>
      <c r="CR102" s="2">
        <f t="shared" si="95"/>
        <v>299.77999999999986</v>
      </c>
      <c r="CS102" s="2">
        <f t="shared" si="95"/>
        <v>299.99999999999989</v>
      </c>
      <c r="CT102" s="2">
        <f t="shared" si="95"/>
        <v>300.17999999999989</v>
      </c>
      <c r="CU102" s="2">
        <f t="shared" si="95"/>
        <v>300.31999999999988</v>
      </c>
      <c r="CV102" s="2">
        <f t="shared" si="95"/>
        <v>300.4199999999999</v>
      </c>
      <c r="CW102" s="2">
        <f t="shared" si="95"/>
        <v>300.4799999999999</v>
      </c>
      <c r="CX102" s="2">
        <f t="shared" si="95"/>
        <v>300.49999999999989</v>
      </c>
      <c r="CY102" s="2">
        <f t="shared" si="94"/>
        <v>300.4799999999999</v>
      </c>
      <c r="CZ102" s="2">
        <f t="shared" si="94"/>
        <v>300.41999999999996</v>
      </c>
      <c r="DA102" s="2">
        <f t="shared" si="94"/>
        <v>300.31999999999994</v>
      </c>
      <c r="DB102" s="2">
        <f t="shared" si="94"/>
        <v>300.17999999999995</v>
      </c>
      <c r="DC102" s="2">
        <f t="shared" si="94"/>
        <v>299.99999999999994</v>
      </c>
      <c r="DD102" s="2">
        <f t="shared" si="94"/>
        <v>299.77999999999997</v>
      </c>
      <c r="DE102" s="2">
        <f t="shared" si="94"/>
        <v>299.52</v>
      </c>
      <c r="DF102" s="2">
        <f t="shared" si="94"/>
        <v>299.21999999999997</v>
      </c>
      <c r="DG102" s="2">
        <f t="shared" si="94"/>
        <v>298.88</v>
      </c>
      <c r="DH102" s="2">
        <f t="shared" si="94"/>
        <v>298.5</v>
      </c>
      <c r="DI102" s="2">
        <f t="shared" si="94"/>
        <v>298.08000000000004</v>
      </c>
      <c r="DJ102" s="2">
        <f t="shared" si="94"/>
        <v>297.62</v>
      </c>
      <c r="DK102" s="2">
        <f t="shared" si="94"/>
        <v>297.12000000000006</v>
      </c>
      <c r="DL102" s="2">
        <f t="shared" si="94"/>
        <v>296.58000000000004</v>
      </c>
      <c r="DM102" s="2">
        <f t="shared" si="94"/>
        <v>296.00000000000006</v>
      </c>
      <c r="DN102" s="2">
        <f t="shared" si="90"/>
        <v>295.38000000000005</v>
      </c>
      <c r="DO102" s="2">
        <f t="shared" si="90"/>
        <v>294.72000000000008</v>
      </c>
      <c r="DP102" s="2">
        <f t="shared" si="90"/>
        <v>294.0200000000001</v>
      </c>
      <c r="DQ102" s="2">
        <f t="shared" si="90"/>
        <v>293.28000000000014</v>
      </c>
      <c r="DR102" s="2">
        <f t="shared" si="90"/>
        <v>292.50000000000011</v>
      </c>
      <c r="DS102" s="2">
        <f t="shared" si="90"/>
        <v>291.68000000000012</v>
      </c>
      <c r="DT102" s="2">
        <f t="shared" si="87"/>
        <v>290.82000000000016</v>
      </c>
      <c r="DU102" s="2">
        <f t="shared" si="87"/>
        <v>289.92000000000019</v>
      </c>
      <c r="DV102" s="2">
        <f t="shared" si="84"/>
        <v>288.98000000000019</v>
      </c>
      <c r="DW102" s="2">
        <f t="shared" si="82"/>
        <v>288.00000000000023</v>
      </c>
      <c r="DX102" s="2">
        <f t="shared" si="82"/>
        <v>286.98000000000025</v>
      </c>
      <c r="DY102" s="2">
        <f t="shared" si="82"/>
        <v>285.92000000000024</v>
      </c>
      <c r="DZ102" s="2">
        <f t="shared" si="82"/>
        <v>284.82000000000028</v>
      </c>
      <c r="EA102" s="2">
        <f t="shared" si="82"/>
        <v>283.68000000000029</v>
      </c>
      <c r="EB102" s="2">
        <f t="shared" si="82"/>
        <v>282.50000000000023</v>
      </c>
      <c r="EC102" s="2">
        <f t="shared" si="82"/>
        <v>281.28000000000031</v>
      </c>
      <c r="ED102" s="2">
        <f t="shared" si="82"/>
        <v>280.02000000000032</v>
      </c>
      <c r="EE102" s="2">
        <f t="shared" si="82"/>
        <v>278.72000000000037</v>
      </c>
      <c r="EF102" s="2">
        <f t="shared" si="82"/>
        <v>277.38000000000034</v>
      </c>
      <c r="EG102" s="2">
        <f t="shared" si="82"/>
        <v>276.00000000000034</v>
      </c>
      <c r="EH102" s="2">
        <f t="shared" si="82"/>
        <v>274.58000000000038</v>
      </c>
      <c r="EI102" s="2">
        <f t="shared" si="82"/>
        <v>273.12000000000035</v>
      </c>
      <c r="EJ102" s="2">
        <f t="shared" si="82"/>
        <v>271.6200000000004</v>
      </c>
      <c r="EK102" s="2">
        <f t="shared" si="82"/>
        <v>270.08000000000038</v>
      </c>
      <c r="EL102" s="2">
        <f t="shared" si="93"/>
        <v>268.50000000000045</v>
      </c>
      <c r="EM102" s="2">
        <f t="shared" si="93"/>
        <v>266.88000000000045</v>
      </c>
      <c r="EN102" s="2">
        <f t="shared" si="93"/>
        <v>265.22000000000048</v>
      </c>
      <c r="EO102" s="2">
        <f t="shared" si="93"/>
        <v>263.52000000000055</v>
      </c>
      <c r="EP102" s="2">
        <f t="shared" si="93"/>
        <v>261.78000000000054</v>
      </c>
      <c r="EQ102" s="2">
        <f t="shared" si="93"/>
        <v>260.00000000000057</v>
      </c>
      <c r="ER102" s="2">
        <f t="shared" si="93"/>
        <v>258.18000000000052</v>
      </c>
      <c r="ES102" s="2">
        <f t="shared" si="93"/>
        <v>256.32000000000062</v>
      </c>
      <c r="ET102" s="2">
        <f t="shared" si="93"/>
        <v>254.42000000000061</v>
      </c>
      <c r="EU102" s="2">
        <f t="shared" si="93"/>
        <v>252.48000000000064</v>
      </c>
      <c r="EV102" s="2">
        <f t="shared" si="93"/>
        <v>250.50000000000065</v>
      </c>
      <c r="EW102" s="2">
        <f t="shared" si="93"/>
        <v>248.4800000000007</v>
      </c>
      <c r="EX102" s="2">
        <f t="shared" si="93"/>
        <v>246.42000000000073</v>
      </c>
      <c r="EY102" s="2">
        <f t="shared" si="93"/>
        <v>244.3200000000007</v>
      </c>
      <c r="EZ102" s="2">
        <f t="shared" si="97"/>
        <v>242.18000000000072</v>
      </c>
      <c r="FA102" s="2">
        <f t="shared" si="97"/>
        <v>240.00000000000077</v>
      </c>
      <c r="FB102" s="2">
        <f t="shared" si="97"/>
        <v>237.7800000000008</v>
      </c>
      <c r="FC102" s="2">
        <f t="shared" si="97"/>
        <v>235.52000000000083</v>
      </c>
      <c r="FD102" s="2">
        <f t="shared" si="97"/>
        <v>233.22000000000088</v>
      </c>
      <c r="FE102" s="2">
        <f t="shared" si="97"/>
        <v>230.88000000000085</v>
      </c>
      <c r="FF102" s="2">
        <f t="shared" si="97"/>
        <v>228.50000000000091</v>
      </c>
      <c r="FG102" s="2">
        <f t="shared" si="97"/>
        <v>226.08000000000095</v>
      </c>
      <c r="FH102" s="2">
        <f t="shared" si="97"/>
        <v>223.62000000000091</v>
      </c>
      <c r="FI102" s="2">
        <f t="shared" si="97"/>
        <v>221.12000000000086</v>
      </c>
      <c r="FJ102" s="2">
        <f t="shared" si="97"/>
        <v>218.58000000000084</v>
      </c>
      <c r="FK102" s="2">
        <f t="shared" si="97"/>
        <v>216.00000000000085</v>
      </c>
      <c r="FL102" s="2">
        <f t="shared" si="97"/>
        <v>213.38000000000085</v>
      </c>
      <c r="FM102" s="2">
        <f t="shared" si="97"/>
        <v>210.72000000000077</v>
      </c>
      <c r="FN102" s="2">
        <f t="shared" si="97"/>
        <v>208.02000000000078</v>
      </c>
      <c r="FO102" s="2">
        <f t="shared" si="97"/>
        <v>205.28000000000071</v>
      </c>
      <c r="FP102" s="2">
        <f t="shared" si="96"/>
        <v>202.50000000000074</v>
      </c>
      <c r="FQ102" s="2">
        <f t="shared" si="96"/>
        <v>199.68000000000069</v>
      </c>
      <c r="FR102" s="2">
        <f t="shared" si="96"/>
        <v>196.82000000000062</v>
      </c>
      <c r="FS102" s="2">
        <f t="shared" si="67"/>
        <v>193.9200000000007</v>
      </c>
      <c r="FT102" s="2">
        <f t="shared" si="88"/>
        <v>190.98000000000064</v>
      </c>
      <c r="FU102" s="2">
        <f t="shared" si="88"/>
        <v>188.00000000000051</v>
      </c>
      <c r="FV102" s="2">
        <f t="shared" si="88"/>
        <v>184.98000000000047</v>
      </c>
      <c r="FW102" s="2">
        <f t="shared" si="88"/>
        <v>181.92000000000047</v>
      </c>
      <c r="FX102" s="2">
        <f t="shared" si="88"/>
        <v>178.82000000000045</v>
      </c>
      <c r="FY102" s="2">
        <f t="shared" si="88"/>
        <v>175.68000000000035</v>
      </c>
      <c r="FZ102" s="2">
        <f t="shared" si="88"/>
        <v>172.50000000000034</v>
      </c>
      <c r="GA102" s="2">
        <f t="shared" si="88"/>
        <v>169.28000000000037</v>
      </c>
      <c r="GB102" s="2">
        <f t="shared" si="88"/>
        <v>166.02000000000027</v>
      </c>
      <c r="GC102" s="2">
        <f t="shared" si="88"/>
        <v>162.7200000000002</v>
      </c>
      <c r="GD102" s="2">
        <f t="shared" si="88"/>
        <v>159.38000000000022</v>
      </c>
      <c r="GE102" s="2">
        <f t="shared" si="88"/>
        <v>156.00000000000017</v>
      </c>
      <c r="GF102" s="2">
        <f t="shared" si="88"/>
        <v>152.5800000000001</v>
      </c>
      <c r="GG102" s="2">
        <f t="shared" si="88"/>
        <v>149.12000000000006</v>
      </c>
      <c r="GH102" s="2">
        <f t="shared" si="88"/>
        <v>145.62</v>
      </c>
      <c r="GI102" s="2">
        <f t="shared" si="88"/>
        <v>142.07999999999998</v>
      </c>
      <c r="GJ102" s="2">
        <f t="shared" si="85"/>
        <v>138.49999999999994</v>
      </c>
      <c r="GK102" s="2">
        <f t="shared" si="51"/>
        <v>134.87999999999982</v>
      </c>
      <c r="GL102" s="2">
        <f t="shared" si="51"/>
        <v>131.2199999999998</v>
      </c>
      <c r="GM102" s="2">
        <f t="shared" si="51"/>
        <v>127.51999999999981</v>
      </c>
      <c r="GN102" s="2">
        <f t="shared" si="51"/>
        <v>123.77999999999969</v>
      </c>
      <c r="GO102" s="2">
        <f t="shared" si="51"/>
        <v>119.9999999999996</v>
      </c>
      <c r="GP102" s="2">
        <f t="shared" si="51"/>
        <v>116.17999999999961</v>
      </c>
      <c r="GQ102" s="2">
        <f t="shared" si="51"/>
        <v>112.31999999999954</v>
      </c>
      <c r="GR102" s="2">
        <f t="shared" si="51"/>
        <v>108.41999999999945</v>
      </c>
      <c r="GS102" s="2">
        <f t="shared" si="51"/>
        <v>104.47999999999939</v>
      </c>
      <c r="GT102" s="2">
        <f t="shared" si="51"/>
        <v>100.49999999999932</v>
      </c>
    </row>
    <row r="103" spans="1:202" x14ac:dyDescent="0.25">
      <c r="A103" s="2">
        <f t="shared" si="80"/>
        <v>8.5999999999999854</v>
      </c>
      <c r="B103" s="2">
        <f t="shared" si="83"/>
        <v>101.07999999999993</v>
      </c>
      <c r="C103" s="2">
        <f t="shared" si="83"/>
        <v>105.05999999999992</v>
      </c>
      <c r="D103" s="2">
        <f t="shared" si="83"/>
        <v>108.99999999999993</v>
      </c>
      <c r="E103" s="2">
        <f t="shared" si="83"/>
        <v>112.89999999999992</v>
      </c>
      <c r="F103" s="2">
        <f t="shared" si="83"/>
        <v>116.75999999999993</v>
      </c>
      <c r="G103" s="2">
        <f t="shared" si="83"/>
        <v>120.57999999999993</v>
      </c>
      <c r="H103" s="2">
        <f t="shared" si="83"/>
        <v>124.35999999999993</v>
      </c>
      <c r="I103" s="2">
        <f t="shared" si="83"/>
        <v>128.09999999999994</v>
      </c>
      <c r="J103" s="2">
        <f t="shared" si="83"/>
        <v>131.79999999999993</v>
      </c>
      <c r="K103" s="2">
        <f t="shared" si="83"/>
        <v>135.45999999999992</v>
      </c>
      <c r="L103" s="2">
        <f t="shared" si="83"/>
        <v>139.07999999999993</v>
      </c>
      <c r="M103" s="2">
        <f t="shared" si="83"/>
        <v>142.65999999999991</v>
      </c>
      <c r="N103" s="2">
        <f t="shared" si="83"/>
        <v>146.19999999999993</v>
      </c>
      <c r="O103" s="2">
        <f t="shared" si="83"/>
        <v>149.69999999999993</v>
      </c>
      <c r="P103" s="2">
        <f t="shared" si="83"/>
        <v>153.15999999999994</v>
      </c>
      <c r="Q103" s="2">
        <f t="shared" si="83"/>
        <v>156.57999999999993</v>
      </c>
      <c r="R103" s="2">
        <f t="shared" si="81"/>
        <v>159.95999999999995</v>
      </c>
      <c r="S103" s="2">
        <f t="shared" si="81"/>
        <v>163.29999999999993</v>
      </c>
      <c r="T103" s="2">
        <f t="shared" si="81"/>
        <v>166.59999999999994</v>
      </c>
      <c r="U103" s="2">
        <f t="shared" si="81"/>
        <v>169.85999999999996</v>
      </c>
      <c r="V103" s="2">
        <f t="shared" si="81"/>
        <v>173.07999999999993</v>
      </c>
      <c r="W103" s="2">
        <f t="shared" si="81"/>
        <v>176.25999999999993</v>
      </c>
      <c r="X103" s="2">
        <f t="shared" si="81"/>
        <v>179.39999999999995</v>
      </c>
      <c r="Y103" s="2">
        <f t="shared" si="81"/>
        <v>182.49999999999994</v>
      </c>
      <c r="Z103" s="2">
        <f t="shared" si="81"/>
        <v>185.55999999999995</v>
      </c>
      <c r="AA103" s="2">
        <f t="shared" si="81"/>
        <v>188.57999999999996</v>
      </c>
      <c r="AB103" s="2">
        <f t="shared" si="81"/>
        <v>191.55999999999995</v>
      </c>
      <c r="AC103" s="2">
        <f t="shared" si="81"/>
        <v>194.49999999999994</v>
      </c>
      <c r="AD103" s="2">
        <f t="shared" si="81"/>
        <v>197.39999999999995</v>
      </c>
      <c r="AE103" s="2">
        <f t="shared" si="81"/>
        <v>200.25999999999996</v>
      </c>
      <c r="AF103" s="2">
        <f t="shared" si="81"/>
        <v>203.07999999999998</v>
      </c>
      <c r="AG103" s="2">
        <f t="shared" si="91"/>
        <v>205.85999999999996</v>
      </c>
      <c r="AH103" s="2">
        <f t="shared" si="91"/>
        <v>208.59999999999997</v>
      </c>
      <c r="AI103" s="2">
        <f t="shared" si="91"/>
        <v>211.29999999999995</v>
      </c>
      <c r="AJ103" s="2">
        <f t="shared" si="91"/>
        <v>213.95999999999998</v>
      </c>
      <c r="AK103" s="2">
        <f t="shared" si="91"/>
        <v>216.57999999999998</v>
      </c>
      <c r="AL103" s="2">
        <f t="shared" si="91"/>
        <v>219.15999999999997</v>
      </c>
      <c r="AM103" s="2">
        <f t="shared" si="91"/>
        <v>221.7</v>
      </c>
      <c r="AN103" s="2">
        <f t="shared" si="91"/>
        <v>224.2</v>
      </c>
      <c r="AO103" s="2">
        <f t="shared" si="91"/>
        <v>226.65999999999997</v>
      </c>
      <c r="AP103" s="2">
        <f t="shared" si="91"/>
        <v>229.07999999999996</v>
      </c>
      <c r="AQ103" s="2">
        <f t="shared" si="91"/>
        <v>231.45999999999998</v>
      </c>
      <c r="AR103" s="2">
        <f t="shared" si="91"/>
        <v>233.79999999999995</v>
      </c>
      <c r="AS103" s="2">
        <f t="shared" si="91"/>
        <v>236.09999999999994</v>
      </c>
      <c r="AT103" s="2">
        <f t="shared" si="91"/>
        <v>238.35999999999993</v>
      </c>
      <c r="AU103" s="2">
        <f t="shared" si="91"/>
        <v>240.57999999999993</v>
      </c>
      <c r="AV103" s="2">
        <f t="shared" si="91"/>
        <v>242.75999999999993</v>
      </c>
      <c r="AW103" s="2">
        <f t="shared" si="89"/>
        <v>244.89999999999992</v>
      </c>
      <c r="AX103" s="2">
        <f t="shared" si="89"/>
        <v>246.99999999999989</v>
      </c>
      <c r="AY103" s="2">
        <f t="shared" si="89"/>
        <v>249.05999999999989</v>
      </c>
      <c r="AZ103" s="2">
        <f t="shared" si="89"/>
        <v>251.0799999999999</v>
      </c>
      <c r="BA103" s="2">
        <f t="shared" si="89"/>
        <v>253.05999999999989</v>
      </c>
      <c r="BB103" s="2">
        <f t="shared" si="89"/>
        <v>254.99999999999989</v>
      </c>
      <c r="BC103" s="2">
        <f t="shared" si="89"/>
        <v>256.89999999999986</v>
      </c>
      <c r="BD103" s="2">
        <f t="shared" si="89"/>
        <v>258.75999999999988</v>
      </c>
      <c r="BE103" s="2">
        <f t="shared" si="89"/>
        <v>260.57999999999987</v>
      </c>
      <c r="BF103" s="2">
        <f t="shared" si="89"/>
        <v>262.35999999999984</v>
      </c>
      <c r="BG103" s="2">
        <f t="shared" si="89"/>
        <v>264.09999999999985</v>
      </c>
      <c r="BH103" s="2">
        <f t="shared" si="89"/>
        <v>265.79999999999984</v>
      </c>
      <c r="BI103" s="2">
        <f t="shared" si="89"/>
        <v>267.45999999999981</v>
      </c>
      <c r="BJ103" s="2">
        <f t="shared" si="89"/>
        <v>269.07999999999981</v>
      </c>
      <c r="BK103" s="2">
        <f t="shared" si="89"/>
        <v>270.65999999999985</v>
      </c>
      <c r="BL103" s="2">
        <f t="shared" si="86"/>
        <v>272.19999999999982</v>
      </c>
      <c r="BM103" s="2">
        <f t="shared" si="86"/>
        <v>273.69999999999982</v>
      </c>
      <c r="BN103" s="2">
        <f t="shared" si="86"/>
        <v>275.15999999999985</v>
      </c>
      <c r="BO103" s="2">
        <f t="shared" si="86"/>
        <v>276.57999999999981</v>
      </c>
      <c r="BP103" s="2">
        <f t="shared" si="86"/>
        <v>277.95999999999981</v>
      </c>
      <c r="BQ103" s="2">
        <f t="shared" si="86"/>
        <v>279.29999999999984</v>
      </c>
      <c r="BR103" s="2">
        <f t="shared" si="86"/>
        <v>280.5999999999998</v>
      </c>
      <c r="BS103" s="2">
        <f t="shared" si="86"/>
        <v>281.85999999999979</v>
      </c>
      <c r="BT103" s="2">
        <f t="shared" si="86"/>
        <v>283.07999999999981</v>
      </c>
      <c r="BU103" s="2">
        <f t="shared" si="86"/>
        <v>284.25999999999982</v>
      </c>
      <c r="BV103" s="2">
        <f t="shared" si="86"/>
        <v>285.39999999999981</v>
      </c>
      <c r="BW103" s="2">
        <f t="shared" si="86"/>
        <v>286.49999999999983</v>
      </c>
      <c r="BX103" s="2">
        <f t="shared" si="86"/>
        <v>287.55999999999983</v>
      </c>
      <c r="BY103" s="2">
        <f t="shared" si="86"/>
        <v>288.57999999999981</v>
      </c>
      <c r="BZ103" s="2">
        <f t="shared" si="86"/>
        <v>289.55999999999983</v>
      </c>
      <c r="CA103" s="2">
        <f t="shared" si="86"/>
        <v>290.49999999999983</v>
      </c>
      <c r="CB103" s="2">
        <f t="shared" si="92"/>
        <v>291.39999999999986</v>
      </c>
      <c r="CC103" s="2">
        <f t="shared" si="92"/>
        <v>292.25999999999988</v>
      </c>
      <c r="CD103" s="2">
        <f t="shared" si="92"/>
        <v>293.07999999999981</v>
      </c>
      <c r="CE103" s="2">
        <f t="shared" si="92"/>
        <v>293.85999999999984</v>
      </c>
      <c r="CF103" s="2">
        <f t="shared" si="92"/>
        <v>294.59999999999985</v>
      </c>
      <c r="CG103" s="2">
        <f t="shared" si="92"/>
        <v>295.29999999999984</v>
      </c>
      <c r="CH103" s="2">
        <f t="shared" si="72"/>
        <v>295.95999999999981</v>
      </c>
      <c r="CI103" s="2">
        <f t="shared" si="95"/>
        <v>296.57999999999981</v>
      </c>
      <c r="CJ103" s="2">
        <f t="shared" si="95"/>
        <v>297.15999999999985</v>
      </c>
      <c r="CK103" s="2">
        <f t="shared" si="95"/>
        <v>297.69999999999987</v>
      </c>
      <c r="CL103" s="2">
        <f t="shared" si="95"/>
        <v>298.19999999999982</v>
      </c>
      <c r="CM103" s="2">
        <f t="shared" si="95"/>
        <v>298.65999999999985</v>
      </c>
      <c r="CN103" s="2">
        <f t="shared" si="95"/>
        <v>299.07999999999987</v>
      </c>
      <c r="CO103" s="2">
        <f t="shared" si="95"/>
        <v>299.45999999999987</v>
      </c>
      <c r="CP103" s="2">
        <f t="shared" si="95"/>
        <v>299.79999999999984</v>
      </c>
      <c r="CQ103" s="2">
        <f t="shared" si="95"/>
        <v>300.09999999999991</v>
      </c>
      <c r="CR103" s="2">
        <f t="shared" si="95"/>
        <v>300.3599999999999</v>
      </c>
      <c r="CS103" s="2">
        <f t="shared" si="95"/>
        <v>300.57999999999993</v>
      </c>
      <c r="CT103" s="2">
        <f t="shared" si="95"/>
        <v>300.75999999999988</v>
      </c>
      <c r="CU103" s="2">
        <f t="shared" si="95"/>
        <v>300.89999999999992</v>
      </c>
      <c r="CV103" s="2">
        <f t="shared" si="95"/>
        <v>300.99999999999989</v>
      </c>
      <c r="CW103" s="2">
        <f t="shared" si="95"/>
        <v>301.05999999999989</v>
      </c>
      <c r="CX103" s="2">
        <f t="shared" si="95"/>
        <v>301.07999999999993</v>
      </c>
      <c r="CY103" s="2">
        <f t="shared" si="94"/>
        <v>301.05999999999995</v>
      </c>
      <c r="CZ103" s="2">
        <f t="shared" si="94"/>
        <v>300.99999999999994</v>
      </c>
      <c r="DA103" s="2">
        <f t="shared" si="94"/>
        <v>300.89999999999998</v>
      </c>
      <c r="DB103" s="2">
        <f t="shared" si="94"/>
        <v>300.76</v>
      </c>
      <c r="DC103" s="2">
        <f t="shared" si="94"/>
        <v>300.58</v>
      </c>
      <c r="DD103" s="2">
        <f t="shared" si="94"/>
        <v>300.36</v>
      </c>
      <c r="DE103" s="2">
        <f t="shared" si="94"/>
        <v>300.09999999999997</v>
      </c>
      <c r="DF103" s="2">
        <f t="shared" si="94"/>
        <v>299.8</v>
      </c>
      <c r="DG103" s="2">
        <f t="shared" si="94"/>
        <v>299.46000000000004</v>
      </c>
      <c r="DH103" s="2">
        <f t="shared" si="94"/>
        <v>299.08000000000004</v>
      </c>
      <c r="DI103" s="2">
        <f t="shared" si="94"/>
        <v>298.66000000000003</v>
      </c>
      <c r="DJ103" s="2">
        <f t="shared" si="94"/>
        <v>298.20000000000005</v>
      </c>
      <c r="DK103" s="2">
        <f t="shared" si="94"/>
        <v>297.70000000000005</v>
      </c>
      <c r="DL103" s="2">
        <f t="shared" si="94"/>
        <v>297.16000000000008</v>
      </c>
      <c r="DM103" s="2">
        <f t="shared" si="94"/>
        <v>296.58000000000004</v>
      </c>
      <c r="DN103" s="2">
        <f t="shared" si="90"/>
        <v>295.96000000000009</v>
      </c>
      <c r="DO103" s="2">
        <f t="shared" si="90"/>
        <v>295.30000000000007</v>
      </c>
      <c r="DP103" s="2">
        <f t="shared" si="90"/>
        <v>294.60000000000014</v>
      </c>
      <c r="DQ103" s="2">
        <f t="shared" si="90"/>
        <v>293.86000000000013</v>
      </c>
      <c r="DR103" s="2">
        <f t="shared" si="90"/>
        <v>293.08000000000015</v>
      </c>
      <c r="DS103" s="2">
        <f t="shared" si="90"/>
        <v>292.26000000000016</v>
      </c>
      <c r="DT103" s="2">
        <f t="shared" si="87"/>
        <v>291.4000000000002</v>
      </c>
      <c r="DU103" s="2">
        <f t="shared" si="87"/>
        <v>290.50000000000017</v>
      </c>
      <c r="DV103" s="2">
        <f t="shared" si="84"/>
        <v>289.56000000000017</v>
      </c>
      <c r="DW103" s="2">
        <f t="shared" si="82"/>
        <v>288.58000000000021</v>
      </c>
      <c r="DX103" s="2">
        <f t="shared" si="82"/>
        <v>287.56000000000023</v>
      </c>
      <c r="DY103" s="2">
        <f t="shared" si="82"/>
        <v>286.50000000000023</v>
      </c>
      <c r="DZ103" s="2">
        <f t="shared" si="82"/>
        <v>285.4000000000002</v>
      </c>
      <c r="EA103" s="2">
        <f t="shared" si="82"/>
        <v>284.26000000000033</v>
      </c>
      <c r="EB103" s="2">
        <f t="shared" si="82"/>
        <v>283.08000000000027</v>
      </c>
      <c r="EC103" s="2">
        <f t="shared" si="82"/>
        <v>281.8600000000003</v>
      </c>
      <c r="ED103" s="2">
        <f t="shared" si="82"/>
        <v>280.60000000000031</v>
      </c>
      <c r="EE103" s="2">
        <f t="shared" si="82"/>
        <v>279.30000000000035</v>
      </c>
      <c r="EF103" s="2">
        <f t="shared" si="82"/>
        <v>277.96000000000038</v>
      </c>
      <c r="EG103" s="2">
        <f t="shared" si="82"/>
        <v>276.58000000000038</v>
      </c>
      <c r="EH103" s="2">
        <f t="shared" si="82"/>
        <v>275.16000000000042</v>
      </c>
      <c r="EI103" s="2">
        <f t="shared" si="82"/>
        <v>273.70000000000039</v>
      </c>
      <c r="EJ103" s="2">
        <f t="shared" si="82"/>
        <v>272.20000000000039</v>
      </c>
      <c r="EK103" s="2">
        <f t="shared" si="82"/>
        <v>270.66000000000042</v>
      </c>
      <c r="EL103" s="2">
        <f t="shared" si="93"/>
        <v>269.0800000000005</v>
      </c>
      <c r="EM103" s="2">
        <f t="shared" si="93"/>
        <v>267.46000000000049</v>
      </c>
      <c r="EN103" s="2">
        <f t="shared" si="93"/>
        <v>265.80000000000052</v>
      </c>
      <c r="EO103" s="2">
        <f t="shared" si="93"/>
        <v>264.10000000000053</v>
      </c>
      <c r="EP103" s="2">
        <f t="shared" si="93"/>
        <v>262.36000000000058</v>
      </c>
      <c r="EQ103" s="2">
        <f t="shared" si="93"/>
        <v>260.58000000000061</v>
      </c>
      <c r="ER103" s="2">
        <f t="shared" si="93"/>
        <v>258.76000000000056</v>
      </c>
      <c r="ES103" s="2">
        <f t="shared" si="93"/>
        <v>256.9000000000006</v>
      </c>
      <c r="ET103" s="2">
        <f t="shared" si="93"/>
        <v>255.00000000000063</v>
      </c>
      <c r="EU103" s="2">
        <f t="shared" si="93"/>
        <v>253.06000000000066</v>
      </c>
      <c r="EV103" s="2">
        <f t="shared" si="93"/>
        <v>251.08000000000067</v>
      </c>
      <c r="EW103" s="2">
        <f t="shared" si="93"/>
        <v>249.06000000000071</v>
      </c>
      <c r="EX103" s="2">
        <f t="shared" si="93"/>
        <v>247.00000000000074</v>
      </c>
      <c r="EY103" s="2">
        <f t="shared" si="93"/>
        <v>244.90000000000072</v>
      </c>
      <c r="EZ103" s="2">
        <f t="shared" si="97"/>
        <v>242.76000000000073</v>
      </c>
      <c r="FA103" s="2">
        <f t="shared" si="97"/>
        <v>240.58000000000078</v>
      </c>
      <c r="FB103" s="2">
        <f t="shared" si="97"/>
        <v>238.36000000000081</v>
      </c>
      <c r="FC103" s="2">
        <f t="shared" si="97"/>
        <v>236.10000000000085</v>
      </c>
      <c r="FD103" s="2">
        <f t="shared" si="97"/>
        <v>233.80000000000086</v>
      </c>
      <c r="FE103" s="2">
        <f t="shared" si="97"/>
        <v>231.46000000000089</v>
      </c>
      <c r="FF103" s="2">
        <f t="shared" si="97"/>
        <v>229.08000000000089</v>
      </c>
      <c r="FG103" s="2">
        <f t="shared" si="97"/>
        <v>226.66000000000093</v>
      </c>
      <c r="FH103" s="2">
        <f t="shared" si="97"/>
        <v>224.2000000000009</v>
      </c>
      <c r="FI103" s="2">
        <f t="shared" si="97"/>
        <v>221.7000000000009</v>
      </c>
      <c r="FJ103" s="2">
        <f t="shared" si="97"/>
        <v>219.16000000000088</v>
      </c>
      <c r="FK103" s="2">
        <f t="shared" si="97"/>
        <v>216.58000000000089</v>
      </c>
      <c r="FL103" s="2">
        <f t="shared" si="97"/>
        <v>213.96000000000083</v>
      </c>
      <c r="FM103" s="2">
        <f t="shared" si="97"/>
        <v>211.30000000000075</v>
      </c>
      <c r="FN103" s="2">
        <f t="shared" si="97"/>
        <v>208.60000000000076</v>
      </c>
      <c r="FO103" s="2">
        <f t="shared" si="97"/>
        <v>205.86000000000075</v>
      </c>
      <c r="FP103" s="2">
        <f t="shared" si="96"/>
        <v>203.08000000000072</v>
      </c>
      <c r="FQ103" s="2">
        <f t="shared" si="96"/>
        <v>200.26000000000067</v>
      </c>
      <c r="FR103" s="2">
        <f t="shared" si="96"/>
        <v>197.40000000000066</v>
      </c>
      <c r="FS103" s="2">
        <f t="shared" si="67"/>
        <v>194.50000000000068</v>
      </c>
      <c r="FT103" s="2">
        <f t="shared" si="88"/>
        <v>191.56000000000063</v>
      </c>
      <c r="FU103" s="2">
        <f t="shared" si="88"/>
        <v>188.58000000000055</v>
      </c>
      <c r="FV103" s="2">
        <f t="shared" si="88"/>
        <v>185.56000000000051</v>
      </c>
      <c r="FW103" s="2">
        <f t="shared" si="88"/>
        <v>182.50000000000051</v>
      </c>
      <c r="FX103" s="2">
        <f t="shared" si="88"/>
        <v>179.40000000000043</v>
      </c>
      <c r="FY103" s="2">
        <f t="shared" si="88"/>
        <v>176.26000000000039</v>
      </c>
      <c r="FZ103" s="2">
        <f t="shared" si="88"/>
        <v>173.08000000000038</v>
      </c>
      <c r="GA103" s="2">
        <f t="shared" si="88"/>
        <v>169.86000000000035</v>
      </c>
      <c r="GB103" s="2">
        <f t="shared" si="88"/>
        <v>166.60000000000031</v>
      </c>
      <c r="GC103" s="2">
        <f t="shared" si="88"/>
        <v>163.30000000000024</v>
      </c>
      <c r="GD103" s="2">
        <f t="shared" si="88"/>
        <v>159.96000000000021</v>
      </c>
      <c r="GE103" s="2">
        <f t="shared" si="88"/>
        <v>156.58000000000021</v>
      </c>
      <c r="GF103" s="2">
        <f t="shared" si="88"/>
        <v>153.16000000000014</v>
      </c>
      <c r="GG103" s="2">
        <f t="shared" si="88"/>
        <v>149.70000000000005</v>
      </c>
      <c r="GH103" s="2">
        <f t="shared" si="88"/>
        <v>146.20000000000005</v>
      </c>
      <c r="GI103" s="2">
        <f t="shared" si="88"/>
        <v>142.66000000000003</v>
      </c>
      <c r="GJ103" s="2">
        <f t="shared" si="85"/>
        <v>139.07999999999993</v>
      </c>
      <c r="GK103" s="2">
        <f t="shared" si="51"/>
        <v>135.45999999999987</v>
      </c>
      <c r="GL103" s="2">
        <f t="shared" si="51"/>
        <v>131.79999999999984</v>
      </c>
      <c r="GM103" s="2">
        <f t="shared" si="51"/>
        <v>128.0999999999998</v>
      </c>
      <c r="GN103" s="2">
        <f t="shared" si="51"/>
        <v>124.35999999999973</v>
      </c>
      <c r="GO103" s="2">
        <f t="shared" si="51"/>
        <v>120.57999999999964</v>
      </c>
      <c r="GP103" s="2">
        <f t="shared" si="51"/>
        <v>116.75999999999959</v>
      </c>
      <c r="GQ103" s="2">
        <f t="shared" si="51"/>
        <v>112.89999999999958</v>
      </c>
      <c r="GR103" s="2">
        <f t="shared" si="51"/>
        <v>108.99999999999949</v>
      </c>
      <c r="GS103" s="2">
        <f t="shared" si="51"/>
        <v>105.05999999999938</v>
      </c>
      <c r="GT103" s="2">
        <f t="shared" si="51"/>
        <v>101.07999999999936</v>
      </c>
    </row>
    <row r="104" spans="1:202" x14ac:dyDescent="0.25">
      <c r="A104" s="2">
        <f t="shared" si="80"/>
        <v>8.6999999999999851</v>
      </c>
      <c r="B104" s="2">
        <f t="shared" si="83"/>
        <v>101.61999999999993</v>
      </c>
      <c r="C104" s="2">
        <f t="shared" si="83"/>
        <v>105.59999999999992</v>
      </c>
      <c r="D104" s="2">
        <f t="shared" si="83"/>
        <v>109.53999999999994</v>
      </c>
      <c r="E104" s="2">
        <f t="shared" si="83"/>
        <v>113.43999999999993</v>
      </c>
      <c r="F104" s="2">
        <f t="shared" si="83"/>
        <v>117.29999999999994</v>
      </c>
      <c r="G104" s="2">
        <f t="shared" si="83"/>
        <v>121.11999999999993</v>
      </c>
      <c r="H104" s="2">
        <f t="shared" si="83"/>
        <v>124.89999999999993</v>
      </c>
      <c r="I104" s="2">
        <f t="shared" si="83"/>
        <v>128.63999999999993</v>
      </c>
      <c r="J104" s="2">
        <f t="shared" si="83"/>
        <v>132.33999999999992</v>
      </c>
      <c r="K104" s="2">
        <f t="shared" si="83"/>
        <v>135.99999999999994</v>
      </c>
      <c r="L104" s="2">
        <f t="shared" si="83"/>
        <v>139.61999999999995</v>
      </c>
      <c r="M104" s="2">
        <f t="shared" si="83"/>
        <v>143.19999999999993</v>
      </c>
      <c r="N104" s="2">
        <f t="shared" si="83"/>
        <v>146.73999999999995</v>
      </c>
      <c r="O104" s="2">
        <f t="shared" si="83"/>
        <v>150.23999999999995</v>
      </c>
      <c r="P104" s="2">
        <f t="shared" si="83"/>
        <v>153.69999999999996</v>
      </c>
      <c r="Q104" s="2">
        <f t="shared" ref="Q104:AF119" si="98">-2*((Q$16-5)^2)-2*(($A104-5)^2)+20*Q$16+20*$A104+5</f>
        <v>157.11999999999995</v>
      </c>
      <c r="R104" s="2">
        <f t="shared" si="98"/>
        <v>160.49999999999994</v>
      </c>
      <c r="S104" s="2">
        <f t="shared" si="98"/>
        <v>163.83999999999995</v>
      </c>
      <c r="T104" s="2">
        <f t="shared" si="98"/>
        <v>167.13999999999996</v>
      </c>
      <c r="U104" s="2">
        <f t="shared" si="98"/>
        <v>170.39999999999995</v>
      </c>
      <c r="V104" s="2">
        <f t="shared" si="98"/>
        <v>173.61999999999995</v>
      </c>
      <c r="W104" s="2">
        <f t="shared" si="98"/>
        <v>176.79999999999995</v>
      </c>
      <c r="X104" s="2">
        <f t="shared" si="98"/>
        <v>179.93999999999994</v>
      </c>
      <c r="Y104" s="2">
        <f t="shared" si="98"/>
        <v>183.03999999999996</v>
      </c>
      <c r="Z104" s="2">
        <f t="shared" si="98"/>
        <v>186.09999999999997</v>
      </c>
      <c r="AA104" s="2">
        <f t="shared" si="98"/>
        <v>189.11999999999995</v>
      </c>
      <c r="AB104" s="2">
        <f t="shared" si="98"/>
        <v>192.09999999999997</v>
      </c>
      <c r="AC104" s="2">
        <f t="shared" si="98"/>
        <v>195.03999999999996</v>
      </c>
      <c r="AD104" s="2">
        <f t="shared" si="98"/>
        <v>197.93999999999997</v>
      </c>
      <c r="AE104" s="2">
        <f t="shared" si="98"/>
        <v>200.79999999999998</v>
      </c>
      <c r="AF104" s="2">
        <f t="shared" si="98"/>
        <v>203.61999999999998</v>
      </c>
      <c r="AG104" s="2">
        <f t="shared" si="91"/>
        <v>206.39999999999998</v>
      </c>
      <c r="AH104" s="2">
        <f t="shared" si="91"/>
        <v>209.14</v>
      </c>
      <c r="AI104" s="2">
        <f t="shared" si="91"/>
        <v>211.83999999999997</v>
      </c>
      <c r="AJ104" s="2">
        <f t="shared" si="91"/>
        <v>214.49999999999997</v>
      </c>
      <c r="AK104" s="2">
        <f t="shared" si="91"/>
        <v>217.11999999999998</v>
      </c>
      <c r="AL104" s="2">
        <f t="shared" si="91"/>
        <v>219.7</v>
      </c>
      <c r="AM104" s="2">
        <f t="shared" si="91"/>
        <v>222.24</v>
      </c>
      <c r="AN104" s="2">
        <f t="shared" si="91"/>
        <v>224.73999999999998</v>
      </c>
      <c r="AO104" s="2">
        <f t="shared" si="91"/>
        <v>227.2</v>
      </c>
      <c r="AP104" s="2">
        <f t="shared" si="91"/>
        <v>229.61999999999998</v>
      </c>
      <c r="AQ104" s="2">
        <f t="shared" si="91"/>
        <v>231.99999999999997</v>
      </c>
      <c r="AR104" s="2">
        <f t="shared" si="91"/>
        <v>234.33999999999997</v>
      </c>
      <c r="AS104" s="2">
        <f t="shared" si="91"/>
        <v>236.63999999999996</v>
      </c>
      <c r="AT104" s="2">
        <f t="shared" si="91"/>
        <v>238.89999999999992</v>
      </c>
      <c r="AU104" s="2">
        <f t="shared" si="91"/>
        <v>241.11999999999995</v>
      </c>
      <c r="AV104" s="2">
        <f t="shared" si="91"/>
        <v>243.29999999999995</v>
      </c>
      <c r="AW104" s="2">
        <f t="shared" si="89"/>
        <v>245.43999999999994</v>
      </c>
      <c r="AX104" s="2">
        <f t="shared" si="89"/>
        <v>247.53999999999991</v>
      </c>
      <c r="AY104" s="2">
        <f t="shared" si="89"/>
        <v>249.59999999999991</v>
      </c>
      <c r="AZ104" s="2">
        <f t="shared" si="89"/>
        <v>251.61999999999989</v>
      </c>
      <c r="BA104" s="2">
        <f t="shared" si="89"/>
        <v>253.59999999999991</v>
      </c>
      <c r="BB104" s="2">
        <f t="shared" si="89"/>
        <v>255.53999999999988</v>
      </c>
      <c r="BC104" s="2">
        <f t="shared" si="89"/>
        <v>257.43999999999988</v>
      </c>
      <c r="BD104" s="2">
        <f t="shared" si="89"/>
        <v>259.2999999999999</v>
      </c>
      <c r="BE104" s="2">
        <f t="shared" si="89"/>
        <v>261.11999999999989</v>
      </c>
      <c r="BF104" s="2">
        <f t="shared" si="89"/>
        <v>262.89999999999986</v>
      </c>
      <c r="BG104" s="2">
        <f t="shared" si="89"/>
        <v>264.63999999999987</v>
      </c>
      <c r="BH104" s="2">
        <f t="shared" si="89"/>
        <v>266.33999999999986</v>
      </c>
      <c r="BI104" s="2">
        <f t="shared" si="89"/>
        <v>267.99999999999989</v>
      </c>
      <c r="BJ104" s="2">
        <f t="shared" si="89"/>
        <v>269.61999999999983</v>
      </c>
      <c r="BK104" s="2">
        <f t="shared" si="89"/>
        <v>271.19999999999982</v>
      </c>
      <c r="BL104" s="2">
        <f t="shared" si="86"/>
        <v>272.73999999999984</v>
      </c>
      <c r="BM104" s="2">
        <f t="shared" si="86"/>
        <v>274.23999999999984</v>
      </c>
      <c r="BN104" s="2">
        <f t="shared" si="86"/>
        <v>275.69999999999982</v>
      </c>
      <c r="BO104" s="2">
        <f t="shared" si="86"/>
        <v>277.11999999999983</v>
      </c>
      <c r="BP104" s="2">
        <f t="shared" si="86"/>
        <v>278.49999999999983</v>
      </c>
      <c r="BQ104" s="2">
        <f t="shared" si="86"/>
        <v>279.8399999999998</v>
      </c>
      <c r="BR104" s="2">
        <f t="shared" si="86"/>
        <v>281.13999999999982</v>
      </c>
      <c r="BS104" s="2">
        <f t="shared" si="86"/>
        <v>282.39999999999986</v>
      </c>
      <c r="BT104" s="2">
        <f t="shared" si="86"/>
        <v>283.61999999999983</v>
      </c>
      <c r="BU104" s="2">
        <f t="shared" si="86"/>
        <v>284.79999999999984</v>
      </c>
      <c r="BV104" s="2">
        <f t="shared" si="86"/>
        <v>285.93999999999983</v>
      </c>
      <c r="BW104" s="2">
        <f t="shared" si="86"/>
        <v>287.03999999999985</v>
      </c>
      <c r="BX104" s="2">
        <f t="shared" si="86"/>
        <v>288.09999999999985</v>
      </c>
      <c r="BY104" s="2">
        <f t="shared" si="86"/>
        <v>289.11999999999983</v>
      </c>
      <c r="BZ104" s="2">
        <f t="shared" si="86"/>
        <v>290.0999999999998</v>
      </c>
      <c r="CA104" s="2">
        <f t="shared" si="86"/>
        <v>291.03999999999985</v>
      </c>
      <c r="CB104" s="2">
        <f t="shared" si="92"/>
        <v>291.93999999999983</v>
      </c>
      <c r="CC104" s="2">
        <f t="shared" si="92"/>
        <v>292.79999999999984</v>
      </c>
      <c r="CD104" s="2">
        <f t="shared" si="92"/>
        <v>293.61999999999983</v>
      </c>
      <c r="CE104" s="2">
        <f t="shared" si="92"/>
        <v>294.39999999999986</v>
      </c>
      <c r="CF104" s="2">
        <f t="shared" si="92"/>
        <v>295.13999999999987</v>
      </c>
      <c r="CG104" s="2">
        <f t="shared" si="92"/>
        <v>295.8399999999998</v>
      </c>
      <c r="CH104" s="2">
        <f t="shared" si="72"/>
        <v>296.49999999999983</v>
      </c>
      <c r="CI104" s="2">
        <f t="shared" si="95"/>
        <v>297.11999999999983</v>
      </c>
      <c r="CJ104" s="2">
        <f t="shared" si="95"/>
        <v>297.69999999999987</v>
      </c>
      <c r="CK104" s="2">
        <f t="shared" si="95"/>
        <v>298.2399999999999</v>
      </c>
      <c r="CL104" s="2">
        <f t="shared" si="95"/>
        <v>298.73999999999984</v>
      </c>
      <c r="CM104" s="2">
        <f t="shared" si="95"/>
        <v>299.19999999999987</v>
      </c>
      <c r="CN104" s="2">
        <f t="shared" si="95"/>
        <v>299.61999999999989</v>
      </c>
      <c r="CO104" s="2">
        <f t="shared" si="95"/>
        <v>299.99999999999989</v>
      </c>
      <c r="CP104" s="2">
        <f t="shared" si="95"/>
        <v>300.33999999999986</v>
      </c>
      <c r="CQ104" s="2">
        <f t="shared" si="95"/>
        <v>300.63999999999987</v>
      </c>
      <c r="CR104" s="2">
        <f t="shared" si="95"/>
        <v>300.89999999999992</v>
      </c>
      <c r="CS104" s="2">
        <f t="shared" si="95"/>
        <v>301.11999999999989</v>
      </c>
      <c r="CT104" s="2">
        <f t="shared" si="95"/>
        <v>301.2999999999999</v>
      </c>
      <c r="CU104" s="2">
        <f t="shared" si="95"/>
        <v>301.43999999999994</v>
      </c>
      <c r="CV104" s="2">
        <f t="shared" si="95"/>
        <v>301.53999999999996</v>
      </c>
      <c r="CW104" s="2">
        <f t="shared" si="95"/>
        <v>301.59999999999991</v>
      </c>
      <c r="CX104" s="2">
        <f t="shared" si="95"/>
        <v>301.61999999999995</v>
      </c>
      <c r="CY104" s="2">
        <f t="shared" si="94"/>
        <v>301.59999999999997</v>
      </c>
      <c r="CZ104" s="2">
        <f t="shared" si="94"/>
        <v>301.53999999999996</v>
      </c>
      <c r="DA104" s="2">
        <f t="shared" si="94"/>
        <v>301.43999999999994</v>
      </c>
      <c r="DB104" s="2">
        <f t="shared" si="94"/>
        <v>301.29999999999995</v>
      </c>
      <c r="DC104" s="2">
        <f t="shared" si="94"/>
        <v>301.12</v>
      </c>
      <c r="DD104" s="2">
        <f t="shared" si="94"/>
        <v>300.89999999999998</v>
      </c>
      <c r="DE104" s="2">
        <f t="shared" si="94"/>
        <v>300.64</v>
      </c>
      <c r="DF104" s="2">
        <f t="shared" si="94"/>
        <v>300.34000000000003</v>
      </c>
      <c r="DG104" s="2">
        <f t="shared" si="94"/>
        <v>300</v>
      </c>
      <c r="DH104" s="2">
        <f t="shared" si="94"/>
        <v>299.62</v>
      </c>
      <c r="DI104" s="2">
        <f t="shared" si="94"/>
        <v>299.20000000000005</v>
      </c>
      <c r="DJ104" s="2">
        <f t="shared" si="94"/>
        <v>298.74</v>
      </c>
      <c r="DK104" s="2">
        <f t="shared" si="94"/>
        <v>298.24000000000007</v>
      </c>
      <c r="DL104" s="2">
        <f t="shared" si="94"/>
        <v>297.70000000000005</v>
      </c>
      <c r="DM104" s="2">
        <f t="shared" si="94"/>
        <v>297.12000000000006</v>
      </c>
      <c r="DN104" s="2">
        <f t="shared" si="90"/>
        <v>296.50000000000011</v>
      </c>
      <c r="DO104" s="2">
        <f t="shared" si="90"/>
        <v>295.84000000000009</v>
      </c>
      <c r="DP104" s="2">
        <f t="shared" si="90"/>
        <v>295.1400000000001</v>
      </c>
      <c r="DQ104" s="2">
        <f t="shared" si="90"/>
        <v>294.40000000000015</v>
      </c>
      <c r="DR104" s="2">
        <f t="shared" si="90"/>
        <v>293.62000000000012</v>
      </c>
      <c r="DS104" s="2">
        <f t="shared" si="90"/>
        <v>292.80000000000018</v>
      </c>
      <c r="DT104" s="2">
        <f t="shared" si="87"/>
        <v>291.94000000000017</v>
      </c>
      <c r="DU104" s="2">
        <f t="shared" si="87"/>
        <v>291.04000000000019</v>
      </c>
      <c r="DV104" s="2">
        <f t="shared" si="84"/>
        <v>290.10000000000019</v>
      </c>
      <c r="DW104" s="2">
        <f t="shared" si="82"/>
        <v>289.12000000000023</v>
      </c>
      <c r="DX104" s="2">
        <f t="shared" si="82"/>
        <v>288.10000000000025</v>
      </c>
      <c r="DY104" s="2">
        <f t="shared" si="82"/>
        <v>287.0400000000003</v>
      </c>
      <c r="DZ104" s="2">
        <f t="shared" si="82"/>
        <v>285.94000000000028</v>
      </c>
      <c r="EA104" s="2">
        <f t="shared" si="82"/>
        <v>284.8000000000003</v>
      </c>
      <c r="EB104" s="2">
        <f t="shared" si="82"/>
        <v>283.62000000000029</v>
      </c>
      <c r="EC104" s="2">
        <f t="shared" si="82"/>
        <v>282.40000000000032</v>
      </c>
      <c r="ED104" s="2">
        <f t="shared" si="82"/>
        <v>281.14000000000033</v>
      </c>
      <c r="EE104" s="2">
        <f t="shared" si="82"/>
        <v>279.84000000000037</v>
      </c>
      <c r="EF104" s="2">
        <f t="shared" si="82"/>
        <v>278.5000000000004</v>
      </c>
      <c r="EG104" s="2">
        <f t="shared" si="82"/>
        <v>277.1200000000004</v>
      </c>
      <c r="EH104" s="2">
        <f t="shared" si="82"/>
        <v>275.70000000000044</v>
      </c>
      <c r="EI104" s="2">
        <f t="shared" si="82"/>
        <v>274.24000000000041</v>
      </c>
      <c r="EJ104" s="2">
        <f t="shared" si="82"/>
        <v>272.74000000000046</v>
      </c>
      <c r="EK104" s="2">
        <f t="shared" si="82"/>
        <v>271.20000000000044</v>
      </c>
      <c r="EL104" s="2">
        <f t="shared" si="93"/>
        <v>269.62000000000046</v>
      </c>
      <c r="EM104" s="2">
        <f t="shared" si="93"/>
        <v>268.00000000000051</v>
      </c>
      <c r="EN104" s="2">
        <f t="shared" si="93"/>
        <v>266.34000000000054</v>
      </c>
      <c r="EO104" s="2">
        <f t="shared" si="93"/>
        <v>264.64000000000055</v>
      </c>
      <c r="EP104" s="2">
        <f t="shared" si="93"/>
        <v>262.90000000000055</v>
      </c>
      <c r="EQ104" s="2">
        <f t="shared" si="93"/>
        <v>261.12000000000063</v>
      </c>
      <c r="ER104" s="2">
        <f t="shared" si="93"/>
        <v>259.30000000000058</v>
      </c>
      <c r="ES104" s="2">
        <f t="shared" si="93"/>
        <v>257.44000000000062</v>
      </c>
      <c r="ET104" s="2">
        <f t="shared" si="93"/>
        <v>255.54000000000065</v>
      </c>
      <c r="EU104" s="2">
        <f t="shared" si="93"/>
        <v>253.60000000000068</v>
      </c>
      <c r="EV104" s="2">
        <f t="shared" si="93"/>
        <v>251.62000000000069</v>
      </c>
      <c r="EW104" s="2">
        <f t="shared" si="93"/>
        <v>249.60000000000073</v>
      </c>
      <c r="EX104" s="2">
        <f t="shared" si="93"/>
        <v>247.54000000000076</v>
      </c>
      <c r="EY104" s="2">
        <f t="shared" si="93"/>
        <v>245.44000000000074</v>
      </c>
      <c r="EZ104" s="2">
        <f t="shared" si="97"/>
        <v>243.30000000000075</v>
      </c>
      <c r="FA104" s="2">
        <f t="shared" si="97"/>
        <v>241.1200000000008</v>
      </c>
      <c r="FB104" s="2">
        <f t="shared" si="97"/>
        <v>238.90000000000083</v>
      </c>
      <c r="FC104" s="2">
        <f t="shared" si="97"/>
        <v>236.64000000000084</v>
      </c>
      <c r="FD104" s="2">
        <f t="shared" si="97"/>
        <v>234.34000000000088</v>
      </c>
      <c r="FE104" s="2">
        <f t="shared" si="97"/>
        <v>232.00000000000091</v>
      </c>
      <c r="FF104" s="2">
        <f t="shared" si="97"/>
        <v>229.62000000000091</v>
      </c>
      <c r="FG104" s="2">
        <f t="shared" si="97"/>
        <v>227.20000000000095</v>
      </c>
      <c r="FH104" s="2">
        <f t="shared" si="97"/>
        <v>224.74000000000092</v>
      </c>
      <c r="FI104" s="2">
        <f t="shared" si="97"/>
        <v>222.24000000000086</v>
      </c>
      <c r="FJ104" s="2">
        <f t="shared" si="97"/>
        <v>219.7000000000009</v>
      </c>
      <c r="FK104" s="2">
        <f t="shared" si="97"/>
        <v>217.12000000000091</v>
      </c>
      <c r="FL104" s="2">
        <f t="shared" si="97"/>
        <v>214.50000000000085</v>
      </c>
      <c r="FM104" s="2">
        <f t="shared" si="97"/>
        <v>211.84000000000077</v>
      </c>
      <c r="FN104" s="2">
        <f t="shared" si="97"/>
        <v>209.14000000000078</v>
      </c>
      <c r="FO104" s="2">
        <f t="shared" si="97"/>
        <v>206.40000000000077</v>
      </c>
      <c r="FP104" s="2">
        <f t="shared" si="96"/>
        <v>203.62000000000074</v>
      </c>
      <c r="FQ104" s="2">
        <f t="shared" si="96"/>
        <v>200.80000000000069</v>
      </c>
      <c r="FR104" s="2">
        <f t="shared" si="96"/>
        <v>197.94000000000068</v>
      </c>
      <c r="FS104" s="2">
        <f t="shared" si="67"/>
        <v>195.0400000000007</v>
      </c>
      <c r="FT104" s="2">
        <f t="shared" si="88"/>
        <v>192.10000000000065</v>
      </c>
      <c r="FU104" s="2">
        <f t="shared" si="88"/>
        <v>189.12000000000057</v>
      </c>
      <c r="FV104" s="2">
        <f t="shared" si="88"/>
        <v>186.10000000000053</v>
      </c>
      <c r="FW104" s="2">
        <f t="shared" si="88"/>
        <v>183.04000000000053</v>
      </c>
      <c r="FX104" s="2">
        <f t="shared" si="88"/>
        <v>179.94000000000045</v>
      </c>
      <c r="FY104" s="2">
        <f t="shared" si="88"/>
        <v>176.80000000000041</v>
      </c>
      <c r="FZ104" s="2">
        <f t="shared" si="88"/>
        <v>173.6200000000004</v>
      </c>
      <c r="GA104" s="2">
        <f t="shared" si="88"/>
        <v>170.40000000000038</v>
      </c>
      <c r="GB104" s="2">
        <f t="shared" si="88"/>
        <v>167.14000000000033</v>
      </c>
      <c r="GC104" s="2">
        <f t="shared" si="88"/>
        <v>163.84000000000026</v>
      </c>
      <c r="GD104" s="2">
        <f t="shared" si="88"/>
        <v>160.50000000000023</v>
      </c>
      <c r="GE104" s="2">
        <f t="shared" si="88"/>
        <v>157.12000000000023</v>
      </c>
      <c r="GF104" s="2">
        <f t="shared" si="88"/>
        <v>153.70000000000016</v>
      </c>
      <c r="GG104" s="2">
        <f t="shared" si="88"/>
        <v>150.24000000000007</v>
      </c>
      <c r="GH104" s="2">
        <f t="shared" si="88"/>
        <v>146.74000000000007</v>
      </c>
      <c r="GI104" s="2">
        <f t="shared" si="88"/>
        <v>143.20000000000005</v>
      </c>
      <c r="GJ104" s="2">
        <f t="shared" si="85"/>
        <v>139.61999999999995</v>
      </c>
      <c r="GK104" s="2">
        <f t="shared" si="51"/>
        <v>135.99999999999989</v>
      </c>
      <c r="GL104" s="2">
        <f t="shared" si="51"/>
        <v>132.33999999999986</v>
      </c>
      <c r="GM104" s="2">
        <f t="shared" si="51"/>
        <v>128.63999999999982</v>
      </c>
      <c r="GN104" s="2">
        <f t="shared" si="51"/>
        <v>124.89999999999975</v>
      </c>
      <c r="GO104" s="2">
        <f t="shared" si="51"/>
        <v>121.11999999999966</v>
      </c>
      <c r="GP104" s="2">
        <f t="shared" si="51"/>
        <v>117.29999999999961</v>
      </c>
      <c r="GQ104" s="2">
        <f t="shared" si="51"/>
        <v>113.4399999999996</v>
      </c>
      <c r="GR104" s="2">
        <f t="shared" si="51"/>
        <v>109.53999999999951</v>
      </c>
      <c r="GS104" s="2">
        <f t="shared" si="51"/>
        <v>105.5999999999994</v>
      </c>
      <c r="GT104" s="2">
        <f t="shared" si="51"/>
        <v>101.61999999999938</v>
      </c>
    </row>
    <row r="105" spans="1:202" x14ac:dyDescent="0.25">
      <c r="A105" s="2">
        <f>SUM(A104,0.1)</f>
        <v>8.7999999999999847</v>
      </c>
      <c r="B105" s="2">
        <f t="shared" ref="B105:Q120" si="99">-2*((B$16-5)^2)-2*(($A105-5)^2)+20*B$16+20*$A105+5</f>
        <v>102.11999999999992</v>
      </c>
      <c r="C105" s="2">
        <f t="shared" si="99"/>
        <v>106.09999999999991</v>
      </c>
      <c r="D105" s="2">
        <f t="shared" si="99"/>
        <v>110.03999999999992</v>
      </c>
      <c r="E105" s="2">
        <f t="shared" si="99"/>
        <v>113.93999999999991</v>
      </c>
      <c r="F105" s="2">
        <f t="shared" si="99"/>
        <v>117.79999999999993</v>
      </c>
      <c r="G105" s="2">
        <f t="shared" si="99"/>
        <v>121.61999999999992</v>
      </c>
      <c r="H105" s="2">
        <f t="shared" si="99"/>
        <v>125.39999999999992</v>
      </c>
      <c r="I105" s="2">
        <f t="shared" si="99"/>
        <v>129.13999999999993</v>
      </c>
      <c r="J105" s="2">
        <f t="shared" si="99"/>
        <v>132.83999999999992</v>
      </c>
      <c r="K105" s="2">
        <f t="shared" si="99"/>
        <v>136.49999999999991</v>
      </c>
      <c r="L105" s="2">
        <f t="shared" si="99"/>
        <v>140.11999999999992</v>
      </c>
      <c r="M105" s="2">
        <f t="shared" si="99"/>
        <v>143.69999999999993</v>
      </c>
      <c r="N105" s="2">
        <f t="shared" si="99"/>
        <v>147.23999999999992</v>
      </c>
      <c r="O105" s="2">
        <f t="shared" si="99"/>
        <v>150.73999999999992</v>
      </c>
      <c r="P105" s="2">
        <f t="shared" si="99"/>
        <v>154.19999999999993</v>
      </c>
      <c r="Q105" s="2">
        <f t="shared" si="99"/>
        <v>157.61999999999992</v>
      </c>
      <c r="R105" s="2">
        <f t="shared" si="98"/>
        <v>160.99999999999994</v>
      </c>
      <c r="S105" s="2">
        <f t="shared" si="98"/>
        <v>164.33999999999992</v>
      </c>
      <c r="T105" s="2">
        <f t="shared" si="98"/>
        <v>167.63999999999993</v>
      </c>
      <c r="U105" s="2">
        <f t="shared" si="98"/>
        <v>170.89999999999992</v>
      </c>
      <c r="V105" s="2">
        <f t="shared" si="98"/>
        <v>174.11999999999995</v>
      </c>
      <c r="W105" s="2">
        <f t="shared" si="98"/>
        <v>177.29999999999995</v>
      </c>
      <c r="X105" s="2">
        <f t="shared" si="98"/>
        <v>180.43999999999994</v>
      </c>
      <c r="Y105" s="2">
        <f t="shared" si="98"/>
        <v>183.53999999999994</v>
      </c>
      <c r="Z105" s="2">
        <f t="shared" si="98"/>
        <v>186.59999999999994</v>
      </c>
      <c r="AA105" s="2">
        <f t="shared" si="98"/>
        <v>189.61999999999995</v>
      </c>
      <c r="AB105" s="2">
        <f t="shared" si="98"/>
        <v>192.59999999999997</v>
      </c>
      <c r="AC105" s="2">
        <f t="shared" si="98"/>
        <v>195.53999999999996</v>
      </c>
      <c r="AD105" s="2">
        <f t="shared" si="98"/>
        <v>198.43999999999994</v>
      </c>
      <c r="AE105" s="2">
        <f t="shared" si="98"/>
        <v>201.29999999999995</v>
      </c>
      <c r="AF105" s="2">
        <f t="shared" si="98"/>
        <v>204.11999999999995</v>
      </c>
      <c r="AG105" s="2">
        <f t="shared" si="91"/>
        <v>206.89999999999995</v>
      </c>
      <c r="AH105" s="2">
        <f t="shared" si="91"/>
        <v>209.63999999999996</v>
      </c>
      <c r="AI105" s="2">
        <f t="shared" si="91"/>
        <v>212.33999999999997</v>
      </c>
      <c r="AJ105" s="2">
        <f t="shared" si="91"/>
        <v>214.99999999999994</v>
      </c>
      <c r="AK105" s="2">
        <f t="shared" si="91"/>
        <v>217.61999999999995</v>
      </c>
      <c r="AL105" s="2">
        <f t="shared" si="91"/>
        <v>220.2</v>
      </c>
      <c r="AM105" s="2">
        <f t="shared" si="91"/>
        <v>222.73999999999998</v>
      </c>
      <c r="AN105" s="2">
        <f t="shared" si="91"/>
        <v>225.23999999999998</v>
      </c>
      <c r="AO105" s="2">
        <f t="shared" si="91"/>
        <v>227.7</v>
      </c>
      <c r="AP105" s="2">
        <f t="shared" si="91"/>
        <v>230.11999999999995</v>
      </c>
      <c r="AQ105" s="2">
        <f t="shared" si="91"/>
        <v>232.49999999999994</v>
      </c>
      <c r="AR105" s="2">
        <f t="shared" si="91"/>
        <v>234.83999999999995</v>
      </c>
      <c r="AS105" s="2">
        <f t="shared" si="91"/>
        <v>237.13999999999993</v>
      </c>
      <c r="AT105" s="2">
        <f t="shared" si="91"/>
        <v>239.39999999999992</v>
      </c>
      <c r="AU105" s="2">
        <f t="shared" si="91"/>
        <v>241.61999999999992</v>
      </c>
      <c r="AV105" s="2">
        <f t="shared" si="91"/>
        <v>243.79999999999993</v>
      </c>
      <c r="AW105" s="2">
        <f t="shared" si="89"/>
        <v>245.93999999999991</v>
      </c>
      <c r="AX105" s="2">
        <f t="shared" si="89"/>
        <v>248.03999999999991</v>
      </c>
      <c r="AY105" s="2">
        <f t="shared" si="89"/>
        <v>250.09999999999991</v>
      </c>
      <c r="AZ105" s="2">
        <f t="shared" si="89"/>
        <v>252.11999999999989</v>
      </c>
      <c r="BA105" s="2">
        <f t="shared" si="89"/>
        <v>254.09999999999988</v>
      </c>
      <c r="BB105" s="2">
        <f t="shared" si="89"/>
        <v>256.03999999999985</v>
      </c>
      <c r="BC105" s="2">
        <f t="shared" si="89"/>
        <v>257.93999999999988</v>
      </c>
      <c r="BD105" s="2">
        <f t="shared" si="89"/>
        <v>259.79999999999984</v>
      </c>
      <c r="BE105" s="2">
        <f t="shared" si="89"/>
        <v>261.61999999999989</v>
      </c>
      <c r="BF105" s="2">
        <f t="shared" si="89"/>
        <v>263.39999999999986</v>
      </c>
      <c r="BG105" s="2">
        <f t="shared" si="89"/>
        <v>265.13999999999987</v>
      </c>
      <c r="BH105" s="2">
        <f t="shared" si="89"/>
        <v>266.83999999999986</v>
      </c>
      <c r="BI105" s="2">
        <f t="shared" si="89"/>
        <v>268.49999999999983</v>
      </c>
      <c r="BJ105" s="2">
        <f t="shared" si="89"/>
        <v>270.11999999999983</v>
      </c>
      <c r="BK105" s="2">
        <f t="shared" si="89"/>
        <v>271.69999999999982</v>
      </c>
      <c r="BL105" s="2">
        <f t="shared" si="86"/>
        <v>273.23999999999984</v>
      </c>
      <c r="BM105" s="2">
        <f t="shared" si="86"/>
        <v>274.73999999999984</v>
      </c>
      <c r="BN105" s="2">
        <f t="shared" si="86"/>
        <v>276.19999999999982</v>
      </c>
      <c r="BO105" s="2">
        <f t="shared" si="86"/>
        <v>277.61999999999983</v>
      </c>
      <c r="BP105" s="2">
        <f t="shared" si="86"/>
        <v>278.99999999999983</v>
      </c>
      <c r="BQ105" s="2">
        <f t="shared" si="86"/>
        <v>280.3399999999998</v>
      </c>
      <c r="BR105" s="2">
        <f t="shared" si="86"/>
        <v>281.63999999999982</v>
      </c>
      <c r="BS105" s="2">
        <f t="shared" si="86"/>
        <v>282.89999999999981</v>
      </c>
      <c r="BT105" s="2">
        <f t="shared" si="86"/>
        <v>284.11999999999983</v>
      </c>
      <c r="BU105" s="2">
        <f t="shared" si="86"/>
        <v>285.29999999999984</v>
      </c>
      <c r="BV105" s="2">
        <f t="shared" si="86"/>
        <v>286.43999999999983</v>
      </c>
      <c r="BW105" s="2">
        <f t="shared" si="86"/>
        <v>287.53999999999985</v>
      </c>
      <c r="BX105" s="2">
        <f t="shared" si="86"/>
        <v>288.5999999999998</v>
      </c>
      <c r="BY105" s="2">
        <f t="shared" si="86"/>
        <v>289.61999999999978</v>
      </c>
      <c r="BZ105" s="2">
        <f t="shared" si="86"/>
        <v>290.5999999999998</v>
      </c>
      <c r="CA105" s="2">
        <f t="shared" si="86"/>
        <v>291.53999999999985</v>
      </c>
      <c r="CB105" s="2">
        <f t="shared" si="92"/>
        <v>292.43999999999983</v>
      </c>
      <c r="CC105" s="2">
        <f t="shared" si="92"/>
        <v>293.29999999999984</v>
      </c>
      <c r="CD105" s="2">
        <f t="shared" si="92"/>
        <v>294.11999999999978</v>
      </c>
      <c r="CE105" s="2">
        <f t="shared" si="92"/>
        <v>294.89999999999981</v>
      </c>
      <c r="CF105" s="2">
        <f t="shared" si="92"/>
        <v>295.63999999999982</v>
      </c>
      <c r="CG105" s="2">
        <f t="shared" si="92"/>
        <v>296.3399999999998</v>
      </c>
      <c r="CH105" s="2">
        <f t="shared" si="72"/>
        <v>296.99999999999983</v>
      </c>
      <c r="CI105" s="2">
        <f t="shared" si="95"/>
        <v>297.61999999999983</v>
      </c>
      <c r="CJ105" s="2">
        <f t="shared" si="95"/>
        <v>298.19999999999982</v>
      </c>
      <c r="CK105" s="2">
        <f t="shared" si="95"/>
        <v>298.73999999999984</v>
      </c>
      <c r="CL105" s="2">
        <f t="shared" si="95"/>
        <v>299.23999999999984</v>
      </c>
      <c r="CM105" s="2">
        <f t="shared" si="95"/>
        <v>299.69999999999982</v>
      </c>
      <c r="CN105" s="2">
        <f t="shared" si="95"/>
        <v>300.11999999999989</v>
      </c>
      <c r="CO105" s="2">
        <f t="shared" si="95"/>
        <v>300.49999999999983</v>
      </c>
      <c r="CP105" s="2">
        <f t="shared" si="95"/>
        <v>300.83999999999986</v>
      </c>
      <c r="CQ105" s="2">
        <f t="shared" si="95"/>
        <v>301.13999999999987</v>
      </c>
      <c r="CR105" s="2">
        <f t="shared" si="95"/>
        <v>301.39999999999986</v>
      </c>
      <c r="CS105" s="2">
        <f t="shared" si="95"/>
        <v>301.61999999999989</v>
      </c>
      <c r="CT105" s="2">
        <f t="shared" si="95"/>
        <v>301.7999999999999</v>
      </c>
      <c r="CU105" s="2">
        <f t="shared" si="95"/>
        <v>301.93999999999988</v>
      </c>
      <c r="CV105" s="2">
        <f t="shared" si="95"/>
        <v>302.03999999999991</v>
      </c>
      <c r="CW105" s="2">
        <f t="shared" si="95"/>
        <v>302.09999999999991</v>
      </c>
      <c r="CX105" s="2">
        <f t="shared" si="95"/>
        <v>302.11999999999989</v>
      </c>
      <c r="CY105" s="2">
        <f t="shared" si="94"/>
        <v>302.09999999999991</v>
      </c>
      <c r="CZ105" s="2">
        <f t="shared" si="94"/>
        <v>302.03999999999996</v>
      </c>
      <c r="DA105" s="2">
        <f t="shared" si="94"/>
        <v>301.93999999999994</v>
      </c>
      <c r="DB105" s="2">
        <f t="shared" si="94"/>
        <v>301.79999999999995</v>
      </c>
      <c r="DC105" s="2">
        <f t="shared" si="94"/>
        <v>301.61999999999995</v>
      </c>
      <c r="DD105" s="2">
        <f t="shared" si="94"/>
        <v>301.39999999999998</v>
      </c>
      <c r="DE105" s="2">
        <f t="shared" si="94"/>
        <v>301.14</v>
      </c>
      <c r="DF105" s="2">
        <f t="shared" si="94"/>
        <v>300.83999999999997</v>
      </c>
      <c r="DG105" s="2">
        <f t="shared" si="94"/>
        <v>300.5</v>
      </c>
      <c r="DH105" s="2">
        <f t="shared" si="94"/>
        <v>300.12</v>
      </c>
      <c r="DI105" s="2">
        <f t="shared" si="94"/>
        <v>299.70000000000005</v>
      </c>
      <c r="DJ105" s="2">
        <f t="shared" si="94"/>
        <v>299.24</v>
      </c>
      <c r="DK105" s="2">
        <f t="shared" si="94"/>
        <v>298.74000000000007</v>
      </c>
      <c r="DL105" s="2">
        <f t="shared" si="94"/>
        <v>298.20000000000005</v>
      </c>
      <c r="DM105" s="2">
        <f t="shared" si="94"/>
        <v>297.62000000000006</v>
      </c>
      <c r="DN105" s="2">
        <f t="shared" si="90"/>
        <v>297.00000000000006</v>
      </c>
      <c r="DO105" s="2">
        <f t="shared" si="90"/>
        <v>296.34000000000009</v>
      </c>
      <c r="DP105" s="2">
        <f t="shared" si="90"/>
        <v>295.6400000000001</v>
      </c>
      <c r="DQ105" s="2">
        <f t="shared" si="90"/>
        <v>294.90000000000015</v>
      </c>
      <c r="DR105" s="2">
        <f t="shared" si="90"/>
        <v>294.12000000000012</v>
      </c>
      <c r="DS105" s="2">
        <f t="shared" si="90"/>
        <v>293.30000000000013</v>
      </c>
      <c r="DT105" s="2">
        <f t="shared" si="87"/>
        <v>292.44000000000017</v>
      </c>
      <c r="DU105" s="2">
        <f t="shared" si="87"/>
        <v>291.54000000000019</v>
      </c>
      <c r="DV105" s="2">
        <f t="shared" si="84"/>
        <v>290.60000000000014</v>
      </c>
      <c r="DW105" s="2">
        <f t="shared" si="82"/>
        <v>289.62000000000023</v>
      </c>
      <c r="DX105" s="2">
        <f t="shared" si="82"/>
        <v>288.60000000000025</v>
      </c>
      <c r="DY105" s="2">
        <f t="shared" si="82"/>
        <v>287.54000000000025</v>
      </c>
      <c r="DZ105" s="2">
        <f t="shared" si="82"/>
        <v>286.44000000000023</v>
      </c>
      <c r="EA105" s="2">
        <f t="shared" si="82"/>
        <v>285.3000000000003</v>
      </c>
      <c r="EB105" s="2">
        <f t="shared" si="82"/>
        <v>284.12000000000023</v>
      </c>
      <c r="EC105" s="2">
        <f t="shared" si="82"/>
        <v>282.90000000000032</v>
      </c>
      <c r="ED105" s="2">
        <f t="shared" si="82"/>
        <v>281.64000000000033</v>
      </c>
      <c r="EE105" s="2">
        <f t="shared" si="82"/>
        <v>280.34000000000037</v>
      </c>
      <c r="EF105" s="2">
        <f t="shared" si="82"/>
        <v>279.00000000000034</v>
      </c>
      <c r="EG105" s="2">
        <f t="shared" si="82"/>
        <v>277.62000000000035</v>
      </c>
      <c r="EH105" s="2">
        <f t="shared" si="82"/>
        <v>276.20000000000039</v>
      </c>
      <c r="EI105" s="2">
        <f t="shared" si="82"/>
        <v>274.74000000000035</v>
      </c>
      <c r="EJ105" s="2">
        <f t="shared" si="82"/>
        <v>273.24000000000041</v>
      </c>
      <c r="EK105" s="2">
        <f t="shared" si="82"/>
        <v>271.70000000000039</v>
      </c>
      <c r="EL105" s="2">
        <f t="shared" si="93"/>
        <v>270.12000000000046</v>
      </c>
      <c r="EM105" s="2">
        <f t="shared" si="93"/>
        <v>268.50000000000045</v>
      </c>
      <c r="EN105" s="2">
        <f t="shared" si="93"/>
        <v>266.84000000000049</v>
      </c>
      <c r="EO105" s="2">
        <f t="shared" si="93"/>
        <v>265.14000000000055</v>
      </c>
      <c r="EP105" s="2">
        <f t="shared" si="93"/>
        <v>263.40000000000055</v>
      </c>
      <c r="EQ105" s="2">
        <f t="shared" si="93"/>
        <v>261.62000000000057</v>
      </c>
      <c r="ER105" s="2">
        <f t="shared" si="93"/>
        <v>259.80000000000052</v>
      </c>
      <c r="ES105" s="2">
        <f t="shared" si="93"/>
        <v>257.94000000000062</v>
      </c>
      <c r="ET105" s="2">
        <f t="shared" si="93"/>
        <v>256.04000000000065</v>
      </c>
      <c r="EU105" s="2">
        <f t="shared" si="93"/>
        <v>254.10000000000065</v>
      </c>
      <c r="EV105" s="2">
        <f t="shared" si="93"/>
        <v>252.12000000000066</v>
      </c>
      <c r="EW105" s="2">
        <f t="shared" si="93"/>
        <v>250.1000000000007</v>
      </c>
      <c r="EX105" s="2">
        <f t="shared" si="93"/>
        <v>248.04000000000073</v>
      </c>
      <c r="EY105" s="2">
        <f t="shared" si="93"/>
        <v>245.94000000000071</v>
      </c>
      <c r="EZ105" s="2">
        <f t="shared" si="97"/>
        <v>243.80000000000072</v>
      </c>
      <c r="FA105" s="2">
        <f t="shared" si="97"/>
        <v>241.62000000000077</v>
      </c>
      <c r="FB105" s="2">
        <f t="shared" si="97"/>
        <v>239.4000000000008</v>
      </c>
      <c r="FC105" s="2">
        <f t="shared" si="97"/>
        <v>237.14000000000081</v>
      </c>
      <c r="FD105" s="2">
        <f t="shared" si="97"/>
        <v>234.84000000000086</v>
      </c>
      <c r="FE105" s="2">
        <f t="shared" si="97"/>
        <v>232.50000000000088</v>
      </c>
      <c r="FF105" s="2">
        <f t="shared" si="97"/>
        <v>230.12000000000094</v>
      </c>
      <c r="FG105" s="2">
        <f t="shared" si="97"/>
        <v>227.70000000000098</v>
      </c>
      <c r="FH105" s="2">
        <f t="shared" si="97"/>
        <v>225.24000000000095</v>
      </c>
      <c r="FI105" s="2">
        <f t="shared" si="97"/>
        <v>222.74000000000083</v>
      </c>
      <c r="FJ105" s="2">
        <f t="shared" si="97"/>
        <v>220.20000000000087</v>
      </c>
      <c r="FK105" s="2">
        <f t="shared" si="97"/>
        <v>217.62000000000089</v>
      </c>
      <c r="FL105" s="2">
        <f t="shared" si="97"/>
        <v>215.00000000000082</v>
      </c>
      <c r="FM105" s="2">
        <f t="shared" si="97"/>
        <v>212.34000000000074</v>
      </c>
      <c r="FN105" s="2">
        <f t="shared" si="97"/>
        <v>209.64000000000075</v>
      </c>
      <c r="FO105" s="2">
        <f t="shared" si="97"/>
        <v>206.90000000000074</v>
      </c>
      <c r="FP105" s="2">
        <f t="shared" si="96"/>
        <v>204.12000000000072</v>
      </c>
      <c r="FQ105" s="2">
        <f t="shared" si="96"/>
        <v>201.30000000000067</v>
      </c>
      <c r="FR105" s="2">
        <f t="shared" si="96"/>
        <v>198.44000000000065</v>
      </c>
      <c r="FS105" s="2">
        <f t="shared" si="67"/>
        <v>195.54000000000067</v>
      </c>
      <c r="FT105" s="2">
        <f t="shared" si="88"/>
        <v>192.60000000000062</v>
      </c>
      <c r="FU105" s="2">
        <f t="shared" si="88"/>
        <v>189.62000000000054</v>
      </c>
      <c r="FV105" s="2">
        <f t="shared" si="88"/>
        <v>186.60000000000051</v>
      </c>
      <c r="FW105" s="2">
        <f t="shared" si="88"/>
        <v>183.5400000000005</v>
      </c>
      <c r="FX105" s="2">
        <f t="shared" si="88"/>
        <v>180.44000000000042</v>
      </c>
      <c r="FY105" s="2">
        <f t="shared" si="88"/>
        <v>177.30000000000038</v>
      </c>
      <c r="FZ105" s="2">
        <f t="shared" si="88"/>
        <v>174.12000000000037</v>
      </c>
      <c r="GA105" s="2">
        <f t="shared" si="88"/>
        <v>170.90000000000035</v>
      </c>
      <c r="GB105" s="2">
        <f t="shared" si="88"/>
        <v>167.6400000000003</v>
      </c>
      <c r="GC105" s="2">
        <f t="shared" si="88"/>
        <v>164.34000000000023</v>
      </c>
      <c r="GD105" s="2">
        <f t="shared" si="88"/>
        <v>161.0000000000002</v>
      </c>
      <c r="GE105" s="2">
        <f t="shared" si="88"/>
        <v>157.6200000000002</v>
      </c>
      <c r="GF105" s="2">
        <f t="shared" si="88"/>
        <v>154.20000000000013</v>
      </c>
      <c r="GG105" s="2">
        <f t="shared" si="88"/>
        <v>150.74000000000004</v>
      </c>
      <c r="GH105" s="2">
        <f t="shared" si="88"/>
        <v>147.24000000000004</v>
      </c>
      <c r="GI105" s="2">
        <f t="shared" ref="GI105:GL120" si="100">-2*((GI$16-5)^2)-2*(($A105-5)^2)+20*GI$16+20*$A105+5</f>
        <v>143.70000000000002</v>
      </c>
      <c r="GJ105" s="2">
        <f t="shared" si="100"/>
        <v>140.11999999999992</v>
      </c>
      <c r="GK105" s="2">
        <f t="shared" si="100"/>
        <v>136.49999999999986</v>
      </c>
      <c r="GL105" s="2">
        <f t="shared" si="100"/>
        <v>132.83999999999983</v>
      </c>
      <c r="GM105" s="2">
        <f t="shared" si="51"/>
        <v>129.13999999999979</v>
      </c>
      <c r="GN105" s="2">
        <f t="shared" si="51"/>
        <v>125.39999999999972</v>
      </c>
      <c r="GO105" s="2">
        <f t="shared" si="51"/>
        <v>121.61999999999964</v>
      </c>
      <c r="GP105" s="2">
        <f t="shared" si="51"/>
        <v>117.79999999999959</v>
      </c>
      <c r="GQ105" s="2">
        <f t="shared" si="51"/>
        <v>113.93999999999957</v>
      </c>
      <c r="GR105" s="2">
        <f t="shared" si="51"/>
        <v>110.03999999999948</v>
      </c>
      <c r="GS105" s="2">
        <f t="shared" si="51"/>
        <v>106.09999999999937</v>
      </c>
      <c r="GT105" s="2">
        <f t="shared" si="51"/>
        <v>102.11999999999935</v>
      </c>
    </row>
    <row r="106" spans="1:202" x14ac:dyDescent="0.25">
      <c r="A106" s="2">
        <f t="shared" si="80"/>
        <v>8.8999999999999844</v>
      </c>
      <c r="B106" s="2">
        <f t="shared" si="99"/>
        <v>102.57999999999993</v>
      </c>
      <c r="C106" s="2">
        <f t="shared" si="99"/>
        <v>106.55999999999992</v>
      </c>
      <c r="D106" s="2">
        <f t="shared" si="99"/>
        <v>110.49999999999993</v>
      </c>
      <c r="E106" s="2">
        <f t="shared" si="99"/>
        <v>114.39999999999992</v>
      </c>
      <c r="F106" s="2">
        <f t="shared" si="99"/>
        <v>118.25999999999993</v>
      </c>
      <c r="G106" s="2">
        <f t="shared" si="99"/>
        <v>122.07999999999993</v>
      </c>
      <c r="H106" s="2">
        <f t="shared" si="99"/>
        <v>125.85999999999993</v>
      </c>
      <c r="I106" s="2">
        <f t="shared" si="99"/>
        <v>129.59999999999994</v>
      </c>
      <c r="J106" s="2">
        <f t="shared" si="99"/>
        <v>133.29999999999993</v>
      </c>
      <c r="K106" s="2">
        <f t="shared" si="99"/>
        <v>136.95999999999992</v>
      </c>
      <c r="L106" s="2">
        <f t="shared" si="99"/>
        <v>140.57999999999993</v>
      </c>
      <c r="M106" s="2">
        <f t="shared" si="99"/>
        <v>144.15999999999991</v>
      </c>
      <c r="N106" s="2">
        <f t="shared" si="99"/>
        <v>147.69999999999993</v>
      </c>
      <c r="O106" s="2">
        <f t="shared" si="99"/>
        <v>151.19999999999993</v>
      </c>
      <c r="P106" s="2">
        <f t="shared" si="99"/>
        <v>154.65999999999994</v>
      </c>
      <c r="Q106" s="2">
        <f t="shared" si="99"/>
        <v>158.07999999999993</v>
      </c>
      <c r="R106" s="2">
        <f t="shared" si="98"/>
        <v>161.45999999999995</v>
      </c>
      <c r="S106" s="2">
        <f t="shared" si="98"/>
        <v>164.79999999999995</v>
      </c>
      <c r="T106" s="2">
        <f t="shared" si="98"/>
        <v>168.09999999999994</v>
      </c>
      <c r="U106" s="2">
        <f t="shared" si="98"/>
        <v>171.35999999999996</v>
      </c>
      <c r="V106" s="2">
        <f t="shared" si="98"/>
        <v>174.57999999999996</v>
      </c>
      <c r="W106" s="2">
        <f t="shared" si="98"/>
        <v>177.75999999999993</v>
      </c>
      <c r="X106" s="2">
        <f t="shared" si="98"/>
        <v>180.89999999999995</v>
      </c>
      <c r="Y106" s="2">
        <f t="shared" si="98"/>
        <v>183.99999999999994</v>
      </c>
      <c r="Z106" s="2">
        <f t="shared" si="98"/>
        <v>187.05999999999995</v>
      </c>
      <c r="AA106" s="2">
        <f t="shared" si="98"/>
        <v>190.07999999999996</v>
      </c>
      <c r="AB106" s="2">
        <f t="shared" si="98"/>
        <v>193.05999999999995</v>
      </c>
      <c r="AC106" s="2">
        <f t="shared" si="98"/>
        <v>195.99999999999997</v>
      </c>
      <c r="AD106" s="2">
        <f t="shared" si="98"/>
        <v>198.89999999999998</v>
      </c>
      <c r="AE106" s="2">
        <f t="shared" si="98"/>
        <v>201.75999999999996</v>
      </c>
      <c r="AF106" s="2">
        <f t="shared" si="98"/>
        <v>204.57999999999998</v>
      </c>
      <c r="AG106" s="2">
        <f t="shared" si="91"/>
        <v>207.35999999999996</v>
      </c>
      <c r="AH106" s="2">
        <f t="shared" si="91"/>
        <v>210.09999999999997</v>
      </c>
      <c r="AI106" s="2">
        <f t="shared" si="91"/>
        <v>212.79999999999995</v>
      </c>
      <c r="AJ106" s="2">
        <f t="shared" si="91"/>
        <v>215.45999999999998</v>
      </c>
      <c r="AK106" s="2">
        <f t="shared" si="91"/>
        <v>218.07999999999998</v>
      </c>
      <c r="AL106" s="2">
        <f t="shared" si="91"/>
        <v>220.65999999999997</v>
      </c>
      <c r="AM106" s="2">
        <f t="shared" si="91"/>
        <v>223.2</v>
      </c>
      <c r="AN106" s="2">
        <f t="shared" si="91"/>
        <v>225.7</v>
      </c>
      <c r="AO106" s="2">
        <f t="shared" si="91"/>
        <v>228.15999999999997</v>
      </c>
      <c r="AP106" s="2">
        <f t="shared" si="91"/>
        <v>230.57999999999998</v>
      </c>
      <c r="AQ106" s="2">
        <f t="shared" si="91"/>
        <v>232.95999999999998</v>
      </c>
      <c r="AR106" s="2">
        <f t="shared" si="91"/>
        <v>235.29999999999995</v>
      </c>
      <c r="AS106" s="2">
        <f t="shared" si="91"/>
        <v>237.59999999999997</v>
      </c>
      <c r="AT106" s="2">
        <f t="shared" si="91"/>
        <v>239.85999999999993</v>
      </c>
      <c r="AU106" s="2">
        <f t="shared" si="91"/>
        <v>242.07999999999993</v>
      </c>
      <c r="AV106" s="2">
        <f t="shared" si="91"/>
        <v>244.25999999999993</v>
      </c>
      <c r="AW106" s="2">
        <f t="shared" si="89"/>
        <v>246.39999999999992</v>
      </c>
      <c r="AX106" s="2">
        <f t="shared" si="89"/>
        <v>248.49999999999989</v>
      </c>
      <c r="AY106" s="2">
        <f t="shared" si="89"/>
        <v>250.55999999999989</v>
      </c>
      <c r="AZ106" s="2">
        <f t="shared" si="89"/>
        <v>252.5799999999999</v>
      </c>
      <c r="BA106" s="2">
        <f t="shared" si="89"/>
        <v>254.55999999999989</v>
      </c>
      <c r="BB106" s="2">
        <f t="shared" si="89"/>
        <v>256.49999999999989</v>
      </c>
      <c r="BC106" s="2">
        <f t="shared" si="89"/>
        <v>258.39999999999986</v>
      </c>
      <c r="BD106" s="2">
        <f t="shared" si="89"/>
        <v>260.25999999999988</v>
      </c>
      <c r="BE106" s="2">
        <f t="shared" si="89"/>
        <v>262.07999999999987</v>
      </c>
      <c r="BF106" s="2">
        <f t="shared" si="89"/>
        <v>263.85999999999984</v>
      </c>
      <c r="BG106" s="2">
        <f t="shared" si="89"/>
        <v>265.59999999999985</v>
      </c>
      <c r="BH106" s="2">
        <f t="shared" si="89"/>
        <v>267.29999999999984</v>
      </c>
      <c r="BI106" s="2">
        <f t="shared" si="89"/>
        <v>268.95999999999987</v>
      </c>
      <c r="BJ106" s="2">
        <f t="shared" si="89"/>
        <v>270.57999999999981</v>
      </c>
      <c r="BK106" s="2">
        <f t="shared" si="89"/>
        <v>272.15999999999985</v>
      </c>
      <c r="BL106" s="2">
        <f t="shared" si="86"/>
        <v>273.69999999999982</v>
      </c>
      <c r="BM106" s="2">
        <f t="shared" si="86"/>
        <v>275.19999999999982</v>
      </c>
      <c r="BN106" s="2">
        <f t="shared" si="86"/>
        <v>276.65999999999985</v>
      </c>
      <c r="BO106" s="2">
        <f t="shared" si="86"/>
        <v>278.07999999999981</v>
      </c>
      <c r="BP106" s="2">
        <f t="shared" si="86"/>
        <v>279.45999999999981</v>
      </c>
      <c r="BQ106" s="2">
        <f t="shared" si="86"/>
        <v>280.79999999999984</v>
      </c>
      <c r="BR106" s="2">
        <f t="shared" si="86"/>
        <v>282.0999999999998</v>
      </c>
      <c r="BS106" s="2">
        <f t="shared" si="86"/>
        <v>283.35999999999984</v>
      </c>
      <c r="BT106" s="2">
        <f t="shared" si="86"/>
        <v>284.57999999999981</v>
      </c>
      <c r="BU106" s="2">
        <f t="shared" si="86"/>
        <v>285.75999999999982</v>
      </c>
      <c r="BV106" s="2">
        <f t="shared" si="86"/>
        <v>286.89999999999981</v>
      </c>
      <c r="BW106" s="2">
        <f t="shared" si="86"/>
        <v>287.99999999999983</v>
      </c>
      <c r="BX106" s="2">
        <f t="shared" si="86"/>
        <v>289.05999999999983</v>
      </c>
      <c r="BY106" s="2">
        <f t="shared" si="86"/>
        <v>290.07999999999981</v>
      </c>
      <c r="BZ106" s="2">
        <f t="shared" si="86"/>
        <v>291.05999999999983</v>
      </c>
      <c r="CA106" s="2">
        <f t="shared" si="86"/>
        <v>291.99999999999983</v>
      </c>
      <c r="CB106" s="2">
        <f t="shared" si="92"/>
        <v>292.89999999999986</v>
      </c>
      <c r="CC106" s="2">
        <f t="shared" si="92"/>
        <v>293.75999999999988</v>
      </c>
      <c r="CD106" s="2">
        <f t="shared" si="92"/>
        <v>294.57999999999981</v>
      </c>
      <c r="CE106" s="2">
        <f t="shared" si="92"/>
        <v>295.35999999999984</v>
      </c>
      <c r="CF106" s="2">
        <f t="shared" si="92"/>
        <v>296.09999999999985</v>
      </c>
      <c r="CG106" s="2">
        <f t="shared" si="92"/>
        <v>296.79999999999984</v>
      </c>
      <c r="CH106" s="2">
        <f t="shared" si="72"/>
        <v>297.45999999999981</v>
      </c>
      <c r="CI106" s="2">
        <f t="shared" si="95"/>
        <v>298.07999999999981</v>
      </c>
      <c r="CJ106" s="2">
        <f t="shared" si="95"/>
        <v>298.65999999999985</v>
      </c>
      <c r="CK106" s="2">
        <f t="shared" si="95"/>
        <v>299.19999999999987</v>
      </c>
      <c r="CL106" s="2">
        <f t="shared" si="95"/>
        <v>299.69999999999982</v>
      </c>
      <c r="CM106" s="2">
        <f t="shared" si="95"/>
        <v>300.15999999999985</v>
      </c>
      <c r="CN106" s="2">
        <f t="shared" si="95"/>
        <v>300.57999999999987</v>
      </c>
      <c r="CO106" s="2">
        <f t="shared" si="95"/>
        <v>300.95999999999987</v>
      </c>
      <c r="CP106" s="2">
        <f t="shared" si="95"/>
        <v>301.29999999999984</v>
      </c>
      <c r="CQ106" s="2">
        <f t="shared" si="95"/>
        <v>301.59999999999991</v>
      </c>
      <c r="CR106" s="2">
        <f t="shared" si="95"/>
        <v>301.8599999999999</v>
      </c>
      <c r="CS106" s="2">
        <f t="shared" si="95"/>
        <v>302.07999999999993</v>
      </c>
      <c r="CT106" s="2">
        <f t="shared" si="95"/>
        <v>302.25999999999988</v>
      </c>
      <c r="CU106" s="2">
        <f t="shared" si="95"/>
        <v>302.39999999999992</v>
      </c>
      <c r="CV106" s="2">
        <f t="shared" si="95"/>
        <v>302.49999999999994</v>
      </c>
      <c r="CW106" s="2">
        <f t="shared" si="95"/>
        <v>302.55999999999989</v>
      </c>
      <c r="CX106" s="2">
        <f t="shared" si="95"/>
        <v>302.57999999999993</v>
      </c>
      <c r="CY106" s="2">
        <f t="shared" si="94"/>
        <v>302.55999999999995</v>
      </c>
      <c r="CZ106" s="2">
        <f t="shared" si="94"/>
        <v>302.49999999999994</v>
      </c>
      <c r="DA106" s="2">
        <f t="shared" si="94"/>
        <v>302.39999999999998</v>
      </c>
      <c r="DB106" s="2">
        <f t="shared" si="94"/>
        <v>302.26</v>
      </c>
      <c r="DC106" s="2">
        <f t="shared" si="94"/>
        <v>302.08</v>
      </c>
      <c r="DD106" s="2">
        <f t="shared" si="94"/>
        <v>301.86</v>
      </c>
      <c r="DE106" s="2">
        <f t="shared" si="94"/>
        <v>301.59999999999997</v>
      </c>
      <c r="DF106" s="2">
        <f t="shared" si="94"/>
        <v>301.3</v>
      </c>
      <c r="DG106" s="2">
        <f t="shared" si="94"/>
        <v>300.96000000000004</v>
      </c>
      <c r="DH106" s="2">
        <f t="shared" si="94"/>
        <v>300.58000000000004</v>
      </c>
      <c r="DI106" s="2">
        <f t="shared" si="94"/>
        <v>300.16000000000003</v>
      </c>
      <c r="DJ106" s="2">
        <f t="shared" si="94"/>
        <v>299.70000000000005</v>
      </c>
      <c r="DK106" s="2">
        <f t="shared" si="94"/>
        <v>299.20000000000005</v>
      </c>
      <c r="DL106" s="2">
        <f t="shared" si="94"/>
        <v>298.66000000000008</v>
      </c>
      <c r="DM106" s="2">
        <f t="shared" si="94"/>
        <v>298.08000000000004</v>
      </c>
      <c r="DN106" s="2">
        <f t="shared" si="90"/>
        <v>297.46000000000009</v>
      </c>
      <c r="DO106" s="2">
        <f t="shared" si="90"/>
        <v>296.80000000000007</v>
      </c>
      <c r="DP106" s="2">
        <f t="shared" si="90"/>
        <v>296.10000000000014</v>
      </c>
      <c r="DQ106" s="2">
        <f t="shared" si="90"/>
        <v>295.36000000000013</v>
      </c>
      <c r="DR106" s="2">
        <f t="shared" si="90"/>
        <v>294.58000000000015</v>
      </c>
      <c r="DS106" s="2">
        <f t="shared" si="90"/>
        <v>293.76000000000016</v>
      </c>
      <c r="DT106" s="2">
        <f t="shared" si="87"/>
        <v>292.9000000000002</v>
      </c>
      <c r="DU106" s="2">
        <f t="shared" si="87"/>
        <v>292.00000000000017</v>
      </c>
      <c r="DV106" s="2">
        <f t="shared" si="84"/>
        <v>291.06000000000017</v>
      </c>
      <c r="DW106" s="2">
        <f t="shared" si="82"/>
        <v>290.08000000000021</v>
      </c>
      <c r="DX106" s="2">
        <f t="shared" si="82"/>
        <v>289.06000000000023</v>
      </c>
      <c r="DY106" s="2">
        <f t="shared" si="82"/>
        <v>288.00000000000023</v>
      </c>
      <c r="DZ106" s="2">
        <f t="shared" si="82"/>
        <v>286.90000000000026</v>
      </c>
      <c r="EA106" s="2">
        <f t="shared" si="82"/>
        <v>285.76000000000033</v>
      </c>
      <c r="EB106" s="2">
        <f t="shared" si="82"/>
        <v>284.58000000000027</v>
      </c>
      <c r="EC106" s="2">
        <f t="shared" si="82"/>
        <v>283.3600000000003</v>
      </c>
      <c r="ED106" s="2">
        <f t="shared" si="82"/>
        <v>282.10000000000031</v>
      </c>
      <c r="EE106" s="2">
        <f t="shared" si="82"/>
        <v>280.80000000000035</v>
      </c>
      <c r="EF106" s="2">
        <f t="shared" si="82"/>
        <v>279.46000000000038</v>
      </c>
      <c r="EG106" s="2">
        <f t="shared" si="82"/>
        <v>278.08000000000038</v>
      </c>
      <c r="EH106" s="2">
        <f t="shared" si="82"/>
        <v>276.66000000000042</v>
      </c>
      <c r="EI106" s="2">
        <f t="shared" si="82"/>
        <v>275.20000000000039</v>
      </c>
      <c r="EJ106" s="2">
        <f t="shared" si="82"/>
        <v>273.70000000000039</v>
      </c>
      <c r="EK106" s="2">
        <f t="shared" si="82"/>
        <v>272.16000000000042</v>
      </c>
      <c r="EL106" s="2">
        <f t="shared" si="93"/>
        <v>270.5800000000005</v>
      </c>
      <c r="EM106" s="2">
        <f t="shared" si="93"/>
        <v>268.96000000000049</v>
      </c>
      <c r="EN106" s="2">
        <f t="shared" si="93"/>
        <v>267.30000000000052</v>
      </c>
      <c r="EO106" s="2">
        <f t="shared" si="93"/>
        <v>265.60000000000053</v>
      </c>
      <c r="EP106" s="2">
        <f t="shared" si="93"/>
        <v>263.86000000000058</v>
      </c>
      <c r="EQ106" s="2">
        <f t="shared" si="93"/>
        <v>262.08000000000061</v>
      </c>
      <c r="ER106" s="2">
        <f t="shared" si="93"/>
        <v>260.26000000000056</v>
      </c>
      <c r="ES106" s="2">
        <f t="shared" si="93"/>
        <v>258.4000000000006</v>
      </c>
      <c r="ET106" s="2">
        <f t="shared" si="93"/>
        <v>256.50000000000063</v>
      </c>
      <c r="EU106" s="2">
        <f t="shared" si="93"/>
        <v>254.56000000000066</v>
      </c>
      <c r="EV106" s="2">
        <f t="shared" si="93"/>
        <v>252.58000000000067</v>
      </c>
      <c r="EW106" s="2">
        <f t="shared" si="93"/>
        <v>250.56000000000071</v>
      </c>
      <c r="EX106" s="2">
        <f t="shared" si="93"/>
        <v>248.50000000000074</v>
      </c>
      <c r="EY106" s="2">
        <f t="shared" si="93"/>
        <v>246.40000000000072</v>
      </c>
      <c r="EZ106" s="2">
        <f t="shared" si="97"/>
        <v>244.26000000000073</v>
      </c>
      <c r="FA106" s="2">
        <f t="shared" si="97"/>
        <v>242.08000000000078</v>
      </c>
      <c r="FB106" s="2">
        <f t="shared" si="97"/>
        <v>239.86000000000081</v>
      </c>
      <c r="FC106" s="2">
        <f t="shared" si="97"/>
        <v>237.60000000000085</v>
      </c>
      <c r="FD106" s="2">
        <f t="shared" si="97"/>
        <v>235.30000000000089</v>
      </c>
      <c r="FE106" s="2">
        <f t="shared" si="97"/>
        <v>232.96000000000092</v>
      </c>
      <c r="FF106" s="2">
        <f t="shared" si="97"/>
        <v>230.58000000000092</v>
      </c>
      <c r="FG106" s="2">
        <f t="shared" si="97"/>
        <v>228.16000000000096</v>
      </c>
      <c r="FH106" s="2">
        <f t="shared" si="97"/>
        <v>225.70000000000093</v>
      </c>
      <c r="FI106" s="2">
        <f t="shared" si="97"/>
        <v>223.20000000000087</v>
      </c>
      <c r="FJ106" s="2">
        <f t="shared" si="97"/>
        <v>220.66000000000091</v>
      </c>
      <c r="FK106" s="2">
        <f t="shared" si="97"/>
        <v>218.08000000000092</v>
      </c>
      <c r="FL106" s="2">
        <f t="shared" si="97"/>
        <v>215.46000000000086</v>
      </c>
      <c r="FM106" s="2">
        <f t="shared" si="97"/>
        <v>212.80000000000078</v>
      </c>
      <c r="FN106" s="2">
        <f t="shared" si="97"/>
        <v>210.10000000000079</v>
      </c>
      <c r="FO106" s="2">
        <f t="shared" si="97"/>
        <v>207.36000000000078</v>
      </c>
      <c r="FP106" s="2">
        <f t="shared" si="96"/>
        <v>204.58000000000075</v>
      </c>
      <c r="FQ106" s="2">
        <f t="shared" si="96"/>
        <v>201.7600000000007</v>
      </c>
      <c r="FR106" s="2">
        <f t="shared" si="96"/>
        <v>198.90000000000069</v>
      </c>
      <c r="FS106" s="2">
        <f t="shared" si="67"/>
        <v>196.00000000000071</v>
      </c>
      <c r="FT106" s="2">
        <f t="shared" ref="FT106:GI121" si="101">-2*((FT$16-5)^2)-2*(($A106-5)^2)+20*FT$16+20*$A106+5</f>
        <v>193.06000000000066</v>
      </c>
      <c r="FU106" s="2">
        <f t="shared" si="101"/>
        <v>190.08000000000058</v>
      </c>
      <c r="FV106" s="2">
        <f t="shared" si="101"/>
        <v>187.06000000000054</v>
      </c>
      <c r="FW106" s="2">
        <f t="shared" si="101"/>
        <v>184.00000000000054</v>
      </c>
      <c r="FX106" s="2">
        <f t="shared" si="101"/>
        <v>180.90000000000046</v>
      </c>
      <c r="FY106" s="2">
        <f t="shared" si="101"/>
        <v>177.76000000000042</v>
      </c>
      <c r="FZ106" s="2">
        <f t="shared" si="101"/>
        <v>174.58000000000041</v>
      </c>
      <c r="GA106" s="2">
        <f t="shared" si="101"/>
        <v>171.36000000000038</v>
      </c>
      <c r="GB106" s="2">
        <f t="shared" si="101"/>
        <v>168.10000000000034</v>
      </c>
      <c r="GC106" s="2">
        <f t="shared" si="101"/>
        <v>164.80000000000027</v>
      </c>
      <c r="GD106" s="2">
        <f t="shared" si="101"/>
        <v>161.46000000000024</v>
      </c>
      <c r="GE106" s="2">
        <f t="shared" si="101"/>
        <v>158.08000000000024</v>
      </c>
      <c r="GF106" s="2">
        <f t="shared" si="101"/>
        <v>154.66000000000017</v>
      </c>
      <c r="GG106" s="2">
        <f t="shared" si="101"/>
        <v>151.20000000000007</v>
      </c>
      <c r="GH106" s="2">
        <f t="shared" si="101"/>
        <v>147.70000000000007</v>
      </c>
      <c r="GI106" s="2">
        <f t="shared" si="101"/>
        <v>144.16000000000005</v>
      </c>
      <c r="GJ106" s="2">
        <f t="shared" si="100"/>
        <v>140.57999999999996</v>
      </c>
      <c r="GK106" s="2">
        <f t="shared" si="100"/>
        <v>136.95999999999989</v>
      </c>
      <c r="GL106" s="2">
        <f t="shared" si="100"/>
        <v>133.29999999999987</v>
      </c>
      <c r="GM106" s="2">
        <f t="shared" si="51"/>
        <v>129.59999999999982</v>
      </c>
      <c r="GN106" s="2">
        <f t="shared" si="51"/>
        <v>125.85999999999976</v>
      </c>
      <c r="GO106" s="2">
        <f t="shared" si="51"/>
        <v>122.07999999999967</v>
      </c>
      <c r="GP106" s="2">
        <f t="shared" si="51"/>
        <v>118.25999999999962</v>
      </c>
      <c r="GQ106" s="2">
        <f t="shared" si="51"/>
        <v>114.39999999999961</v>
      </c>
      <c r="GR106" s="2">
        <f t="shared" si="51"/>
        <v>110.49999999999952</v>
      </c>
      <c r="GS106" s="2">
        <f t="shared" si="51"/>
        <v>106.55999999999941</v>
      </c>
      <c r="GT106" s="2">
        <f t="shared" si="51"/>
        <v>102.57999999999939</v>
      </c>
    </row>
    <row r="107" spans="1:202" x14ac:dyDescent="0.25">
      <c r="A107" s="2">
        <f t="shared" si="80"/>
        <v>8.999999999999984</v>
      </c>
      <c r="B107" s="2">
        <f t="shared" si="99"/>
        <v>102.99999999999994</v>
      </c>
      <c r="C107" s="2">
        <f t="shared" si="99"/>
        <v>106.97999999999993</v>
      </c>
      <c r="D107" s="2">
        <f t="shared" si="99"/>
        <v>110.91999999999994</v>
      </c>
      <c r="E107" s="2">
        <f t="shared" si="99"/>
        <v>114.81999999999994</v>
      </c>
      <c r="F107" s="2">
        <f t="shared" si="99"/>
        <v>118.67999999999995</v>
      </c>
      <c r="G107" s="2">
        <f t="shared" si="99"/>
        <v>122.49999999999994</v>
      </c>
      <c r="H107" s="2">
        <f t="shared" si="99"/>
        <v>126.27999999999994</v>
      </c>
      <c r="I107" s="2">
        <f t="shared" si="99"/>
        <v>130.01999999999995</v>
      </c>
      <c r="J107" s="2">
        <f t="shared" si="99"/>
        <v>133.71999999999994</v>
      </c>
      <c r="K107" s="2">
        <f t="shared" si="99"/>
        <v>137.37999999999994</v>
      </c>
      <c r="L107" s="2">
        <f t="shared" si="99"/>
        <v>140.99999999999994</v>
      </c>
      <c r="M107" s="2">
        <f t="shared" si="99"/>
        <v>144.57999999999993</v>
      </c>
      <c r="N107" s="2">
        <f t="shared" si="99"/>
        <v>148.11999999999995</v>
      </c>
      <c r="O107" s="2">
        <f t="shared" si="99"/>
        <v>151.61999999999995</v>
      </c>
      <c r="P107" s="2">
        <f t="shared" si="99"/>
        <v>155.07999999999996</v>
      </c>
      <c r="Q107" s="2">
        <f t="shared" si="99"/>
        <v>158.49999999999994</v>
      </c>
      <c r="R107" s="2">
        <f t="shared" si="98"/>
        <v>161.87999999999997</v>
      </c>
      <c r="S107" s="2">
        <f t="shared" si="98"/>
        <v>165.21999999999994</v>
      </c>
      <c r="T107" s="2">
        <f t="shared" si="98"/>
        <v>168.51999999999995</v>
      </c>
      <c r="U107" s="2">
        <f t="shared" si="98"/>
        <v>171.77999999999997</v>
      </c>
      <c r="V107" s="2">
        <f t="shared" si="98"/>
        <v>174.99999999999994</v>
      </c>
      <c r="W107" s="2">
        <f t="shared" si="98"/>
        <v>178.17999999999995</v>
      </c>
      <c r="X107" s="2">
        <f t="shared" si="98"/>
        <v>181.31999999999996</v>
      </c>
      <c r="Y107" s="2">
        <f t="shared" si="98"/>
        <v>184.41999999999996</v>
      </c>
      <c r="Z107" s="2">
        <f t="shared" si="98"/>
        <v>187.47999999999996</v>
      </c>
      <c r="AA107" s="2">
        <f t="shared" si="98"/>
        <v>190.49999999999997</v>
      </c>
      <c r="AB107" s="2">
        <f t="shared" si="98"/>
        <v>193.47999999999996</v>
      </c>
      <c r="AC107" s="2">
        <f t="shared" si="98"/>
        <v>196.41999999999996</v>
      </c>
      <c r="AD107" s="2">
        <f t="shared" si="98"/>
        <v>199.31999999999996</v>
      </c>
      <c r="AE107" s="2">
        <f t="shared" si="98"/>
        <v>202.17999999999998</v>
      </c>
      <c r="AF107" s="2">
        <f t="shared" si="98"/>
        <v>205</v>
      </c>
      <c r="AG107" s="2">
        <f t="shared" si="91"/>
        <v>207.77999999999997</v>
      </c>
      <c r="AH107" s="2">
        <f t="shared" si="91"/>
        <v>210.51999999999998</v>
      </c>
      <c r="AI107" s="2">
        <f t="shared" si="91"/>
        <v>213.21999999999997</v>
      </c>
      <c r="AJ107" s="2">
        <f t="shared" si="91"/>
        <v>215.88</v>
      </c>
      <c r="AK107" s="2">
        <f t="shared" si="91"/>
        <v>218.5</v>
      </c>
      <c r="AL107" s="2">
        <f t="shared" si="91"/>
        <v>221.07999999999998</v>
      </c>
      <c r="AM107" s="2">
        <f t="shared" si="91"/>
        <v>223.62</v>
      </c>
      <c r="AN107" s="2">
        <f t="shared" si="91"/>
        <v>226.12</v>
      </c>
      <c r="AO107" s="2">
        <f t="shared" si="91"/>
        <v>228.57999999999998</v>
      </c>
      <c r="AP107" s="2">
        <f t="shared" si="91"/>
        <v>230.99999999999997</v>
      </c>
      <c r="AQ107" s="2">
        <f t="shared" si="91"/>
        <v>233.37999999999997</v>
      </c>
      <c r="AR107" s="2">
        <f t="shared" si="91"/>
        <v>235.71999999999997</v>
      </c>
      <c r="AS107" s="2">
        <f t="shared" si="91"/>
        <v>238.01999999999995</v>
      </c>
      <c r="AT107" s="2">
        <f t="shared" si="91"/>
        <v>240.27999999999994</v>
      </c>
      <c r="AU107" s="2">
        <f t="shared" si="91"/>
        <v>242.49999999999994</v>
      </c>
      <c r="AV107" s="2">
        <f t="shared" ref="AV107:BK122" si="102">-2*((AV$16-5)^2)-2*(($A107-5)^2)+20*AV$16+20*$A107+5</f>
        <v>244.67999999999995</v>
      </c>
      <c r="AW107" s="2">
        <f t="shared" si="102"/>
        <v>246.81999999999994</v>
      </c>
      <c r="AX107" s="2">
        <f t="shared" si="102"/>
        <v>248.9199999999999</v>
      </c>
      <c r="AY107" s="2">
        <f t="shared" si="102"/>
        <v>250.9799999999999</v>
      </c>
      <c r="AZ107" s="2">
        <f t="shared" si="102"/>
        <v>252.99999999999991</v>
      </c>
      <c r="BA107" s="2">
        <f t="shared" si="102"/>
        <v>254.9799999999999</v>
      </c>
      <c r="BB107" s="2">
        <f t="shared" si="102"/>
        <v>256.9199999999999</v>
      </c>
      <c r="BC107" s="2">
        <f t="shared" si="102"/>
        <v>258.81999999999988</v>
      </c>
      <c r="BD107" s="2">
        <f t="shared" si="102"/>
        <v>260.67999999999989</v>
      </c>
      <c r="BE107" s="2">
        <f t="shared" si="102"/>
        <v>262.49999999999989</v>
      </c>
      <c r="BF107" s="2">
        <f t="shared" si="102"/>
        <v>264.27999999999986</v>
      </c>
      <c r="BG107" s="2">
        <f t="shared" si="102"/>
        <v>266.01999999999987</v>
      </c>
      <c r="BH107" s="2">
        <f t="shared" si="102"/>
        <v>267.71999999999986</v>
      </c>
      <c r="BI107" s="2">
        <f t="shared" si="102"/>
        <v>269.37999999999988</v>
      </c>
      <c r="BJ107" s="2">
        <f t="shared" si="102"/>
        <v>270.99999999999989</v>
      </c>
      <c r="BK107" s="2">
        <f t="shared" si="102"/>
        <v>272.57999999999987</v>
      </c>
      <c r="BL107" s="2">
        <f t="shared" si="86"/>
        <v>274.11999999999989</v>
      </c>
      <c r="BM107" s="2">
        <f t="shared" si="86"/>
        <v>275.61999999999983</v>
      </c>
      <c r="BN107" s="2">
        <f t="shared" si="86"/>
        <v>277.07999999999981</v>
      </c>
      <c r="BO107" s="2">
        <f t="shared" si="86"/>
        <v>278.49999999999983</v>
      </c>
      <c r="BP107" s="2">
        <f t="shared" si="86"/>
        <v>279.87999999999988</v>
      </c>
      <c r="BQ107" s="2">
        <f t="shared" si="86"/>
        <v>281.2199999999998</v>
      </c>
      <c r="BR107" s="2">
        <f t="shared" si="86"/>
        <v>282.51999999999987</v>
      </c>
      <c r="BS107" s="2">
        <f t="shared" si="86"/>
        <v>283.77999999999986</v>
      </c>
      <c r="BT107" s="2">
        <f t="shared" si="86"/>
        <v>284.99999999999983</v>
      </c>
      <c r="BU107" s="2">
        <f t="shared" si="86"/>
        <v>286.17999999999984</v>
      </c>
      <c r="BV107" s="2">
        <f t="shared" si="86"/>
        <v>287.31999999999982</v>
      </c>
      <c r="BW107" s="2">
        <f t="shared" si="86"/>
        <v>288.41999999999985</v>
      </c>
      <c r="BX107" s="2">
        <f t="shared" si="86"/>
        <v>289.47999999999985</v>
      </c>
      <c r="BY107" s="2">
        <f t="shared" si="86"/>
        <v>290.49999999999983</v>
      </c>
      <c r="BZ107" s="2">
        <f t="shared" si="86"/>
        <v>291.47999999999985</v>
      </c>
      <c r="CA107" s="2">
        <f t="shared" si="86"/>
        <v>292.41999999999985</v>
      </c>
      <c r="CB107" s="2">
        <f t="shared" si="92"/>
        <v>293.31999999999982</v>
      </c>
      <c r="CC107" s="2">
        <f t="shared" si="92"/>
        <v>294.17999999999984</v>
      </c>
      <c r="CD107" s="2">
        <f t="shared" si="92"/>
        <v>294.99999999999983</v>
      </c>
      <c r="CE107" s="2">
        <f t="shared" si="92"/>
        <v>295.77999999999986</v>
      </c>
      <c r="CF107" s="2">
        <f t="shared" si="92"/>
        <v>296.51999999999987</v>
      </c>
      <c r="CG107" s="2">
        <f t="shared" si="92"/>
        <v>297.2199999999998</v>
      </c>
      <c r="CH107" s="2">
        <f t="shared" si="72"/>
        <v>297.87999999999988</v>
      </c>
      <c r="CI107" s="2">
        <f t="shared" si="95"/>
        <v>298.49999999999989</v>
      </c>
      <c r="CJ107" s="2">
        <f t="shared" si="95"/>
        <v>299.07999999999987</v>
      </c>
      <c r="CK107" s="2">
        <f t="shared" si="95"/>
        <v>299.61999999999989</v>
      </c>
      <c r="CL107" s="2">
        <f t="shared" si="95"/>
        <v>300.11999999999989</v>
      </c>
      <c r="CM107" s="2">
        <f t="shared" si="95"/>
        <v>300.57999999999987</v>
      </c>
      <c r="CN107" s="2">
        <f t="shared" si="95"/>
        <v>300.99999999999989</v>
      </c>
      <c r="CO107" s="2">
        <f t="shared" si="95"/>
        <v>301.37999999999988</v>
      </c>
      <c r="CP107" s="2">
        <f t="shared" si="95"/>
        <v>301.71999999999991</v>
      </c>
      <c r="CQ107" s="2">
        <f t="shared" si="95"/>
        <v>302.01999999999987</v>
      </c>
      <c r="CR107" s="2">
        <f t="shared" si="95"/>
        <v>302.27999999999992</v>
      </c>
      <c r="CS107" s="2">
        <f t="shared" si="95"/>
        <v>302.49999999999989</v>
      </c>
      <c r="CT107" s="2">
        <f t="shared" si="95"/>
        <v>302.67999999999989</v>
      </c>
      <c r="CU107" s="2">
        <f t="shared" si="95"/>
        <v>302.81999999999994</v>
      </c>
      <c r="CV107" s="2">
        <f t="shared" si="95"/>
        <v>302.91999999999996</v>
      </c>
      <c r="CW107" s="2">
        <f t="shared" si="95"/>
        <v>302.9799999999999</v>
      </c>
      <c r="CX107" s="2">
        <f t="shared" si="95"/>
        <v>302.99999999999994</v>
      </c>
      <c r="CY107" s="2">
        <f t="shared" si="94"/>
        <v>302.97999999999996</v>
      </c>
      <c r="CZ107" s="2">
        <f t="shared" si="94"/>
        <v>302.91999999999996</v>
      </c>
      <c r="DA107" s="2">
        <f t="shared" si="94"/>
        <v>302.82</v>
      </c>
      <c r="DB107" s="2">
        <f t="shared" si="94"/>
        <v>302.67999999999995</v>
      </c>
      <c r="DC107" s="2">
        <f t="shared" si="94"/>
        <v>302.5</v>
      </c>
      <c r="DD107" s="2">
        <f t="shared" si="94"/>
        <v>302.27999999999997</v>
      </c>
      <c r="DE107" s="2">
        <f t="shared" si="94"/>
        <v>302.02</v>
      </c>
      <c r="DF107" s="2">
        <f t="shared" si="94"/>
        <v>301.72000000000003</v>
      </c>
      <c r="DG107" s="2">
        <f t="shared" si="94"/>
        <v>301.38</v>
      </c>
      <c r="DH107" s="2">
        <f t="shared" si="94"/>
        <v>301.00000000000006</v>
      </c>
      <c r="DI107" s="2">
        <f t="shared" si="94"/>
        <v>300.58000000000004</v>
      </c>
      <c r="DJ107" s="2">
        <f t="shared" si="94"/>
        <v>300.12000000000006</v>
      </c>
      <c r="DK107" s="2">
        <f t="shared" si="94"/>
        <v>299.62000000000006</v>
      </c>
      <c r="DL107" s="2">
        <f t="shared" si="94"/>
        <v>299.0800000000001</v>
      </c>
      <c r="DM107" s="2">
        <f t="shared" si="94"/>
        <v>298.50000000000011</v>
      </c>
      <c r="DN107" s="2">
        <f t="shared" si="90"/>
        <v>297.88000000000011</v>
      </c>
      <c r="DO107" s="2">
        <f t="shared" si="90"/>
        <v>297.22000000000014</v>
      </c>
      <c r="DP107" s="2">
        <f t="shared" si="90"/>
        <v>296.52000000000015</v>
      </c>
      <c r="DQ107" s="2">
        <f t="shared" si="90"/>
        <v>295.78000000000014</v>
      </c>
      <c r="DR107" s="2">
        <f t="shared" si="90"/>
        <v>295.00000000000011</v>
      </c>
      <c r="DS107" s="2">
        <f t="shared" si="90"/>
        <v>294.18000000000018</v>
      </c>
      <c r="DT107" s="2">
        <f t="shared" si="87"/>
        <v>293.32000000000016</v>
      </c>
      <c r="DU107" s="2">
        <f t="shared" si="87"/>
        <v>292.42000000000019</v>
      </c>
      <c r="DV107" s="2">
        <f t="shared" si="84"/>
        <v>291.48000000000025</v>
      </c>
      <c r="DW107" s="2">
        <f t="shared" si="82"/>
        <v>290.50000000000023</v>
      </c>
      <c r="DX107" s="2">
        <f t="shared" si="82"/>
        <v>289.48000000000025</v>
      </c>
      <c r="DY107" s="2">
        <f t="shared" si="82"/>
        <v>288.4200000000003</v>
      </c>
      <c r="DZ107" s="2">
        <f t="shared" si="82"/>
        <v>287.32000000000028</v>
      </c>
      <c r="EA107" s="2">
        <f t="shared" si="82"/>
        <v>286.18000000000029</v>
      </c>
      <c r="EB107" s="2">
        <f t="shared" si="82"/>
        <v>285.00000000000028</v>
      </c>
      <c r="EC107" s="2">
        <f t="shared" si="82"/>
        <v>283.78000000000031</v>
      </c>
      <c r="ED107" s="2">
        <f t="shared" si="82"/>
        <v>282.52000000000032</v>
      </c>
      <c r="EE107" s="2">
        <f t="shared" si="82"/>
        <v>281.22000000000037</v>
      </c>
      <c r="EF107" s="2">
        <f t="shared" si="82"/>
        <v>279.88000000000039</v>
      </c>
      <c r="EG107" s="2">
        <f t="shared" si="82"/>
        <v>278.5000000000004</v>
      </c>
      <c r="EH107" s="2">
        <f t="shared" si="82"/>
        <v>277.08000000000044</v>
      </c>
      <c r="EI107" s="2">
        <f t="shared" si="82"/>
        <v>275.6200000000004</v>
      </c>
      <c r="EJ107" s="2">
        <f t="shared" si="82"/>
        <v>274.12000000000046</v>
      </c>
      <c r="EK107" s="2">
        <f t="shared" si="82"/>
        <v>272.58000000000044</v>
      </c>
      <c r="EL107" s="2">
        <f t="shared" si="93"/>
        <v>271.00000000000045</v>
      </c>
      <c r="EM107" s="2">
        <f t="shared" si="93"/>
        <v>269.38000000000051</v>
      </c>
      <c r="EN107" s="2">
        <f t="shared" si="93"/>
        <v>267.72000000000054</v>
      </c>
      <c r="EO107" s="2">
        <f t="shared" si="93"/>
        <v>266.02000000000055</v>
      </c>
      <c r="EP107" s="2">
        <f t="shared" si="93"/>
        <v>264.28000000000054</v>
      </c>
      <c r="EQ107" s="2">
        <f t="shared" si="93"/>
        <v>262.50000000000063</v>
      </c>
      <c r="ER107" s="2">
        <f t="shared" si="93"/>
        <v>260.68000000000058</v>
      </c>
      <c r="ES107" s="2">
        <f t="shared" si="93"/>
        <v>258.82000000000062</v>
      </c>
      <c r="ET107" s="2">
        <f t="shared" si="93"/>
        <v>256.92000000000064</v>
      </c>
      <c r="EU107" s="2">
        <f t="shared" si="93"/>
        <v>254.98000000000067</v>
      </c>
      <c r="EV107" s="2">
        <f t="shared" si="93"/>
        <v>253.00000000000068</v>
      </c>
      <c r="EW107" s="2">
        <f t="shared" si="93"/>
        <v>250.98000000000073</v>
      </c>
      <c r="EX107" s="2">
        <f t="shared" si="93"/>
        <v>248.92000000000075</v>
      </c>
      <c r="EY107" s="2">
        <f t="shared" si="93"/>
        <v>246.82000000000073</v>
      </c>
      <c r="EZ107" s="2">
        <f t="shared" si="97"/>
        <v>244.68000000000075</v>
      </c>
      <c r="FA107" s="2">
        <f t="shared" si="97"/>
        <v>242.5000000000008</v>
      </c>
      <c r="FB107" s="2">
        <f t="shared" si="97"/>
        <v>240.2800000000008</v>
      </c>
      <c r="FC107" s="2">
        <f t="shared" si="97"/>
        <v>238.02000000000086</v>
      </c>
      <c r="FD107" s="2">
        <f t="shared" si="97"/>
        <v>235.72000000000085</v>
      </c>
      <c r="FE107" s="2">
        <f t="shared" si="97"/>
        <v>233.38000000000093</v>
      </c>
      <c r="FF107" s="2">
        <f t="shared" si="97"/>
        <v>231.00000000000094</v>
      </c>
      <c r="FG107" s="2">
        <f t="shared" si="97"/>
        <v>228.58000000000098</v>
      </c>
      <c r="FH107" s="2">
        <f t="shared" si="97"/>
        <v>226.12000000000094</v>
      </c>
      <c r="FI107" s="2">
        <f t="shared" si="97"/>
        <v>223.62000000000089</v>
      </c>
      <c r="FJ107" s="2">
        <f t="shared" si="97"/>
        <v>221.08000000000092</v>
      </c>
      <c r="FK107" s="2">
        <f t="shared" si="97"/>
        <v>218.50000000000094</v>
      </c>
      <c r="FL107" s="2">
        <f t="shared" si="97"/>
        <v>215.88000000000082</v>
      </c>
      <c r="FM107" s="2">
        <f t="shared" si="97"/>
        <v>213.22000000000074</v>
      </c>
      <c r="FN107" s="2">
        <f t="shared" si="97"/>
        <v>210.52000000000075</v>
      </c>
      <c r="FO107" s="2">
        <f t="shared" si="97"/>
        <v>207.7800000000008</v>
      </c>
      <c r="FP107" s="2">
        <f t="shared" si="96"/>
        <v>205.00000000000071</v>
      </c>
      <c r="FQ107" s="2">
        <f t="shared" si="96"/>
        <v>202.18000000000066</v>
      </c>
      <c r="FR107" s="2">
        <f t="shared" si="96"/>
        <v>199.3200000000007</v>
      </c>
      <c r="FS107" s="2">
        <f t="shared" si="67"/>
        <v>196.42000000000067</v>
      </c>
      <c r="FT107" s="2">
        <f t="shared" si="101"/>
        <v>193.48000000000062</v>
      </c>
      <c r="FU107" s="2">
        <f t="shared" si="101"/>
        <v>190.5000000000006</v>
      </c>
      <c r="FV107" s="2">
        <f t="shared" si="101"/>
        <v>187.48000000000056</v>
      </c>
      <c r="FW107" s="2">
        <f t="shared" si="101"/>
        <v>184.42000000000056</v>
      </c>
      <c r="FX107" s="2">
        <f t="shared" si="101"/>
        <v>181.32000000000042</v>
      </c>
      <c r="FY107" s="2">
        <f t="shared" si="101"/>
        <v>178.18000000000043</v>
      </c>
      <c r="FZ107" s="2">
        <f t="shared" si="101"/>
        <v>175.00000000000043</v>
      </c>
      <c r="GA107" s="2">
        <f t="shared" si="101"/>
        <v>171.78000000000034</v>
      </c>
      <c r="GB107" s="2">
        <f t="shared" si="101"/>
        <v>168.52000000000035</v>
      </c>
      <c r="GC107" s="2">
        <f t="shared" si="101"/>
        <v>165.22000000000028</v>
      </c>
      <c r="GD107" s="2">
        <f t="shared" si="101"/>
        <v>161.88000000000019</v>
      </c>
      <c r="GE107" s="2">
        <f t="shared" si="101"/>
        <v>158.50000000000026</v>
      </c>
      <c r="GF107" s="2">
        <f t="shared" si="101"/>
        <v>155.08000000000018</v>
      </c>
      <c r="GG107" s="2">
        <f t="shared" si="101"/>
        <v>151.62000000000003</v>
      </c>
      <c r="GH107" s="2">
        <f t="shared" si="101"/>
        <v>148.12000000000009</v>
      </c>
      <c r="GI107" s="2">
        <f t="shared" si="101"/>
        <v>144.58000000000007</v>
      </c>
      <c r="GJ107" s="2">
        <f t="shared" si="100"/>
        <v>140.99999999999991</v>
      </c>
      <c r="GK107" s="2">
        <f t="shared" si="100"/>
        <v>137.37999999999991</v>
      </c>
      <c r="GL107" s="2">
        <f t="shared" si="100"/>
        <v>133.71999999999989</v>
      </c>
      <c r="GM107" s="2">
        <f t="shared" si="51"/>
        <v>130.01999999999978</v>
      </c>
      <c r="GN107" s="2">
        <f t="shared" si="51"/>
        <v>126.27999999999977</v>
      </c>
      <c r="GO107" s="2">
        <f t="shared" si="51"/>
        <v>122.49999999999969</v>
      </c>
      <c r="GP107" s="2">
        <f t="shared" si="51"/>
        <v>118.67999999999958</v>
      </c>
      <c r="GQ107" s="2">
        <f t="shared" si="51"/>
        <v>114.81999999999962</v>
      </c>
      <c r="GR107" s="2">
        <f t="shared" si="51"/>
        <v>110.91999999999953</v>
      </c>
      <c r="GS107" s="2">
        <f t="shared" si="51"/>
        <v>106.97999999999936</v>
      </c>
      <c r="GT107" s="2">
        <f t="shared" si="51"/>
        <v>102.9999999999994</v>
      </c>
    </row>
    <row r="108" spans="1:202" x14ac:dyDescent="0.25">
      <c r="A108" s="2">
        <f t="shared" si="80"/>
        <v>9.0999999999999837</v>
      </c>
      <c r="B108" s="2">
        <f t="shared" si="99"/>
        <v>103.37999999999992</v>
      </c>
      <c r="C108" s="2">
        <f t="shared" si="99"/>
        <v>107.35999999999991</v>
      </c>
      <c r="D108" s="2">
        <f t="shared" si="99"/>
        <v>111.29999999999993</v>
      </c>
      <c r="E108" s="2">
        <f t="shared" si="99"/>
        <v>115.19999999999992</v>
      </c>
      <c r="F108" s="2">
        <f t="shared" si="99"/>
        <v>119.05999999999993</v>
      </c>
      <c r="G108" s="2">
        <f t="shared" si="99"/>
        <v>122.87999999999992</v>
      </c>
      <c r="H108" s="2">
        <f t="shared" si="99"/>
        <v>126.65999999999991</v>
      </c>
      <c r="I108" s="2">
        <f t="shared" si="99"/>
        <v>130.39999999999992</v>
      </c>
      <c r="J108" s="2">
        <f t="shared" si="99"/>
        <v>134.09999999999991</v>
      </c>
      <c r="K108" s="2">
        <f t="shared" si="99"/>
        <v>137.75999999999993</v>
      </c>
      <c r="L108" s="2">
        <f t="shared" si="99"/>
        <v>141.37999999999994</v>
      </c>
      <c r="M108" s="2">
        <f t="shared" si="99"/>
        <v>144.95999999999992</v>
      </c>
      <c r="N108" s="2">
        <f t="shared" si="99"/>
        <v>148.49999999999994</v>
      </c>
      <c r="O108" s="2">
        <f t="shared" si="99"/>
        <v>151.99999999999991</v>
      </c>
      <c r="P108" s="2">
        <f t="shared" si="99"/>
        <v>155.45999999999992</v>
      </c>
      <c r="Q108" s="2">
        <f t="shared" si="99"/>
        <v>158.87999999999994</v>
      </c>
      <c r="R108" s="2">
        <f t="shared" si="98"/>
        <v>162.25999999999993</v>
      </c>
      <c r="S108" s="2">
        <f t="shared" si="98"/>
        <v>165.59999999999994</v>
      </c>
      <c r="T108" s="2">
        <f t="shared" si="98"/>
        <v>168.89999999999995</v>
      </c>
      <c r="U108" s="2">
        <f t="shared" si="98"/>
        <v>172.15999999999994</v>
      </c>
      <c r="V108" s="2">
        <f t="shared" si="98"/>
        <v>175.37999999999994</v>
      </c>
      <c r="W108" s="2">
        <f t="shared" si="98"/>
        <v>178.55999999999995</v>
      </c>
      <c r="X108" s="2">
        <f t="shared" si="98"/>
        <v>181.69999999999993</v>
      </c>
      <c r="Y108" s="2">
        <f t="shared" si="98"/>
        <v>184.79999999999995</v>
      </c>
      <c r="Z108" s="2">
        <f t="shared" si="98"/>
        <v>187.85999999999996</v>
      </c>
      <c r="AA108" s="2">
        <f t="shared" si="98"/>
        <v>190.87999999999994</v>
      </c>
      <c r="AB108" s="2">
        <f t="shared" si="98"/>
        <v>193.85999999999996</v>
      </c>
      <c r="AC108" s="2">
        <f t="shared" si="98"/>
        <v>196.79999999999995</v>
      </c>
      <c r="AD108" s="2">
        <f t="shared" si="98"/>
        <v>199.69999999999996</v>
      </c>
      <c r="AE108" s="2">
        <f t="shared" si="98"/>
        <v>202.55999999999995</v>
      </c>
      <c r="AF108" s="2">
        <f t="shared" si="98"/>
        <v>205.37999999999997</v>
      </c>
      <c r="AG108" s="2">
        <f t="shared" ref="AG108:AV123" si="103">-2*((AG$16-5)^2)-2*(($A108-5)^2)+20*AG$16+20*$A108+5</f>
        <v>208.15999999999997</v>
      </c>
      <c r="AH108" s="2">
        <f t="shared" si="103"/>
        <v>210.89999999999998</v>
      </c>
      <c r="AI108" s="2">
        <f t="shared" si="103"/>
        <v>213.59999999999997</v>
      </c>
      <c r="AJ108" s="2">
        <f t="shared" si="103"/>
        <v>216.25999999999996</v>
      </c>
      <c r="AK108" s="2">
        <f t="shared" si="103"/>
        <v>218.87999999999997</v>
      </c>
      <c r="AL108" s="2">
        <f t="shared" si="103"/>
        <v>221.45999999999998</v>
      </c>
      <c r="AM108" s="2">
        <f t="shared" si="103"/>
        <v>223.99999999999997</v>
      </c>
      <c r="AN108" s="2">
        <f t="shared" si="103"/>
        <v>226.49999999999997</v>
      </c>
      <c r="AO108" s="2">
        <f t="shared" si="103"/>
        <v>228.95999999999998</v>
      </c>
      <c r="AP108" s="2">
        <f t="shared" si="103"/>
        <v>231.37999999999997</v>
      </c>
      <c r="AQ108" s="2">
        <f t="shared" si="103"/>
        <v>233.75999999999996</v>
      </c>
      <c r="AR108" s="2">
        <f t="shared" si="103"/>
        <v>236.09999999999997</v>
      </c>
      <c r="AS108" s="2">
        <f t="shared" si="103"/>
        <v>238.39999999999995</v>
      </c>
      <c r="AT108" s="2">
        <f t="shared" si="103"/>
        <v>240.65999999999991</v>
      </c>
      <c r="AU108" s="2">
        <f t="shared" si="103"/>
        <v>242.87999999999994</v>
      </c>
      <c r="AV108" s="2">
        <f t="shared" si="103"/>
        <v>245.05999999999992</v>
      </c>
      <c r="AW108" s="2">
        <f t="shared" si="102"/>
        <v>247.1999999999999</v>
      </c>
      <c r="AX108" s="2">
        <f t="shared" si="102"/>
        <v>249.2999999999999</v>
      </c>
      <c r="AY108" s="2">
        <f t="shared" si="102"/>
        <v>251.3599999999999</v>
      </c>
      <c r="AZ108" s="2">
        <f t="shared" si="102"/>
        <v>253.37999999999988</v>
      </c>
      <c r="BA108" s="2">
        <f t="shared" si="102"/>
        <v>255.3599999999999</v>
      </c>
      <c r="BB108" s="2">
        <f t="shared" si="102"/>
        <v>257.29999999999984</v>
      </c>
      <c r="BC108" s="2">
        <f t="shared" si="102"/>
        <v>259.19999999999987</v>
      </c>
      <c r="BD108" s="2">
        <f t="shared" si="102"/>
        <v>261.05999999999989</v>
      </c>
      <c r="BE108" s="2">
        <f t="shared" si="102"/>
        <v>262.87999999999988</v>
      </c>
      <c r="BF108" s="2">
        <f t="shared" si="102"/>
        <v>264.65999999999985</v>
      </c>
      <c r="BG108" s="2">
        <f t="shared" si="102"/>
        <v>266.39999999999986</v>
      </c>
      <c r="BH108" s="2">
        <f t="shared" si="102"/>
        <v>268.09999999999985</v>
      </c>
      <c r="BI108" s="2">
        <f t="shared" si="102"/>
        <v>269.75999999999988</v>
      </c>
      <c r="BJ108" s="2">
        <f t="shared" si="102"/>
        <v>271.37999999999982</v>
      </c>
      <c r="BK108" s="2">
        <f t="shared" si="102"/>
        <v>272.95999999999981</v>
      </c>
      <c r="BL108" s="2">
        <f t="shared" si="86"/>
        <v>274.49999999999983</v>
      </c>
      <c r="BM108" s="2">
        <f t="shared" si="86"/>
        <v>275.99999999999983</v>
      </c>
      <c r="BN108" s="2">
        <f t="shared" si="86"/>
        <v>277.45999999999981</v>
      </c>
      <c r="BO108" s="2">
        <f t="shared" si="86"/>
        <v>278.87999999999982</v>
      </c>
      <c r="BP108" s="2">
        <f t="shared" si="86"/>
        <v>280.25999999999982</v>
      </c>
      <c r="BQ108" s="2">
        <f t="shared" si="86"/>
        <v>281.5999999999998</v>
      </c>
      <c r="BR108" s="2">
        <f t="shared" ref="BR108:CG123" si="104">-2*((BR$16-5)^2)-2*(($A108-5)^2)+20*BR$16+20*$A108+5</f>
        <v>282.89999999999981</v>
      </c>
      <c r="BS108" s="2">
        <f t="shared" si="104"/>
        <v>284.15999999999985</v>
      </c>
      <c r="BT108" s="2">
        <f t="shared" si="104"/>
        <v>285.37999999999982</v>
      </c>
      <c r="BU108" s="2">
        <f t="shared" si="104"/>
        <v>286.55999999999983</v>
      </c>
      <c r="BV108" s="2">
        <f t="shared" si="104"/>
        <v>287.69999999999982</v>
      </c>
      <c r="BW108" s="2">
        <f t="shared" si="104"/>
        <v>288.79999999999984</v>
      </c>
      <c r="BX108" s="2">
        <f t="shared" si="104"/>
        <v>289.85999999999979</v>
      </c>
      <c r="BY108" s="2">
        <f t="shared" si="104"/>
        <v>290.87999999999977</v>
      </c>
      <c r="BZ108" s="2">
        <f t="shared" si="104"/>
        <v>291.85999999999979</v>
      </c>
      <c r="CA108" s="2">
        <f t="shared" si="104"/>
        <v>292.79999999999984</v>
      </c>
      <c r="CB108" s="2">
        <f t="shared" si="104"/>
        <v>293.69999999999982</v>
      </c>
      <c r="CC108" s="2">
        <f t="shared" si="104"/>
        <v>294.55999999999983</v>
      </c>
      <c r="CD108" s="2">
        <f t="shared" si="104"/>
        <v>295.37999999999982</v>
      </c>
      <c r="CE108" s="2">
        <f t="shared" si="104"/>
        <v>296.15999999999985</v>
      </c>
      <c r="CF108" s="2">
        <f t="shared" si="104"/>
        <v>296.89999999999986</v>
      </c>
      <c r="CG108" s="2">
        <f t="shared" si="104"/>
        <v>297.5999999999998</v>
      </c>
      <c r="CH108" s="2">
        <f t="shared" si="72"/>
        <v>298.25999999999982</v>
      </c>
      <c r="CI108" s="2">
        <f t="shared" si="95"/>
        <v>298.87999999999982</v>
      </c>
      <c r="CJ108" s="2">
        <f t="shared" si="95"/>
        <v>299.45999999999987</v>
      </c>
      <c r="CK108" s="2">
        <f t="shared" si="95"/>
        <v>299.99999999999989</v>
      </c>
      <c r="CL108" s="2">
        <f t="shared" si="95"/>
        <v>300.49999999999983</v>
      </c>
      <c r="CM108" s="2">
        <f t="shared" si="95"/>
        <v>300.95999999999987</v>
      </c>
      <c r="CN108" s="2">
        <f t="shared" si="95"/>
        <v>301.37999999999988</v>
      </c>
      <c r="CO108" s="2">
        <f t="shared" si="95"/>
        <v>301.75999999999988</v>
      </c>
      <c r="CP108" s="2">
        <f t="shared" si="95"/>
        <v>302.09999999999985</v>
      </c>
      <c r="CQ108" s="2">
        <f t="shared" si="95"/>
        <v>302.39999999999986</v>
      </c>
      <c r="CR108" s="2">
        <f t="shared" si="95"/>
        <v>302.65999999999985</v>
      </c>
      <c r="CS108" s="2">
        <f t="shared" si="95"/>
        <v>302.87999999999988</v>
      </c>
      <c r="CT108" s="2">
        <f t="shared" si="95"/>
        <v>303.05999999999989</v>
      </c>
      <c r="CU108" s="2">
        <f t="shared" si="95"/>
        <v>303.19999999999993</v>
      </c>
      <c r="CV108" s="2">
        <f t="shared" si="95"/>
        <v>303.29999999999995</v>
      </c>
      <c r="CW108" s="2">
        <f t="shared" si="95"/>
        <v>303.3599999999999</v>
      </c>
      <c r="CX108" s="2">
        <f t="shared" si="95"/>
        <v>303.37999999999988</v>
      </c>
      <c r="CY108" s="2">
        <f t="shared" si="94"/>
        <v>303.3599999999999</v>
      </c>
      <c r="CZ108" s="2">
        <f t="shared" si="94"/>
        <v>303.29999999999995</v>
      </c>
      <c r="DA108" s="2">
        <f t="shared" si="94"/>
        <v>303.19999999999993</v>
      </c>
      <c r="DB108" s="2">
        <f t="shared" si="94"/>
        <v>303.05999999999995</v>
      </c>
      <c r="DC108" s="2">
        <f t="shared" si="94"/>
        <v>302.88</v>
      </c>
      <c r="DD108" s="2">
        <f t="shared" si="94"/>
        <v>302.65999999999997</v>
      </c>
      <c r="DE108" s="2">
        <f t="shared" si="94"/>
        <v>302.39999999999998</v>
      </c>
      <c r="DF108" s="2">
        <f t="shared" si="94"/>
        <v>302.10000000000002</v>
      </c>
      <c r="DG108" s="2">
        <f t="shared" si="94"/>
        <v>301.76</v>
      </c>
      <c r="DH108" s="2">
        <f t="shared" si="94"/>
        <v>301.38</v>
      </c>
      <c r="DI108" s="2">
        <f t="shared" si="94"/>
        <v>300.96000000000004</v>
      </c>
      <c r="DJ108" s="2">
        <f t="shared" si="94"/>
        <v>300.5</v>
      </c>
      <c r="DK108" s="2">
        <f t="shared" si="94"/>
        <v>300.00000000000006</v>
      </c>
      <c r="DL108" s="2">
        <f t="shared" si="94"/>
        <v>299.46000000000004</v>
      </c>
      <c r="DM108" s="2">
        <f t="shared" si="94"/>
        <v>298.88000000000005</v>
      </c>
      <c r="DN108" s="2">
        <f t="shared" si="90"/>
        <v>298.2600000000001</v>
      </c>
      <c r="DO108" s="2">
        <f t="shared" si="90"/>
        <v>297.60000000000008</v>
      </c>
      <c r="DP108" s="2">
        <f t="shared" si="90"/>
        <v>296.90000000000009</v>
      </c>
      <c r="DQ108" s="2">
        <f t="shared" si="90"/>
        <v>296.16000000000014</v>
      </c>
      <c r="DR108" s="2">
        <f t="shared" si="90"/>
        <v>295.38000000000011</v>
      </c>
      <c r="DS108" s="2">
        <f t="shared" si="90"/>
        <v>294.56000000000017</v>
      </c>
      <c r="DT108" s="2">
        <f t="shared" si="87"/>
        <v>293.70000000000016</v>
      </c>
      <c r="DU108" s="2">
        <f t="shared" si="87"/>
        <v>292.80000000000018</v>
      </c>
      <c r="DV108" s="2">
        <f t="shared" si="84"/>
        <v>291.86000000000018</v>
      </c>
      <c r="DW108" s="2">
        <f t="shared" si="82"/>
        <v>290.88000000000022</v>
      </c>
      <c r="DX108" s="2">
        <f t="shared" si="82"/>
        <v>289.86000000000024</v>
      </c>
      <c r="DY108" s="2">
        <f t="shared" si="82"/>
        <v>288.80000000000024</v>
      </c>
      <c r="DZ108" s="2">
        <f t="shared" si="82"/>
        <v>287.70000000000027</v>
      </c>
      <c r="EA108" s="2">
        <f t="shared" si="82"/>
        <v>286.56000000000029</v>
      </c>
      <c r="EB108" s="2">
        <f t="shared" si="82"/>
        <v>285.38000000000028</v>
      </c>
      <c r="EC108" s="2">
        <f t="shared" si="82"/>
        <v>284.16000000000031</v>
      </c>
      <c r="ED108" s="2">
        <f t="shared" si="82"/>
        <v>282.90000000000032</v>
      </c>
      <c r="EE108" s="2">
        <f t="shared" si="82"/>
        <v>281.60000000000036</v>
      </c>
      <c r="EF108" s="2">
        <f t="shared" si="82"/>
        <v>280.26000000000039</v>
      </c>
      <c r="EG108" s="2">
        <f t="shared" si="82"/>
        <v>278.88000000000039</v>
      </c>
      <c r="EH108" s="2">
        <f t="shared" si="82"/>
        <v>277.46000000000043</v>
      </c>
      <c r="EI108" s="2">
        <f t="shared" si="82"/>
        <v>276.0000000000004</v>
      </c>
      <c r="EJ108" s="2">
        <f t="shared" si="82"/>
        <v>274.5000000000004</v>
      </c>
      <c r="EK108" s="2">
        <f t="shared" si="82"/>
        <v>272.96000000000043</v>
      </c>
      <c r="EL108" s="2">
        <f t="shared" si="93"/>
        <v>271.38000000000045</v>
      </c>
      <c r="EM108" s="2">
        <f t="shared" si="93"/>
        <v>269.7600000000005</v>
      </c>
      <c r="EN108" s="2">
        <f t="shared" si="93"/>
        <v>268.10000000000053</v>
      </c>
      <c r="EO108" s="2">
        <f t="shared" si="93"/>
        <v>266.40000000000055</v>
      </c>
      <c r="EP108" s="2">
        <f t="shared" si="93"/>
        <v>264.66000000000054</v>
      </c>
      <c r="EQ108" s="2">
        <f t="shared" si="93"/>
        <v>262.88000000000062</v>
      </c>
      <c r="ER108" s="2">
        <f t="shared" si="93"/>
        <v>261.06000000000057</v>
      </c>
      <c r="ES108" s="2">
        <f t="shared" si="93"/>
        <v>259.20000000000061</v>
      </c>
      <c r="ET108" s="2">
        <f t="shared" si="93"/>
        <v>257.30000000000064</v>
      </c>
      <c r="EU108" s="2">
        <f t="shared" si="93"/>
        <v>255.36000000000064</v>
      </c>
      <c r="EV108" s="2">
        <f t="shared" si="93"/>
        <v>253.38000000000068</v>
      </c>
      <c r="EW108" s="2">
        <f t="shared" si="93"/>
        <v>251.3600000000007</v>
      </c>
      <c r="EX108" s="2">
        <f t="shared" si="93"/>
        <v>249.30000000000075</v>
      </c>
      <c r="EY108" s="2">
        <f t="shared" si="93"/>
        <v>247.20000000000073</v>
      </c>
      <c r="EZ108" s="2">
        <f t="shared" si="97"/>
        <v>245.06000000000074</v>
      </c>
      <c r="FA108" s="2">
        <f t="shared" si="97"/>
        <v>242.88000000000079</v>
      </c>
      <c r="FB108" s="2">
        <f t="shared" si="97"/>
        <v>240.66000000000082</v>
      </c>
      <c r="FC108" s="2">
        <f t="shared" si="97"/>
        <v>238.40000000000083</v>
      </c>
      <c r="FD108" s="2">
        <f t="shared" si="97"/>
        <v>236.10000000000088</v>
      </c>
      <c r="FE108" s="2">
        <f t="shared" si="97"/>
        <v>233.7600000000009</v>
      </c>
      <c r="FF108" s="2">
        <f t="shared" si="97"/>
        <v>231.3800000000009</v>
      </c>
      <c r="FG108" s="2">
        <f t="shared" si="97"/>
        <v>228.96000000000095</v>
      </c>
      <c r="FH108" s="2">
        <f t="shared" si="97"/>
        <v>226.50000000000091</v>
      </c>
      <c r="FI108" s="2">
        <f t="shared" si="97"/>
        <v>224.00000000000085</v>
      </c>
      <c r="FJ108" s="2">
        <f t="shared" si="97"/>
        <v>221.46000000000089</v>
      </c>
      <c r="FK108" s="2">
        <f t="shared" si="97"/>
        <v>218.8800000000009</v>
      </c>
      <c r="FL108" s="2">
        <f t="shared" si="97"/>
        <v>216.26000000000084</v>
      </c>
      <c r="FM108" s="2">
        <f t="shared" si="97"/>
        <v>213.60000000000076</v>
      </c>
      <c r="FN108" s="2">
        <f t="shared" si="97"/>
        <v>210.90000000000077</v>
      </c>
      <c r="FO108" s="2">
        <f t="shared" si="97"/>
        <v>208.16000000000076</v>
      </c>
      <c r="FP108" s="2">
        <f t="shared" si="96"/>
        <v>205.38000000000073</v>
      </c>
      <c r="FQ108" s="2">
        <f t="shared" si="96"/>
        <v>202.56000000000068</v>
      </c>
      <c r="FR108" s="2">
        <f t="shared" si="96"/>
        <v>199.70000000000067</v>
      </c>
      <c r="FS108" s="2">
        <f t="shared" si="67"/>
        <v>196.80000000000069</v>
      </c>
      <c r="FT108" s="2">
        <f t="shared" si="101"/>
        <v>193.86000000000064</v>
      </c>
      <c r="FU108" s="2">
        <f t="shared" si="101"/>
        <v>190.88000000000056</v>
      </c>
      <c r="FV108" s="2">
        <f t="shared" si="101"/>
        <v>187.86000000000053</v>
      </c>
      <c r="FW108" s="2">
        <f t="shared" si="101"/>
        <v>184.80000000000052</v>
      </c>
      <c r="FX108" s="2">
        <f t="shared" si="101"/>
        <v>181.70000000000044</v>
      </c>
      <c r="FY108" s="2">
        <f t="shared" si="101"/>
        <v>178.5600000000004</v>
      </c>
      <c r="FZ108" s="2">
        <f t="shared" si="101"/>
        <v>175.38000000000039</v>
      </c>
      <c r="GA108" s="2">
        <f t="shared" si="101"/>
        <v>172.16000000000037</v>
      </c>
      <c r="GB108" s="2">
        <f t="shared" si="101"/>
        <v>168.90000000000032</v>
      </c>
      <c r="GC108" s="2">
        <f t="shared" si="101"/>
        <v>165.60000000000025</v>
      </c>
      <c r="GD108" s="2">
        <f t="shared" si="101"/>
        <v>162.26000000000022</v>
      </c>
      <c r="GE108" s="2">
        <f t="shared" si="101"/>
        <v>158.88000000000022</v>
      </c>
      <c r="GF108" s="2">
        <f t="shared" si="101"/>
        <v>155.46000000000015</v>
      </c>
      <c r="GG108" s="2">
        <f t="shared" si="101"/>
        <v>152.00000000000006</v>
      </c>
      <c r="GH108" s="2">
        <f t="shared" si="101"/>
        <v>148.50000000000006</v>
      </c>
      <c r="GI108" s="2">
        <f t="shared" si="101"/>
        <v>144.96000000000004</v>
      </c>
      <c r="GJ108" s="2">
        <f t="shared" si="100"/>
        <v>141.37999999999994</v>
      </c>
      <c r="GK108" s="2">
        <f t="shared" si="100"/>
        <v>137.75999999999988</v>
      </c>
      <c r="GL108" s="2">
        <f t="shared" si="100"/>
        <v>134.09999999999985</v>
      </c>
      <c r="GM108" s="2">
        <f t="shared" si="51"/>
        <v>130.39999999999981</v>
      </c>
      <c r="GN108" s="2">
        <f t="shared" si="51"/>
        <v>126.65999999999974</v>
      </c>
      <c r="GO108" s="2">
        <f t="shared" si="51"/>
        <v>122.87999999999965</v>
      </c>
      <c r="GP108" s="2">
        <f t="shared" ref="GM108:GT140" si="105">-2*((GP$16-5)^2)-2*(($A108-5)^2)+20*GP$16+20*$A108+5</f>
        <v>119.0599999999996</v>
      </c>
      <c r="GQ108" s="2">
        <f t="shared" si="105"/>
        <v>115.19999999999959</v>
      </c>
      <c r="GR108" s="2">
        <f t="shared" si="105"/>
        <v>111.2999999999995</v>
      </c>
      <c r="GS108" s="2">
        <f t="shared" si="105"/>
        <v>107.35999999999939</v>
      </c>
      <c r="GT108" s="2">
        <f t="shared" si="105"/>
        <v>103.37999999999937</v>
      </c>
    </row>
    <row r="109" spans="1:202" x14ac:dyDescent="0.25">
      <c r="A109" s="2">
        <f t="shared" si="80"/>
        <v>9.1999999999999833</v>
      </c>
      <c r="B109" s="2">
        <f t="shared" si="99"/>
        <v>103.71999999999994</v>
      </c>
      <c r="C109" s="2">
        <f t="shared" si="99"/>
        <v>107.69999999999993</v>
      </c>
      <c r="D109" s="2">
        <f t="shared" si="99"/>
        <v>111.63999999999994</v>
      </c>
      <c r="E109" s="2">
        <f t="shared" si="99"/>
        <v>115.53999999999994</v>
      </c>
      <c r="F109" s="2">
        <f t="shared" si="99"/>
        <v>119.39999999999995</v>
      </c>
      <c r="G109" s="2">
        <f t="shared" si="99"/>
        <v>123.21999999999994</v>
      </c>
      <c r="H109" s="2">
        <f t="shared" si="99"/>
        <v>126.99999999999994</v>
      </c>
      <c r="I109" s="2">
        <f t="shared" si="99"/>
        <v>130.73999999999995</v>
      </c>
      <c r="J109" s="2">
        <f t="shared" si="99"/>
        <v>134.43999999999994</v>
      </c>
      <c r="K109" s="2">
        <f t="shared" si="99"/>
        <v>138.09999999999994</v>
      </c>
      <c r="L109" s="2">
        <f t="shared" si="99"/>
        <v>141.71999999999994</v>
      </c>
      <c r="M109" s="2">
        <f t="shared" si="99"/>
        <v>145.29999999999995</v>
      </c>
      <c r="N109" s="2">
        <f t="shared" si="99"/>
        <v>148.83999999999995</v>
      </c>
      <c r="O109" s="2">
        <f t="shared" si="99"/>
        <v>152.33999999999995</v>
      </c>
      <c r="P109" s="2">
        <f t="shared" si="99"/>
        <v>155.79999999999995</v>
      </c>
      <c r="Q109" s="2">
        <f t="shared" si="99"/>
        <v>159.21999999999994</v>
      </c>
      <c r="R109" s="2">
        <f t="shared" si="98"/>
        <v>162.59999999999997</v>
      </c>
      <c r="S109" s="2">
        <f t="shared" si="98"/>
        <v>165.93999999999994</v>
      </c>
      <c r="T109" s="2">
        <f t="shared" si="98"/>
        <v>169.23999999999995</v>
      </c>
      <c r="U109" s="2">
        <f t="shared" si="98"/>
        <v>172.49999999999994</v>
      </c>
      <c r="V109" s="2">
        <f t="shared" si="98"/>
        <v>175.71999999999997</v>
      </c>
      <c r="W109" s="2">
        <f t="shared" si="98"/>
        <v>178.89999999999998</v>
      </c>
      <c r="X109" s="2">
        <f t="shared" si="98"/>
        <v>182.03999999999996</v>
      </c>
      <c r="Y109" s="2">
        <f t="shared" si="98"/>
        <v>185.13999999999996</v>
      </c>
      <c r="Z109" s="2">
        <f t="shared" si="98"/>
        <v>188.19999999999996</v>
      </c>
      <c r="AA109" s="2">
        <f t="shared" si="98"/>
        <v>191.21999999999997</v>
      </c>
      <c r="AB109" s="2">
        <f t="shared" si="98"/>
        <v>194.2</v>
      </c>
      <c r="AC109" s="2">
        <f t="shared" si="98"/>
        <v>197.14</v>
      </c>
      <c r="AD109" s="2">
        <f t="shared" si="98"/>
        <v>200.03999999999996</v>
      </c>
      <c r="AE109" s="2">
        <f t="shared" si="98"/>
        <v>202.89999999999998</v>
      </c>
      <c r="AF109" s="2">
        <f t="shared" si="98"/>
        <v>205.71999999999997</v>
      </c>
      <c r="AG109" s="2">
        <f t="shared" si="103"/>
        <v>208.49999999999997</v>
      </c>
      <c r="AH109" s="2">
        <f t="shared" si="103"/>
        <v>211.23999999999998</v>
      </c>
      <c r="AI109" s="2">
        <f t="shared" si="103"/>
        <v>213.94</v>
      </c>
      <c r="AJ109" s="2">
        <f t="shared" si="103"/>
        <v>216.59999999999997</v>
      </c>
      <c r="AK109" s="2">
        <f t="shared" si="103"/>
        <v>219.21999999999997</v>
      </c>
      <c r="AL109" s="2">
        <f t="shared" si="103"/>
        <v>221.8</v>
      </c>
      <c r="AM109" s="2">
        <f t="shared" si="103"/>
        <v>224.34</v>
      </c>
      <c r="AN109" s="2">
        <f t="shared" si="103"/>
        <v>226.84</v>
      </c>
      <c r="AO109" s="2">
        <f t="shared" si="103"/>
        <v>229.3</v>
      </c>
      <c r="AP109" s="2">
        <f t="shared" si="103"/>
        <v>231.71999999999997</v>
      </c>
      <c r="AQ109" s="2">
        <f t="shared" si="103"/>
        <v>234.09999999999997</v>
      </c>
      <c r="AR109" s="2">
        <f t="shared" si="103"/>
        <v>236.43999999999997</v>
      </c>
      <c r="AS109" s="2">
        <f t="shared" si="103"/>
        <v>238.73999999999995</v>
      </c>
      <c r="AT109" s="2">
        <f t="shared" si="103"/>
        <v>240.99999999999994</v>
      </c>
      <c r="AU109" s="2">
        <f t="shared" si="103"/>
        <v>243.21999999999994</v>
      </c>
      <c r="AV109" s="2">
        <f t="shared" si="103"/>
        <v>245.39999999999995</v>
      </c>
      <c r="AW109" s="2">
        <f t="shared" si="102"/>
        <v>247.53999999999994</v>
      </c>
      <c r="AX109" s="2">
        <f t="shared" si="102"/>
        <v>249.63999999999993</v>
      </c>
      <c r="AY109" s="2">
        <f t="shared" si="102"/>
        <v>251.6999999999999</v>
      </c>
      <c r="AZ109" s="2">
        <f t="shared" si="102"/>
        <v>253.71999999999991</v>
      </c>
      <c r="BA109" s="2">
        <f t="shared" si="102"/>
        <v>255.6999999999999</v>
      </c>
      <c r="BB109" s="2">
        <f t="shared" si="102"/>
        <v>257.63999999999987</v>
      </c>
      <c r="BC109" s="2">
        <f t="shared" si="102"/>
        <v>259.53999999999985</v>
      </c>
      <c r="BD109" s="2">
        <f t="shared" si="102"/>
        <v>261.39999999999986</v>
      </c>
      <c r="BE109" s="2">
        <f t="shared" si="102"/>
        <v>263.21999999999991</v>
      </c>
      <c r="BF109" s="2">
        <f t="shared" si="102"/>
        <v>264.99999999999989</v>
      </c>
      <c r="BG109" s="2">
        <f t="shared" si="102"/>
        <v>266.7399999999999</v>
      </c>
      <c r="BH109" s="2">
        <f t="shared" si="102"/>
        <v>268.43999999999988</v>
      </c>
      <c r="BI109" s="2">
        <f t="shared" si="102"/>
        <v>270.09999999999985</v>
      </c>
      <c r="BJ109" s="2">
        <f t="shared" si="102"/>
        <v>271.71999999999986</v>
      </c>
      <c r="BK109" s="2">
        <f t="shared" si="102"/>
        <v>273.29999999999984</v>
      </c>
      <c r="BL109" s="2">
        <f t="shared" ref="BL109:CA124" si="106">-2*((BL$16-5)^2)-2*(($A109-5)^2)+20*BL$16+20*$A109+5</f>
        <v>274.83999999999986</v>
      </c>
      <c r="BM109" s="2">
        <f t="shared" si="106"/>
        <v>276.33999999999986</v>
      </c>
      <c r="BN109" s="2">
        <f t="shared" si="106"/>
        <v>277.79999999999984</v>
      </c>
      <c r="BO109" s="2">
        <f t="shared" si="106"/>
        <v>279.21999999999986</v>
      </c>
      <c r="BP109" s="2">
        <f t="shared" si="106"/>
        <v>280.59999999999985</v>
      </c>
      <c r="BQ109" s="2">
        <f t="shared" si="106"/>
        <v>281.93999999999983</v>
      </c>
      <c r="BR109" s="2">
        <f t="shared" si="106"/>
        <v>283.23999999999984</v>
      </c>
      <c r="BS109" s="2">
        <f t="shared" si="106"/>
        <v>284.49999999999983</v>
      </c>
      <c r="BT109" s="2">
        <f t="shared" si="106"/>
        <v>285.71999999999986</v>
      </c>
      <c r="BU109" s="2">
        <f t="shared" si="106"/>
        <v>286.89999999999986</v>
      </c>
      <c r="BV109" s="2">
        <f t="shared" si="106"/>
        <v>288.03999999999985</v>
      </c>
      <c r="BW109" s="2">
        <f t="shared" si="106"/>
        <v>289.13999999999987</v>
      </c>
      <c r="BX109" s="2">
        <f t="shared" si="106"/>
        <v>290.19999999999982</v>
      </c>
      <c r="BY109" s="2">
        <f t="shared" si="106"/>
        <v>291.2199999999998</v>
      </c>
      <c r="BZ109" s="2">
        <f t="shared" si="106"/>
        <v>292.19999999999982</v>
      </c>
      <c r="CA109" s="2">
        <f t="shared" si="106"/>
        <v>293.13999999999987</v>
      </c>
      <c r="CB109" s="2">
        <f t="shared" si="104"/>
        <v>294.03999999999985</v>
      </c>
      <c r="CC109" s="2">
        <f t="shared" si="104"/>
        <v>294.89999999999986</v>
      </c>
      <c r="CD109" s="2">
        <f t="shared" si="104"/>
        <v>295.7199999999998</v>
      </c>
      <c r="CE109" s="2">
        <f t="shared" si="104"/>
        <v>296.49999999999983</v>
      </c>
      <c r="CF109" s="2">
        <f t="shared" si="104"/>
        <v>297.23999999999984</v>
      </c>
      <c r="CG109" s="2">
        <f t="shared" si="104"/>
        <v>297.93999999999983</v>
      </c>
      <c r="CH109" s="2">
        <f t="shared" si="72"/>
        <v>298.59999999999985</v>
      </c>
      <c r="CI109" s="2">
        <f t="shared" si="95"/>
        <v>299.21999999999986</v>
      </c>
      <c r="CJ109" s="2">
        <f t="shared" si="95"/>
        <v>299.79999999999984</v>
      </c>
      <c r="CK109" s="2">
        <f t="shared" si="95"/>
        <v>300.33999999999986</v>
      </c>
      <c r="CL109" s="2">
        <f t="shared" si="95"/>
        <v>300.83999999999986</v>
      </c>
      <c r="CM109" s="2">
        <f t="shared" si="95"/>
        <v>301.29999999999984</v>
      </c>
      <c r="CN109" s="2">
        <f t="shared" si="95"/>
        <v>301.71999999999991</v>
      </c>
      <c r="CO109" s="2">
        <f t="shared" si="95"/>
        <v>302.09999999999985</v>
      </c>
      <c r="CP109" s="2">
        <f t="shared" si="95"/>
        <v>302.43999999999988</v>
      </c>
      <c r="CQ109" s="2">
        <f t="shared" si="95"/>
        <v>302.7399999999999</v>
      </c>
      <c r="CR109" s="2">
        <f t="shared" si="95"/>
        <v>302.99999999999989</v>
      </c>
      <c r="CS109" s="2">
        <f t="shared" si="95"/>
        <v>303.21999999999991</v>
      </c>
      <c r="CT109" s="2">
        <f t="shared" si="95"/>
        <v>303.39999999999992</v>
      </c>
      <c r="CU109" s="2">
        <f t="shared" si="95"/>
        <v>303.53999999999991</v>
      </c>
      <c r="CV109" s="2">
        <f t="shared" si="95"/>
        <v>303.63999999999993</v>
      </c>
      <c r="CW109" s="2">
        <f t="shared" si="95"/>
        <v>303.69999999999993</v>
      </c>
      <c r="CX109" s="2">
        <f t="shared" si="95"/>
        <v>303.71999999999991</v>
      </c>
      <c r="CY109" s="2">
        <f t="shared" si="94"/>
        <v>303.69999999999993</v>
      </c>
      <c r="CZ109" s="2">
        <f t="shared" si="94"/>
        <v>303.64</v>
      </c>
      <c r="DA109" s="2">
        <f t="shared" si="94"/>
        <v>303.53999999999996</v>
      </c>
      <c r="DB109" s="2">
        <f t="shared" si="94"/>
        <v>303.39999999999998</v>
      </c>
      <c r="DC109" s="2">
        <f t="shared" si="94"/>
        <v>303.21999999999997</v>
      </c>
      <c r="DD109" s="2">
        <f t="shared" si="94"/>
        <v>303</v>
      </c>
      <c r="DE109" s="2">
        <f t="shared" si="94"/>
        <v>302.74</v>
      </c>
      <c r="DF109" s="2">
        <f t="shared" si="94"/>
        <v>302.44</v>
      </c>
      <c r="DG109" s="2">
        <f t="shared" si="94"/>
        <v>302.10000000000002</v>
      </c>
      <c r="DH109" s="2">
        <f t="shared" si="94"/>
        <v>301.72000000000003</v>
      </c>
      <c r="DI109" s="2">
        <f t="shared" si="94"/>
        <v>301.30000000000007</v>
      </c>
      <c r="DJ109" s="2">
        <f t="shared" si="94"/>
        <v>300.84000000000003</v>
      </c>
      <c r="DK109" s="2">
        <f t="shared" si="94"/>
        <v>300.34000000000009</v>
      </c>
      <c r="DL109" s="2">
        <f t="shared" si="94"/>
        <v>299.80000000000007</v>
      </c>
      <c r="DM109" s="2">
        <f t="shared" si="94"/>
        <v>299.22000000000008</v>
      </c>
      <c r="DN109" s="2">
        <f t="shared" si="90"/>
        <v>298.60000000000008</v>
      </c>
      <c r="DO109" s="2">
        <f t="shared" si="90"/>
        <v>297.94000000000011</v>
      </c>
      <c r="DP109" s="2">
        <f t="shared" si="90"/>
        <v>297.24000000000012</v>
      </c>
      <c r="DQ109" s="2">
        <f t="shared" si="90"/>
        <v>296.50000000000017</v>
      </c>
      <c r="DR109" s="2">
        <f t="shared" si="90"/>
        <v>295.72000000000014</v>
      </c>
      <c r="DS109" s="2">
        <f t="shared" si="90"/>
        <v>294.9000000000002</v>
      </c>
      <c r="DT109" s="2">
        <f t="shared" si="87"/>
        <v>294.04000000000019</v>
      </c>
      <c r="DU109" s="2">
        <f t="shared" si="87"/>
        <v>293.14000000000021</v>
      </c>
      <c r="DV109" s="2">
        <f t="shared" si="84"/>
        <v>292.20000000000022</v>
      </c>
      <c r="DW109" s="2">
        <f t="shared" si="82"/>
        <v>291.22000000000025</v>
      </c>
      <c r="DX109" s="2">
        <f t="shared" si="82"/>
        <v>290.20000000000027</v>
      </c>
      <c r="DY109" s="2">
        <f t="shared" si="82"/>
        <v>289.14000000000027</v>
      </c>
      <c r="DZ109" s="2">
        <f t="shared" si="82"/>
        <v>288.0400000000003</v>
      </c>
      <c r="EA109" s="2">
        <f t="shared" si="82"/>
        <v>286.90000000000032</v>
      </c>
      <c r="EB109" s="2">
        <f t="shared" ref="EB109:EQ124" si="107">-2*((EB$16-5)^2)-2*(($A109-5)^2)+20*EB$16+20*$A109+5</f>
        <v>285.72000000000025</v>
      </c>
      <c r="EC109" s="2">
        <f t="shared" si="107"/>
        <v>284.50000000000034</v>
      </c>
      <c r="ED109" s="2">
        <f t="shared" si="107"/>
        <v>283.24000000000035</v>
      </c>
      <c r="EE109" s="2">
        <f t="shared" si="107"/>
        <v>281.9400000000004</v>
      </c>
      <c r="EF109" s="2">
        <f t="shared" si="107"/>
        <v>280.60000000000036</v>
      </c>
      <c r="EG109" s="2">
        <f t="shared" si="107"/>
        <v>279.22000000000037</v>
      </c>
      <c r="EH109" s="2">
        <f t="shared" si="107"/>
        <v>277.80000000000041</v>
      </c>
      <c r="EI109" s="2">
        <f t="shared" si="107"/>
        <v>276.34000000000037</v>
      </c>
      <c r="EJ109" s="2">
        <f t="shared" si="107"/>
        <v>274.84000000000043</v>
      </c>
      <c r="EK109" s="2">
        <f t="shared" si="107"/>
        <v>273.30000000000041</v>
      </c>
      <c r="EL109" s="2">
        <f t="shared" si="107"/>
        <v>271.72000000000048</v>
      </c>
      <c r="EM109" s="2">
        <f t="shared" si="107"/>
        <v>270.10000000000048</v>
      </c>
      <c r="EN109" s="2">
        <f t="shared" si="107"/>
        <v>268.44000000000051</v>
      </c>
      <c r="EO109" s="2">
        <f t="shared" si="107"/>
        <v>266.74000000000058</v>
      </c>
      <c r="EP109" s="2">
        <f t="shared" si="107"/>
        <v>265.00000000000057</v>
      </c>
      <c r="EQ109" s="2">
        <f t="shared" si="107"/>
        <v>263.2200000000006</v>
      </c>
      <c r="ER109" s="2">
        <f t="shared" si="93"/>
        <v>261.40000000000055</v>
      </c>
      <c r="ES109" s="2">
        <f t="shared" si="93"/>
        <v>259.54000000000065</v>
      </c>
      <c r="ET109" s="2">
        <f t="shared" si="93"/>
        <v>257.64000000000067</v>
      </c>
      <c r="EU109" s="2">
        <f t="shared" si="93"/>
        <v>255.70000000000067</v>
      </c>
      <c r="EV109" s="2">
        <f t="shared" si="93"/>
        <v>253.72000000000068</v>
      </c>
      <c r="EW109" s="2">
        <f t="shared" si="93"/>
        <v>251.70000000000073</v>
      </c>
      <c r="EX109" s="2">
        <f t="shared" si="93"/>
        <v>249.64000000000075</v>
      </c>
      <c r="EY109" s="2">
        <f t="shared" si="93"/>
        <v>247.54000000000073</v>
      </c>
      <c r="EZ109" s="2">
        <f t="shared" si="97"/>
        <v>245.40000000000074</v>
      </c>
      <c r="FA109" s="2">
        <f t="shared" si="97"/>
        <v>243.22000000000079</v>
      </c>
      <c r="FB109" s="2">
        <f t="shared" si="97"/>
        <v>241.0000000000008</v>
      </c>
      <c r="FC109" s="2">
        <f t="shared" si="97"/>
        <v>238.74000000000086</v>
      </c>
      <c r="FD109" s="2">
        <f t="shared" si="97"/>
        <v>236.44000000000085</v>
      </c>
      <c r="FE109" s="2">
        <f t="shared" si="97"/>
        <v>234.10000000000093</v>
      </c>
      <c r="FF109" s="2">
        <f t="shared" si="97"/>
        <v>231.72000000000094</v>
      </c>
      <c r="FG109" s="2">
        <f t="shared" si="97"/>
        <v>229.30000000000098</v>
      </c>
      <c r="FH109" s="2">
        <f t="shared" si="97"/>
        <v>226.84000000000094</v>
      </c>
      <c r="FI109" s="2">
        <f t="shared" si="97"/>
        <v>224.34000000000088</v>
      </c>
      <c r="FJ109" s="2">
        <f t="shared" si="97"/>
        <v>221.80000000000092</v>
      </c>
      <c r="FK109" s="2">
        <f t="shared" si="97"/>
        <v>219.22000000000094</v>
      </c>
      <c r="FL109" s="2">
        <f t="shared" si="97"/>
        <v>216.60000000000082</v>
      </c>
      <c r="FM109" s="2">
        <f t="shared" si="97"/>
        <v>213.94000000000074</v>
      </c>
      <c r="FN109" s="2">
        <f t="shared" si="97"/>
        <v>211.24000000000075</v>
      </c>
      <c r="FO109" s="2">
        <f t="shared" si="97"/>
        <v>208.5000000000008</v>
      </c>
      <c r="FP109" s="2">
        <f t="shared" si="96"/>
        <v>205.72000000000071</v>
      </c>
      <c r="FQ109" s="2">
        <f t="shared" si="96"/>
        <v>202.90000000000066</v>
      </c>
      <c r="FR109" s="2">
        <f t="shared" si="96"/>
        <v>200.0400000000007</v>
      </c>
      <c r="FS109" s="2">
        <f t="shared" si="67"/>
        <v>197.14000000000067</v>
      </c>
      <c r="FT109" s="2">
        <f t="shared" si="101"/>
        <v>194.20000000000061</v>
      </c>
      <c r="FU109" s="2">
        <f t="shared" si="101"/>
        <v>191.2200000000006</v>
      </c>
      <c r="FV109" s="2">
        <f t="shared" si="101"/>
        <v>188.20000000000056</v>
      </c>
      <c r="FW109" s="2">
        <f t="shared" si="101"/>
        <v>185.14000000000055</v>
      </c>
      <c r="FX109" s="2">
        <f t="shared" si="101"/>
        <v>182.04000000000042</v>
      </c>
      <c r="FY109" s="2">
        <f t="shared" si="101"/>
        <v>178.90000000000043</v>
      </c>
      <c r="FZ109" s="2">
        <f t="shared" si="101"/>
        <v>175.72000000000043</v>
      </c>
      <c r="GA109" s="2">
        <f t="shared" si="101"/>
        <v>172.50000000000034</v>
      </c>
      <c r="GB109" s="2">
        <f t="shared" si="101"/>
        <v>169.24000000000035</v>
      </c>
      <c r="GC109" s="2">
        <f t="shared" si="101"/>
        <v>165.94000000000028</v>
      </c>
      <c r="GD109" s="2">
        <f t="shared" si="101"/>
        <v>162.60000000000019</v>
      </c>
      <c r="GE109" s="2">
        <f t="shared" si="101"/>
        <v>159.22000000000025</v>
      </c>
      <c r="GF109" s="2">
        <f t="shared" si="101"/>
        <v>155.80000000000018</v>
      </c>
      <c r="GG109" s="2">
        <f t="shared" si="101"/>
        <v>152.34000000000003</v>
      </c>
      <c r="GH109" s="2">
        <f t="shared" si="101"/>
        <v>148.84000000000009</v>
      </c>
      <c r="GI109" s="2">
        <f t="shared" si="101"/>
        <v>145.30000000000007</v>
      </c>
      <c r="GJ109" s="2">
        <f t="shared" si="100"/>
        <v>141.71999999999991</v>
      </c>
      <c r="GK109" s="2">
        <f t="shared" si="100"/>
        <v>138.09999999999991</v>
      </c>
      <c r="GL109" s="2">
        <f t="shared" si="100"/>
        <v>134.43999999999988</v>
      </c>
      <c r="GM109" s="2">
        <f t="shared" si="105"/>
        <v>130.73999999999978</v>
      </c>
      <c r="GN109" s="2">
        <f t="shared" si="105"/>
        <v>126.99999999999977</v>
      </c>
      <c r="GO109" s="2">
        <f t="shared" si="105"/>
        <v>123.21999999999969</v>
      </c>
      <c r="GP109" s="2">
        <f t="shared" si="105"/>
        <v>119.39999999999958</v>
      </c>
      <c r="GQ109" s="2">
        <f t="shared" si="105"/>
        <v>115.53999999999962</v>
      </c>
      <c r="GR109" s="2">
        <f t="shared" si="105"/>
        <v>111.63999999999953</v>
      </c>
      <c r="GS109" s="2">
        <f t="shared" si="105"/>
        <v>107.69999999999936</v>
      </c>
      <c r="GT109" s="2">
        <f t="shared" si="105"/>
        <v>103.7199999999994</v>
      </c>
    </row>
    <row r="110" spans="1:202" x14ac:dyDescent="0.25">
      <c r="A110" s="2">
        <f t="shared" si="80"/>
        <v>9.2999999999999829</v>
      </c>
      <c r="B110" s="2">
        <f t="shared" si="99"/>
        <v>104.01999999999995</v>
      </c>
      <c r="C110" s="2">
        <f t="shared" si="99"/>
        <v>107.99999999999994</v>
      </c>
      <c r="D110" s="2">
        <f t="shared" si="99"/>
        <v>111.93999999999996</v>
      </c>
      <c r="E110" s="2">
        <f t="shared" si="99"/>
        <v>115.83999999999995</v>
      </c>
      <c r="F110" s="2">
        <f t="shared" si="99"/>
        <v>119.69999999999996</v>
      </c>
      <c r="G110" s="2">
        <f t="shared" si="99"/>
        <v>123.51999999999995</v>
      </c>
      <c r="H110" s="2">
        <f t="shared" si="99"/>
        <v>127.29999999999995</v>
      </c>
      <c r="I110" s="2">
        <f t="shared" si="99"/>
        <v>131.03999999999996</v>
      </c>
      <c r="J110" s="2">
        <f t="shared" si="99"/>
        <v>134.73999999999995</v>
      </c>
      <c r="K110" s="2">
        <f t="shared" si="99"/>
        <v>138.39999999999995</v>
      </c>
      <c r="L110" s="2">
        <f t="shared" si="99"/>
        <v>142.01999999999995</v>
      </c>
      <c r="M110" s="2">
        <f t="shared" si="99"/>
        <v>145.59999999999997</v>
      </c>
      <c r="N110" s="2">
        <f t="shared" si="99"/>
        <v>149.13999999999996</v>
      </c>
      <c r="O110" s="2">
        <f t="shared" si="99"/>
        <v>152.63999999999996</v>
      </c>
      <c r="P110" s="2">
        <f t="shared" si="99"/>
        <v>156.09999999999997</v>
      </c>
      <c r="Q110" s="2">
        <f t="shared" si="99"/>
        <v>159.51999999999995</v>
      </c>
      <c r="R110" s="2">
        <f t="shared" si="98"/>
        <v>162.89999999999998</v>
      </c>
      <c r="S110" s="2">
        <f t="shared" si="98"/>
        <v>166.23999999999995</v>
      </c>
      <c r="T110" s="2">
        <f t="shared" si="98"/>
        <v>169.53999999999996</v>
      </c>
      <c r="U110" s="2">
        <f t="shared" si="98"/>
        <v>172.79999999999995</v>
      </c>
      <c r="V110" s="2">
        <f t="shared" si="98"/>
        <v>176.01999999999998</v>
      </c>
      <c r="W110" s="2">
        <f t="shared" si="98"/>
        <v>179.2</v>
      </c>
      <c r="X110" s="2">
        <f t="shared" si="98"/>
        <v>182.33999999999997</v>
      </c>
      <c r="Y110" s="2">
        <f t="shared" si="98"/>
        <v>185.43999999999997</v>
      </c>
      <c r="Z110" s="2">
        <f t="shared" si="98"/>
        <v>188.49999999999997</v>
      </c>
      <c r="AA110" s="2">
        <f t="shared" si="98"/>
        <v>191.51999999999998</v>
      </c>
      <c r="AB110" s="2">
        <f t="shared" si="98"/>
        <v>194.5</v>
      </c>
      <c r="AC110" s="2">
        <f t="shared" si="98"/>
        <v>197.44</v>
      </c>
      <c r="AD110" s="2">
        <f t="shared" si="98"/>
        <v>200.33999999999997</v>
      </c>
      <c r="AE110" s="2">
        <f t="shared" si="98"/>
        <v>203.2</v>
      </c>
      <c r="AF110" s="2">
        <f t="shared" si="98"/>
        <v>206.01999999999998</v>
      </c>
      <c r="AG110" s="2">
        <f t="shared" si="103"/>
        <v>208.79999999999998</v>
      </c>
      <c r="AH110" s="2">
        <f t="shared" si="103"/>
        <v>211.54</v>
      </c>
      <c r="AI110" s="2">
        <f t="shared" si="103"/>
        <v>214.24</v>
      </c>
      <c r="AJ110" s="2">
        <f t="shared" si="103"/>
        <v>216.89999999999998</v>
      </c>
      <c r="AK110" s="2">
        <f t="shared" si="103"/>
        <v>219.51999999999998</v>
      </c>
      <c r="AL110" s="2">
        <f t="shared" si="103"/>
        <v>222.10000000000002</v>
      </c>
      <c r="AM110" s="2">
        <f t="shared" si="103"/>
        <v>224.64000000000001</v>
      </c>
      <c r="AN110" s="2">
        <f t="shared" si="103"/>
        <v>227.14000000000001</v>
      </c>
      <c r="AO110" s="2">
        <f t="shared" si="103"/>
        <v>229.60000000000002</v>
      </c>
      <c r="AP110" s="2">
        <f t="shared" si="103"/>
        <v>232.01999999999998</v>
      </c>
      <c r="AQ110" s="2">
        <f t="shared" si="103"/>
        <v>234.39999999999998</v>
      </c>
      <c r="AR110" s="2">
        <f t="shared" si="103"/>
        <v>236.73999999999998</v>
      </c>
      <c r="AS110" s="2">
        <f t="shared" si="103"/>
        <v>239.03999999999996</v>
      </c>
      <c r="AT110" s="2">
        <f t="shared" si="103"/>
        <v>241.29999999999995</v>
      </c>
      <c r="AU110" s="2">
        <f t="shared" si="103"/>
        <v>243.51999999999995</v>
      </c>
      <c r="AV110" s="2">
        <f t="shared" si="103"/>
        <v>245.69999999999996</v>
      </c>
      <c r="AW110" s="2">
        <f t="shared" si="102"/>
        <v>247.83999999999995</v>
      </c>
      <c r="AX110" s="2">
        <f t="shared" si="102"/>
        <v>249.93999999999994</v>
      </c>
      <c r="AY110" s="2">
        <f t="shared" si="102"/>
        <v>251.99999999999991</v>
      </c>
      <c r="AZ110" s="2">
        <f t="shared" si="102"/>
        <v>254.01999999999992</v>
      </c>
      <c r="BA110" s="2">
        <f t="shared" si="102"/>
        <v>255.99999999999991</v>
      </c>
      <c r="BB110" s="2">
        <f t="shared" si="102"/>
        <v>257.93999999999988</v>
      </c>
      <c r="BC110" s="2">
        <f t="shared" si="102"/>
        <v>259.83999999999992</v>
      </c>
      <c r="BD110" s="2">
        <f t="shared" si="102"/>
        <v>261.69999999999993</v>
      </c>
      <c r="BE110" s="2">
        <f t="shared" si="102"/>
        <v>263.51999999999987</v>
      </c>
      <c r="BF110" s="2">
        <f t="shared" si="102"/>
        <v>265.29999999999984</v>
      </c>
      <c r="BG110" s="2">
        <f t="shared" si="102"/>
        <v>267.03999999999985</v>
      </c>
      <c r="BH110" s="2">
        <f t="shared" si="102"/>
        <v>268.7399999999999</v>
      </c>
      <c r="BI110" s="2">
        <f t="shared" si="102"/>
        <v>270.39999999999986</v>
      </c>
      <c r="BJ110" s="2">
        <f t="shared" si="102"/>
        <v>272.01999999999987</v>
      </c>
      <c r="BK110" s="2">
        <f t="shared" si="102"/>
        <v>273.59999999999985</v>
      </c>
      <c r="BL110" s="2">
        <f t="shared" si="106"/>
        <v>275.13999999999987</v>
      </c>
      <c r="BM110" s="2">
        <f t="shared" si="106"/>
        <v>276.63999999999987</v>
      </c>
      <c r="BN110" s="2">
        <f t="shared" si="106"/>
        <v>278.09999999999985</v>
      </c>
      <c r="BO110" s="2">
        <f t="shared" si="106"/>
        <v>279.51999999999987</v>
      </c>
      <c r="BP110" s="2">
        <f t="shared" si="106"/>
        <v>280.89999999999986</v>
      </c>
      <c r="BQ110" s="2">
        <f t="shared" si="106"/>
        <v>282.23999999999984</v>
      </c>
      <c r="BR110" s="2">
        <f t="shared" si="106"/>
        <v>283.53999999999985</v>
      </c>
      <c r="BS110" s="2">
        <f t="shared" si="106"/>
        <v>284.79999999999984</v>
      </c>
      <c r="BT110" s="2">
        <f t="shared" si="106"/>
        <v>286.01999999999987</v>
      </c>
      <c r="BU110" s="2">
        <f t="shared" si="106"/>
        <v>287.19999999999987</v>
      </c>
      <c r="BV110" s="2">
        <f t="shared" si="106"/>
        <v>288.3399999999998</v>
      </c>
      <c r="BW110" s="2">
        <f t="shared" si="106"/>
        <v>289.43999999999983</v>
      </c>
      <c r="BX110" s="2">
        <f t="shared" si="106"/>
        <v>290.49999999999989</v>
      </c>
      <c r="BY110" s="2">
        <f t="shared" si="106"/>
        <v>291.51999999999987</v>
      </c>
      <c r="BZ110" s="2">
        <f t="shared" si="106"/>
        <v>292.49999999999983</v>
      </c>
      <c r="CA110" s="2">
        <f t="shared" si="106"/>
        <v>293.43999999999983</v>
      </c>
      <c r="CB110" s="2">
        <f t="shared" si="104"/>
        <v>294.33999999999986</v>
      </c>
      <c r="CC110" s="2">
        <f t="shared" si="104"/>
        <v>295.19999999999987</v>
      </c>
      <c r="CD110" s="2">
        <f t="shared" si="104"/>
        <v>296.01999999999987</v>
      </c>
      <c r="CE110" s="2">
        <f t="shared" si="104"/>
        <v>296.79999999999984</v>
      </c>
      <c r="CF110" s="2">
        <f t="shared" si="104"/>
        <v>297.53999999999985</v>
      </c>
      <c r="CG110" s="2">
        <f t="shared" si="104"/>
        <v>298.23999999999984</v>
      </c>
      <c r="CH110" s="2">
        <f t="shared" si="72"/>
        <v>298.89999999999986</v>
      </c>
      <c r="CI110" s="2">
        <f t="shared" si="95"/>
        <v>299.51999999999987</v>
      </c>
      <c r="CJ110" s="2">
        <f t="shared" si="95"/>
        <v>300.09999999999991</v>
      </c>
      <c r="CK110" s="2">
        <f t="shared" si="95"/>
        <v>300.63999999999987</v>
      </c>
      <c r="CL110" s="2">
        <f t="shared" si="95"/>
        <v>301.13999999999987</v>
      </c>
      <c r="CM110" s="2">
        <f t="shared" si="95"/>
        <v>301.59999999999991</v>
      </c>
      <c r="CN110" s="2">
        <f t="shared" si="95"/>
        <v>302.01999999999987</v>
      </c>
      <c r="CO110" s="2">
        <f t="shared" si="95"/>
        <v>302.39999999999986</v>
      </c>
      <c r="CP110" s="2">
        <f t="shared" si="95"/>
        <v>302.7399999999999</v>
      </c>
      <c r="CQ110" s="2">
        <f t="shared" si="95"/>
        <v>303.03999999999991</v>
      </c>
      <c r="CR110" s="2">
        <f t="shared" si="95"/>
        <v>303.29999999999995</v>
      </c>
      <c r="CS110" s="2">
        <f t="shared" si="95"/>
        <v>303.51999999999992</v>
      </c>
      <c r="CT110" s="2">
        <f t="shared" si="95"/>
        <v>303.69999999999993</v>
      </c>
      <c r="CU110" s="2">
        <f t="shared" si="95"/>
        <v>303.83999999999992</v>
      </c>
      <c r="CV110" s="2">
        <f t="shared" si="95"/>
        <v>303.93999999999994</v>
      </c>
      <c r="CW110" s="2">
        <f t="shared" si="95"/>
        <v>303.99999999999994</v>
      </c>
      <c r="CX110" s="2">
        <f t="shared" ref="CX110:DM126" si="108">-2*((CX$16-5)^2)-2*(($A110-5)^2)+20*CX$16+20*$A110+5</f>
        <v>304.02</v>
      </c>
      <c r="CY110" s="2">
        <f t="shared" si="108"/>
        <v>304</v>
      </c>
      <c r="CZ110" s="2">
        <f t="shared" si="108"/>
        <v>303.93999999999994</v>
      </c>
      <c r="DA110" s="2">
        <f t="shared" si="108"/>
        <v>303.83999999999997</v>
      </c>
      <c r="DB110" s="2">
        <f t="shared" si="108"/>
        <v>303.7</v>
      </c>
      <c r="DC110" s="2">
        <f t="shared" si="108"/>
        <v>303.52</v>
      </c>
      <c r="DD110" s="2">
        <f t="shared" si="108"/>
        <v>303.3</v>
      </c>
      <c r="DE110" s="2">
        <f t="shared" si="108"/>
        <v>303.04000000000002</v>
      </c>
      <c r="DF110" s="2">
        <f t="shared" si="108"/>
        <v>302.74</v>
      </c>
      <c r="DG110" s="2">
        <f t="shared" si="108"/>
        <v>302.40000000000003</v>
      </c>
      <c r="DH110" s="2">
        <f t="shared" si="108"/>
        <v>302.02000000000004</v>
      </c>
      <c r="DI110" s="2">
        <f t="shared" si="108"/>
        <v>301.60000000000008</v>
      </c>
      <c r="DJ110" s="2">
        <f t="shared" si="108"/>
        <v>301.14000000000004</v>
      </c>
      <c r="DK110" s="2">
        <f t="shared" si="108"/>
        <v>300.6400000000001</v>
      </c>
      <c r="DL110" s="2">
        <f t="shared" si="108"/>
        <v>300.10000000000008</v>
      </c>
      <c r="DM110" s="2">
        <f t="shared" si="108"/>
        <v>299.5200000000001</v>
      </c>
      <c r="DN110" s="2">
        <f t="shared" si="90"/>
        <v>298.90000000000009</v>
      </c>
      <c r="DO110" s="2">
        <f t="shared" si="90"/>
        <v>298.24000000000012</v>
      </c>
      <c r="DP110" s="2">
        <f t="shared" si="90"/>
        <v>297.54000000000013</v>
      </c>
      <c r="DQ110" s="2">
        <f t="shared" si="90"/>
        <v>296.80000000000018</v>
      </c>
      <c r="DR110" s="2">
        <f t="shared" si="90"/>
        <v>296.02000000000015</v>
      </c>
      <c r="DS110" s="2">
        <f t="shared" si="90"/>
        <v>295.20000000000016</v>
      </c>
      <c r="DT110" s="2">
        <f t="shared" si="87"/>
        <v>294.3400000000002</v>
      </c>
      <c r="DU110" s="2">
        <f t="shared" si="87"/>
        <v>293.44000000000017</v>
      </c>
      <c r="DV110" s="2">
        <f t="shared" si="84"/>
        <v>292.50000000000023</v>
      </c>
      <c r="DW110" s="2">
        <f t="shared" ref="DW110:EL125" si="109">-2*((DW$16-5)^2)-2*(($A110-5)^2)+20*DW$16+20*$A110+5</f>
        <v>291.52000000000021</v>
      </c>
      <c r="DX110" s="2">
        <f t="shared" si="109"/>
        <v>290.50000000000023</v>
      </c>
      <c r="DY110" s="2">
        <f t="shared" si="109"/>
        <v>289.44000000000028</v>
      </c>
      <c r="DZ110" s="2">
        <f t="shared" si="109"/>
        <v>288.34000000000026</v>
      </c>
      <c r="EA110" s="2">
        <f t="shared" si="109"/>
        <v>287.20000000000033</v>
      </c>
      <c r="EB110" s="2">
        <f t="shared" si="109"/>
        <v>286.02000000000032</v>
      </c>
      <c r="EC110" s="2">
        <f t="shared" si="109"/>
        <v>284.8000000000003</v>
      </c>
      <c r="ED110" s="2">
        <f t="shared" si="109"/>
        <v>283.5400000000003</v>
      </c>
      <c r="EE110" s="2">
        <f t="shared" si="109"/>
        <v>282.24000000000035</v>
      </c>
      <c r="EF110" s="2">
        <f t="shared" si="109"/>
        <v>280.90000000000043</v>
      </c>
      <c r="EG110" s="2">
        <f t="shared" si="109"/>
        <v>279.52000000000044</v>
      </c>
      <c r="EH110" s="2">
        <f t="shared" si="109"/>
        <v>278.10000000000048</v>
      </c>
      <c r="EI110" s="2">
        <f t="shared" si="109"/>
        <v>276.64000000000044</v>
      </c>
      <c r="EJ110" s="2">
        <f t="shared" si="109"/>
        <v>275.14000000000044</v>
      </c>
      <c r="EK110" s="2">
        <f t="shared" si="109"/>
        <v>273.60000000000048</v>
      </c>
      <c r="EL110" s="2">
        <f t="shared" si="109"/>
        <v>272.02000000000049</v>
      </c>
      <c r="EM110" s="2">
        <f t="shared" si="107"/>
        <v>270.40000000000055</v>
      </c>
      <c r="EN110" s="2">
        <f t="shared" si="107"/>
        <v>268.74000000000058</v>
      </c>
      <c r="EO110" s="2">
        <f t="shared" si="107"/>
        <v>267.04000000000053</v>
      </c>
      <c r="EP110" s="2">
        <f t="shared" si="107"/>
        <v>265.30000000000058</v>
      </c>
      <c r="EQ110" s="2">
        <f t="shared" si="107"/>
        <v>263.52000000000066</v>
      </c>
      <c r="ER110" s="2">
        <f t="shared" si="93"/>
        <v>261.70000000000061</v>
      </c>
      <c r="ES110" s="2">
        <f t="shared" si="93"/>
        <v>259.8400000000006</v>
      </c>
      <c r="ET110" s="2">
        <f t="shared" si="93"/>
        <v>257.94000000000062</v>
      </c>
      <c r="EU110" s="2">
        <f t="shared" si="93"/>
        <v>256.00000000000068</v>
      </c>
      <c r="EV110" s="2">
        <f t="shared" si="93"/>
        <v>254.02000000000069</v>
      </c>
      <c r="EW110" s="2">
        <f t="shared" si="93"/>
        <v>252.00000000000074</v>
      </c>
      <c r="EX110" s="2">
        <f t="shared" si="93"/>
        <v>249.94000000000077</v>
      </c>
      <c r="EY110" s="2">
        <f t="shared" si="93"/>
        <v>247.84000000000074</v>
      </c>
      <c r="EZ110" s="2">
        <f t="shared" si="97"/>
        <v>245.70000000000076</v>
      </c>
      <c r="FA110" s="2">
        <f t="shared" si="97"/>
        <v>243.52000000000078</v>
      </c>
      <c r="FB110" s="2">
        <f t="shared" si="97"/>
        <v>241.30000000000086</v>
      </c>
      <c r="FC110" s="2">
        <f t="shared" si="97"/>
        <v>239.04000000000087</v>
      </c>
      <c r="FD110" s="2">
        <f t="shared" si="97"/>
        <v>236.74000000000092</v>
      </c>
      <c r="FE110" s="2">
        <f t="shared" si="97"/>
        <v>234.40000000000089</v>
      </c>
      <c r="FF110" s="2">
        <f t="shared" si="97"/>
        <v>232.02000000000095</v>
      </c>
      <c r="FG110" s="2">
        <f t="shared" si="97"/>
        <v>229.60000000000099</v>
      </c>
      <c r="FH110" s="2">
        <f t="shared" si="97"/>
        <v>227.14000000000095</v>
      </c>
      <c r="FI110" s="2">
        <f t="shared" si="97"/>
        <v>224.6400000000009</v>
      </c>
      <c r="FJ110" s="2">
        <f t="shared" si="97"/>
        <v>222.10000000000088</v>
      </c>
      <c r="FK110" s="2">
        <f t="shared" si="97"/>
        <v>219.52000000000089</v>
      </c>
      <c r="FL110" s="2">
        <f t="shared" si="97"/>
        <v>216.90000000000089</v>
      </c>
      <c r="FM110" s="2">
        <f t="shared" si="97"/>
        <v>214.2400000000008</v>
      </c>
      <c r="FN110" s="2">
        <f t="shared" si="97"/>
        <v>211.54000000000082</v>
      </c>
      <c r="FO110" s="2">
        <f t="shared" si="97"/>
        <v>208.80000000000075</v>
      </c>
      <c r="FP110" s="2">
        <f t="shared" si="96"/>
        <v>206.02000000000078</v>
      </c>
      <c r="FQ110" s="2">
        <f t="shared" si="96"/>
        <v>203.20000000000073</v>
      </c>
      <c r="FR110" s="2">
        <f t="shared" si="96"/>
        <v>200.34000000000066</v>
      </c>
      <c r="FS110" s="2">
        <f t="shared" si="67"/>
        <v>197.44000000000074</v>
      </c>
      <c r="FT110" s="2">
        <f t="shared" si="101"/>
        <v>194.50000000000068</v>
      </c>
      <c r="FU110" s="2">
        <f t="shared" si="101"/>
        <v>191.52000000000055</v>
      </c>
      <c r="FV110" s="2">
        <f t="shared" si="101"/>
        <v>188.50000000000051</v>
      </c>
      <c r="FW110" s="2">
        <f t="shared" si="101"/>
        <v>185.44000000000051</v>
      </c>
      <c r="FX110" s="2">
        <f t="shared" si="101"/>
        <v>182.34000000000049</v>
      </c>
      <c r="FY110" s="2">
        <f t="shared" si="101"/>
        <v>179.20000000000039</v>
      </c>
      <c r="FZ110" s="2">
        <f t="shared" si="101"/>
        <v>176.02000000000038</v>
      </c>
      <c r="GA110" s="2">
        <f t="shared" si="101"/>
        <v>172.80000000000041</v>
      </c>
      <c r="GB110" s="2">
        <f t="shared" si="101"/>
        <v>169.5400000000003</v>
      </c>
      <c r="GC110" s="2">
        <f t="shared" si="101"/>
        <v>166.24000000000024</v>
      </c>
      <c r="GD110" s="2">
        <f t="shared" si="101"/>
        <v>162.90000000000026</v>
      </c>
      <c r="GE110" s="2">
        <f t="shared" si="101"/>
        <v>159.52000000000021</v>
      </c>
      <c r="GF110" s="2">
        <f t="shared" si="101"/>
        <v>156.10000000000014</v>
      </c>
      <c r="GG110" s="2">
        <f t="shared" si="101"/>
        <v>152.6400000000001</v>
      </c>
      <c r="GH110" s="2">
        <f t="shared" si="101"/>
        <v>149.14000000000004</v>
      </c>
      <c r="GI110" s="2">
        <f t="shared" si="101"/>
        <v>145.60000000000002</v>
      </c>
      <c r="GJ110" s="2">
        <f t="shared" si="100"/>
        <v>142.01999999999998</v>
      </c>
      <c r="GK110" s="2">
        <f t="shared" si="100"/>
        <v>138.39999999999986</v>
      </c>
      <c r="GL110" s="2">
        <f t="shared" si="100"/>
        <v>134.73999999999984</v>
      </c>
      <c r="GM110" s="2">
        <f t="shared" si="105"/>
        <v>131.03999999999985</v>
      </c>
      <c r="GN110" s="2">
        <f t="shared" si="105"/>
        <v>127.29999999999973</v>
      </c>
      <c r="GO110" s="2">
        <f t="shared" si="105"/>
        <v>123.51999999999964</v>
      </c>
      <c r="GP110" s="2">
        <f t="shared" si="105"/>
        <v>119.69999999999965</v>
      </c>
      <c r="GQ110" s="2">
        <f t="shared" si="105"/>
        <v>115.83999999999958</v>
      </c>
      <c r="GR110" s="2">
        <f t="shared" si="105"/>
        <v>111.93999999999949</v>
      </c>
      <c r="GS110" s="2">
        <f t="shared" si="105"/>
        <v>107.99999999999943</v>
      </c>
      <c r="GT110" s="2">
        <f t="shared" si="105"/>
        <v>104.01999999999936</v>
      </c>
    </row>
    <row r="111" spans="1:202" x14ac:dyDescent="0.25">
      <c r="A111" s="2">
        <f t="shared" si="80"/>
        <v>9.3999999999999826</v>
      </c>
      <c r="B111" s="2">
        <f t="shared" si="99"/>
        <v>104.27999999999997</v>
      </c>
      <c r="C111" s="2">
        <f t="shared" si="99"/>
        <v>108.25999999999996</v>
      </c>
      <c r="D111" s="2">
        <f t="shared" si="99"/>
        <v>112.19999999999996</v>
      </c>
      <c r="E111" s="2">
        <f t="shared" si="99"/>
        <v>116.09999999999997</v>
      </c>
      <c r="F111" s="2">
        <f t="shared" si="99"/>
        <v>119.95999999999998</v>
      </c>
      <c r="G111" s="2">
        <f t="shared" si="99"/>
        <v>123.77999999999997</v>
      </c>
      <c r="H111" s="2">
        <f t="shared" si="99"/>
        <v>127.55999999999996</v>
      </c>
      <c r="I111" s="2">
        <f t="shared" si="99"/>
        <v>131.29999999999995</v>
      </c>
      <c r="J111" s="2">
        <f t="shared" si="99"/>
        <v>134.99999999999997</v>
      </c>
      <c r="K111" s="2">
        <f t="shared" si="99"/>
        <v>138.65999999999997</v>
      </c>
      <c r="L111" s="2">
        <f t="shared" si="99"/>
        <v>142.27999999999997</v>
      </c>
      <c r="M111" s="2">
        <f t="shared" si="99"/>
        <v>145.85999999999996</v>
      </c>
      <c r="N111" s="2">
        <f t="shared" si="99"/>
        <v>149.39999999999998</v>
      </c>
      <c r="O111" s="2">
        <f t="shared" si="99"/>
        <v>152.89999999999998</v>
      </c>
      <c r="P111" s="2">
        <f t="shared" si="99"/>
        <v>156.35999999999996</v>
      </c>
      <c r="Q111" s="2">
        <f t="shared" si="99"/>
        <v>159.77999999999997</v>
      </c>
      <c r="R111" s="2">
        <f t="shared" si="98"/>
        <v>163.15999999999997</v>
      </c>
      <c r="S111" s="2">
        <f t="shared" si="98"/>
        <v>166.49999999999997</v>
      </c>
      <c r="T111" s="2">
        <f t="shared" si="98"/>
        <v>169.79999999999998</v>
      </c>
      <c r="U111" s="2">
        <f t="shared" si="98"/>
        <v>173.06</v>
      </c>
      <c r="V111" s="2">
        <f t="shared" si="98"/>
        <v>176.27999999999997</v>
      </c>
      <c r="W111" s="2">
        <f t="shared" si="98"/>
        <v>179.45999999999998</v>
      </c>
      <c r="X111" s="2">
        <f t="shared" si="98"/>
        <v>182.6</v>
      </c>
      <c r="Y111" s="2">
        <f t="shared" si="98"/>
        <v>185.7</v>
      </c>
      <c r="Z111" s="2">
        <f t="shared" si="98"/>
        <v>188.76</v>
      </c>
      <c r="AA111" s="2">
        <f t="shared" si="98"/>
        <v>191.77999999999997</v>
      </c>
      <c r="AB111" s="2">
        <f t="shared" si="98"/>
        <v>194.76</v>
      </c>
      <c r="AC111" s="2">
        <f t="shared" si="98"/>
        <v>197.7</v>
      </c>
      <c r="AD111" s="2">
        <f t="shared" si="98"/>
        <v>200.6</v>
      </c>
      <c r="AE111" s="2">
        <f t="shared" si="98"/>
        <v>203.46</v>
      </c>
      <c r="AF111" s="2">
        <f t="shared" si="98"/>
        <v>206.28</v>
      </c>
      <c r="AG111" s="2">
        <f t="shared" si="103"/>
        <v>209.06</v>
      </c>
      <c r="AH111" s="2">
        <f t="shared" si="103"/>
        <v>211.8</v>
      </c>
      <c r="AI111" s="2">
        <f t="shared" si="103"/>
        <v>214.5</v>
      </c>
      <c r="AJ111" s="2">
        <f t="shared" si="103"/>
        <v>217.16</v>
      </c>
      <c r="AK111" s="2">
        <f t="shared" si="103"/>
        <v>219.78</v>
      </c>
      <c r="AL111" s="2">
        <f t="shared" si="103"/>
        <v>222.36</v>
      </c>
      <c r="AM111" s="2">
        <f t="shared" si="103"/>
        <v>224.90000000000003</v>
      </c>
      <c r="AN111" s="2">
        <f t="shared" si="103"/>
        <v>227.40000000000003</v>
      </c>
      <c r="AO111" s="2">
        <f t="shared" si="103"/>
        <v>229.86</v>
      </c>
      <c r="AP111" s="2">
        <f t="shared" si="103"/>
        <v>232.28</v>
      </c>
      <c r="AQ111" s="2">
        <f t="shared" si="103"/>
        <v>234.66</v>
      </c>
      <c r="AR111" s="2">
        <f t="shared" si="103"/>
        <v>237</v>
      </c>
      <c r="AS111" s="2">
        <f t="shared" si="103"/>
        <v>239.29999999999998</v>
      </c>
      <c r="AT111" s="2">
        <f t="shared" si="103"/>
        <v>241.55999999999997</v>
      </c>
      <c r="AU111" s="2">
        <f t="shared" si="103"/>
        <v>243.77999999999997</v>
      </c>
      <c r="AV111" s="2">
        <f t="shared" si="103"/>
        <v>245.95999999999998</v>
      </c>
      <c r="AW111" s="2">
        <f t="shared" si="102"/>
        <v>248.09999999999997</v>
      </c>
      <c r="AX111" s="2">
        <f t="shared" si="102"/>
        <v>250.19999999999993</v>
      </c>
      <c r="AY111" s="2">
        <f t="shared" si="102"/>
        <v>252.25999999999993</v>
      </c>
      <c r="AZ111" s="2">
        <f t="shared" si="102"/>
        <v>254.27999999999994</v>
      </c>
      <c r="BA111" s="2">
        <f t="shared" si="102"/>
        <v>256.25999999999993</v>
      </c>
      <c r="BB111" s="2">
        <f t="shared" si="102"/>
        <v>258.19999999999993</v>
      </c>
      <c r="BC111" s="2">
        <f t="shared" si="102"/>
        <v>260.09999999999991</v>
      </c>
      <c r="BD111" s="2">
        <f t="shared" si="102"/>
        <v>261.95999999999992</v>
      </c>
      <c r="BE111" s="2">
        <f t="shared" si="102"/>
        <v>263.77999999999992</v>
      </c>
      <c r="BF111" s="2">
        <f t="shared" si="102"/>
        <v>265.55999999999989</v>
      </c>
      <c r="BG111" s="2">
        <f t="shared" si="102"/>
        <v>267.2999999999999</v>
      </c>
      <c r="BH111" s="2">
        <f t="shared" si="102"/>
        <v>268.99999999999989</v>
      </c>
      <c r="BI111" s="2">
        <f t="shared" si="102"/>
        <v>270.65999999999985</v>
      </c>
      <c r="BJ111" s="2">
        <f t="shared" si="102"/>
        <v>272.27999999999986</v>
      </c>
      <c r="BK111" s="2">
        <f t="shared" si="102"/>
        <v>273.8599999999999</v>
      </c>
      <c r="BL111" s="2">
        <f t="shared" si="106"/>
        <v>275.39999999999986</v>
      </c>
      <c r="BM111" s="2">
        <f t="shared" si="106"/>
        <v>276.89999999999986</v>
      </c>
      <c r="BN111" s="2">
        <f t="shared" si="106"/>
        <v>278.3599999999999</v>
      </c>
      <c r="BO111" s="2">
        <f t="shared" si="106"/>
        <v>279.77999999999986</v>
      </c>
      <c r="BP111" s="2">
        <f t="shared" si="106"/>
        <v>281.15999999999985</v>
      </c>
      <c r="BQ111" s="2">
        <f t="shared" si="106"/>
        <v>282.49999999999989</v>
      </c>
      <c r="BR111" s="2">
        <f t="shared" si="106"/>
        <v>283.79999999999984</v>
      </c>
      <c r="BS111" s="2">
        <f t="shared" si="106"/>
        <v>285.05999999999983</v>
      </c>
      <c r="BT111" s="2">
        <f t="shared" si="106"/>
        <v>286.27999999999986</v>
      </c>
      <c r="BU111" s="2">
        <f t="shared" si="106"/>
        <v>287.45999999999987</v>
      </c>
      <c r="BV111" s="2">
        <f t="shared" si="106"/>
        <v>288.59999999999985</v>
      </c>
      <c r="BW111" s="2">
        <f t="shared" si="106"/>
        <v>289.69999999999987</v>
      </c>
      <c r="BX111" s="2">
        <f t="shared" si="106"/>
        <v>290.75999999999988</v>
      </c>
      <c r="BY111" s="2">
        <f t="shared" si="106"/>
        <v>291.77999999999986</v>
      </c>
      <c r="BZ111" s="2">
        <f t="shared" si="106"/>
        <v>292.75999999999988</v>
      </c>
      <c r="CA111" s="2">
        <f t="shared" si="106"/>
        <v>293.69999999999987</v>
      </c>
      <c r="CB111" s="2">
        <f t="shared" si="104"/>
        <v>294.59999999999985</v>
      </c>
      <c r="CC111" s="2">
        <f t="shared" si="104"/>
        <v>295.45999999999987</v>
      </c>
      <c r="CD111" s="2">
        <f t="shared" si="104"/>
        <v>296.27999999999986</v>
      </c>
      <c r="CE111" s="2">
        <f t="shared" si="104"/>
        <v>297.05999999999983</v>
      </c>
      <c r="CF111" s="2">
        <f t="shared" si="104"/>
        <v>297.79999999999984</v>
      </c>
      <c r="CG111" s="2">
        <f t="shared" si="104"/>
        <v>298.49999999999989</v>
      </c>
      <c r="CH111" s="2">
        <f t="shared" si="72"/>
        <v>299.15999999999985</v>
      </c>
      <c r="CI111" s="2">
        <f t="shared" ref="CI111:CX129" si="110">-2*((CI$16-5)^2)-2*(($A111-5)^2)+20*CI$16+20*$A111+5</f>
        <v>299.77999999999986</v>
      </c>
      <c r="CJ111" s="2">
        <f t="shared" si="110"/>
        <v>300.3599999999999</v>
      </c>
      <c r="CK111" s="2">
        <f t="shared" si="110"/>
        <v>300.89999999999992</v>
      </c>
      <c r="CL111" s="2">
        <f t="shared" si="110"/>
        <v>301.39999999999986</v>
      </c>
      <c r="CM111" s="2">
        <f t="shared" si="110"/>
        <v>301.8599999999999</v>
      </c>
      <c r="CN111" s="2">
        <f t="shared" si="110"/>
        <v>302.27999999999992</v>
      </c>
      <c r="CO111" s="2">
        <f t="shared" si="110"/>
        <v>302.65999999999985</v>
      </c>
      <c r="CP111" s="2">
        <f t="shared" si="110"/>
        <v>302.99999999999989</v>
      </c>
      <c r="CQ111" s="2">
        <f t="shared" si="110"/>
        <v>303.29999999999995</v>
      </c>
      <c r="CR111" s="2">
        <f t="shared" si="110"/>
        <v>303.55999999999995</v>
      </c>
      <c r="CS111" s="2">
        <f t="shared" si="110"/>
        <v>303.77999999999997</v>
      </c>
      <c r="CT111" s="2">
        <f t="shared" si="110"/>
        <v>303.95999999999992</v>
      </c>
      <c r="CU111" s="2">
        <f t="shared" si="110"/>
        <v>304.09999999999991</v>
      </c>
      <c r="CV111" s="2">
        <f t="shared" si="110"/>
        <v>304.19999999999993</v>
      </c>
      <c r="CW111" s="2">
        <f t="shared" si="110"/>
        <v>304.25999999999993</v>
      </c>
      <c r="CX111" s="2">
        <f t="shared" si="110"/>
        <v>304.27999999999997</v>
      </c>
      <c r="CY111" s="2">
        <f t="shared" si="108"/>
        <v>304.26</v>
      </c>
      <c r="CZ111" s="2">
        <f t="shared" si="108"/>
        <v>304.2</v>
      </c>
      <c r="DA111" s="2">
        <f t="shared" si="108"/>
        <v>304.10000000000002</v>
      </c>
      <c r="DB111" s="2">
        <f t="shared" si="108"/>
        <v>303.95999999999998</v>
      </c>
      <c r="DC111" s="2">
        <f t="shared" si="108"/>
        <v>303.77999999999997</v>
      </c>
      <c r="DD111" s="2">
        <f t="shared" si="108"/>
        <v>303.56000000000006</v>
      </c>
      <c r="DE111" s="2">
        <f t="shared" si="108"/>
        <v>303.3</v>
      </c>
      <c r="DF111" s="2">
        <f t="shared" si="108"/>
        <v>303</v>
      </c>
      <c r="DG111" s="2">
        <f t="shared" si="108"/>
        <v>302.66000000000008</v>
      </c>
      <c r="DH111" s="2">
        <f t="shared" si="108"/>
        <v>302.28000000000009</v>
      </c>
      <c r="DI111" s="2">
        <f t="shared" si="108"/>
        <v>301.86000000000007</v>
      </c>
      <c r="DJ111" s="2">
        <f t="shared" si="108"/>
        <v>301.40000000000009</v>
      </c>
      <c r="DK111" s="2">
        <f t="shared" si="108"/>
        <v>300.90000000000009</v>
      </c>
      <c r="DL111" s="2">
        <f t="shared" si="108"/>
        <v>300.36000000000013</v>
      </c>
      <c r="DM111" s="2">
        <f t="shared" si="108"/>
        <v>299.78000000000009</v>
      </c>
      <c r="DN111" s="2">
        <f t="shared" si="90"/>
        <v>299.16000000000008</v>
      </c>
      <c r="DO111" s="2">
        <f t="shared" si="90"/>
        <v>298.50000000000011</v>
      </c>
      <c r="DP111" s="2">
        <f t="shared" si="90"/>
        <v>297.80000000000018</v>
      </c>
      <c r="DQ111" s="2">
        <f t="shared" si="90"/>
        <v>297.06000000000017</v>
      </c>
      <c r="DR111" s="2">
        <f t="shared" si="90"/>
        <v>296.2800000000002</v>
      </c>
      <c r="DS111" s="2">
        <f t="shared" si="90"/>
        <v>295.46000000000015</v>
      </c>
      <c r="DT111" s="2">
        <f t="shared" si="87"/>
        <v>294.60000000000025</v>
      </c>
      <c r="DU111" s="2">
        <f t="shared" si="87"/>
        <v>293.70000000000022</v>
      </c>
      <c r="DV111" s="2">
        <f t="shared" si="84"/>
        <v>292.76000000000022</v>
      </c>
      <c r="DW111" s="2">
        <f t="shared" si="109"/>
        <v>291.78000000000026</v>
      </c>
      <c r="DX111" s="2">
        <f t="shared" si="109"/>
        <v>290.76000000000028</v>
      </c>
      <c r="DY111" s="2">
        <f t="shared" si="109"/>
        <v>289.70000000000027</v>
      </c>
      <c r="DZ111" s="2">
        <f t="shared" si="109"/>
        <v>288.60000000000025</v>
      </c>
      <c r="EA111" s="2">
        <f t="shared" si="109"/>
        <v>287.46000000000038</v>
      </c>
      <c r="EB111" s="2">
        <f t="shared" si="109"/>
        <v>286.28000000000031</v>
      </c>
      <c r="EC111" s="2">
        <f t="shared" si="109"/>
        <v>285.06000000000034</v>
      </c>
      <c r="ED111" s="2">
        <f t="shared" si="109"/>
        <v>283.80000000000035</v>
      </c>
      <c r="EE111" s="2">
        <f t="shared" si="109"/>
        <v>282.5000000000004</v>
      </c>
      <c r="EF111" s="2">
        <f t="shared" si="109"/>
        <v>281.16000000000042</v>
      </c>
      <c r="EG111" s="2">
        <f t="shared" si="109"/>
        <v>279.78000000000043</v>
      </c>
      <c r="EH111" s="2">
        <f t="shared" si="109"/>
        <v>278.36000000000047</v>
      </c>
      <c r="EI111" s="2">
        <f t="shared" si="109"/>
        <v>276.90000000000043</v>
      </c>
      <c r="EJ111" s="2">
        <f t="shared" si="109"/>
        <v>275.40000000000043</v>
      </c>
      <c r="EK111" s="2">
        <f t="shared" si="109"/>
        <v>273.86000000000047</v>
      </c>
      <c r="EL111" s="2">
        <f t="shared" si="109"/>
        <v>272.28000000000054</v>
      </c>
      <c r="EM111" s="2">
        <f t="shared" si="107"/>
        <v>270.66000000000054</v>
      </c>
      <c r="EN111" s="2">
        <f t="shared" si="107"/>
        <v>269.00000000000057</v>
      </c>
      <c r="EO111" s="2">
        <f t="shared" si="107"/>
        <v>267.30000000000058</v>
      </c>
      <c r="EP111" s="2">
        <f t="shared" si="107"/>
        <v>265.56000000000063</v>
      </c>
      <c r="EQ111" s="2">
        <f t="shared" si="107"/>
        <v>263.78000000000065</v>
      </c>
      <c r="ER111" s="2">
        <f t="shared" si="93"/>
        <v>261.9600000000006</v>
      </c>
      <c r="ES111" s="2">
        <f t="shared" si="93"/>
        <v>260.10000000000065</v>
      </c>
      <c r="ET111" s="2">
        <f t="shared" si="93"/>
        <v>258.20000000000067</v>
      </c>
      <c r="EU111" s="2">
        <f t="shared" si="93"/>
        <v>256.26000000000067</v>
      </c>
      <c r="EV111" s="2">
        <f t="shared" si="93"/>
        <v>254.28000000000071</v>
      </c>
      <c r="EW111" s="2">
        <f t="shared" si="93"/>
        <v>252.26000000000076</v>
      </c>
      <c r="EX111" s="2">
        <f t="shared" si="93"/>
        <v>250.20000000000078</v>
      </c>
      <c r="EY111" s="2">
        <f t="shared" si="93"/>
        <v>248.10000000000076</v>
      </c>
      <c r="EZ111" s="2">
        <f t="shared" si="97"/>
        <v>245.96000000000078</v>
      </c>
      <c r="FA111" s="2">
        <f t="shared" si="97"/>
        <v>243.78000000000083</v>
      </c>
      <c r="FB111" s="2">
        <f t="shared" si="97"/>
        <v>241.56000000000085</v>
      </c>
      <c r="FC111" s="2">
        <f t="shared" si="97"/>
        <v>239.30000000000086</v>
      </c>
      <c r="FD111" s="2">
        <f t="shared" si="97"/>
        <v>237.00000000000091</v>
      </c>
      <c r="FE111" s="2">
        <f t="shared" si="97"/>
        <v>234.66000000000093</v>
      </c>
      <c r="FF111" s="2">
        <f t="shared" si="97"/>
        <v>232.28000000000094</v>
      </c>
      <c r="FG111" s="2">
        <f t="shared" si="97"/>
        <v>229.86000000000098</v>
      </c>
      <c r="FH111" s="2">
        <f t="shared" si="97"/>
        <v>227.40000000000094</v>
      </c>
      <c r="FI111" s="2">
        <f t="shared" si="97"/>
        <v>224.90000000000089</v>
      </c>
      <c r="FJ111" s="2">
        <f t="shared" si="97"/>
        <v>222.36000000000092</v>
      </c>
      <c r="FK111" s="2">
        <f t="shared" si="97"/>
        <v>219.78000000000094</v>
      </c>
      <c r="FL111" s="2">
        <f t="shared" si="97"/>
        <v>217.16000000000088</v>
      </c>
      <c r="FM111" s="2">
        <f t="shared" si="97"/>
        <v>214.5000000000008</v>
      </c>
      <c r="FN111" s="2">
        <f t="shared" si="97"/>
        <v>211.80000000000081</v>
      </c>
      <c r="FO111" s="2">
        <f t="shared" si="97"/>
        <v>209.0600000000008</v>
      </c>
      <c r="FP111" s="2">
        <f t="shared" si="96"/>
        <v>206.28000000000077</v>
      </c>
      <c r="FQ111" s="2">
        <f t="shared" si="96"/>
        <v>203.46000000000072</v>
      </c>
      <c r="FR111" s="2">
        <f t="shared" si="96"/>
        <v>200.6000000000007</v>
      </c>
      <c r="FS111" s="2">
        <f t="shared" si="67"/>
        <v>197.70000000000073</v>
      </c>
      <c r="FT111" s="2">
        <f t="shared" si="101"/>
        <v>194.76000000000067</v>
      </c>
      <c r="FU111" s="2">
        <f t="shared" si="101"/>
        <v>191.7800000000006</v>
      </c>
      <c r="FV111" s="2">
        <f t="shared" si="101"/>
        <v>188.76000000000056</v>
      </c>
      <c r="FW111" s="2">
        <f t="shared" si="101"/>
        <v>185.70000000000056</v>
      </c>
      <c r="FX111" s="2">
        <f t="shared" si="101"/>
        <v>182.60000000000048</v>
      </c>
      <c r="FY111" s="2">
        <f t="shared" si="101"/>
        <v>179.46000000000043</v>
      </c>
      <c r="FZ111" s="2">
        <f t="shared" si="101"/>
        <v>176.28000000000043</v>
      </c>
      <c r="GA111" s="2">
        <f t="shared" si="101"/>
        <v>173.0600000000004</v>
      </c>
      <c r="GB111" s="2">
        <f t="shared" si="101"/>
        <v>169.80000000000035</v>
      </c>
      <c r="GC111" s="2">
        <f t="shared" si="101"/>
        <v>166.50000000000028</v>
      </c>
      <c r="GD111" s="2">
        <f t="shared" si="101"/>
        <v>163.16000000000025</v>
      </c>
      <c r="GE111" s="2">
        <f t="shared" si="101"/>
        <v>159.78000000000026</v>
      </c>
      <c r="GF111" s="2">
        <f t="shared" si="101"/>
        <v>156.36000000000018</v>
      </c>
      <c r="GG111" s="2">
        <f t="shared" si="101"/>
        <v>152.90000000000009</v>
      </c>
      <c r="GH111" s="2">
        <f t="shared" si="101"/>
        <v>149.40000000000009</v>
      </c>
      <c r="GI111" s="2">
        <f t="shared" si="101"/>
        <v>145.86000000000007</v>
      </c>
      <c r="GJ111" s="2">
        <f t="shared" si="100"/>
        <v>142.27999999999997</v>
      </c>
      <c r="GK111" s="2">
        <f t="shared" si="100"/>
        <v>138.65999999999991</v>
      </c>
      <c r="GL111" s="2">
        <f t="shared" si="100"/>
        <v>134.99999999999989</v>
      </c>
      <c r="GM111" s="2">
        <f t="shared" si="105"/>
        <v>131.29999999999984</v>
      </c>
      <c r="GN111" s="2">
        <f t="shared" si="105"/>
        <v>127.55999999999977</v>
      </c>
      <c r="GO111" s="2">
        <f t="shared" si="105"/>
        <v>123.77999999999969</v>
      </c>
      <c r="GP111" s="2">
        <f t="shared" si="105"/>
        <v>119.95999999999964</v>
      </c>
      <c r="GQ111" s="2">
        <f t="shared" si="105"/>
        <v>116.09999999999962</v>
      </c>
      <c r="GR111" s="2">
        <f t="shared" si="105"/>
        <v>112.19999999999953</v>
      </c>
      <c r="GS111" s="2">
        <f t="shared" si="105"/>
        <v>108.25999999999942</v>
      </c>
      <c r="GT111" s="2">
        <f t="shared" si="105"/>
        <v>104.2799999999994</v>
      </c>
    </row>
    <row r="112" spans="1:202" x14ac:dyDescent="0.25">
      <c r="A112" s="2">
        <f t="shared" si="80"/>
        <v>9.4999999999999822</v>
      </c>
      <c r="B112" s="2">
        <f t="shared" si="99"/>
        <v>104.49999999999997</v>
      </c>
      <c r="C112" s="2">
        <f t="shared" si="99"/>
        <v>108.47999999999996</v>
      </c>
      <c r="D112" s="2">
        <f t="shared" si="99"/>
        <v>112.41999999999999</v>
      </c>
      <c r="E112" s="2">
        <f t="shared" si="99"/>
        <v>116.31999999999996</v>
      </c>
      <c r="F112" s="2">
        <f t="shared" si="99"/>
        <v>120.17999999999998</v>
      </c>
      <c r="G112" s="2">
        <f t="shared" si="99"/>
        <v>123.99999999999997</v>
      </c>
      <c r="H112" s="2">
        <f t="shared" si="99"/>
        <v>127.77999999999997</v>
      </c>
      <c r="I112" s="2">
        <f t="shared" si="99"/>
        <v>131.51999999999998</v>
      </c>
      <c r="J112" s="2">
        <f t="shared" si="99"/>
        <v>135.21999999999997</v>
      </c>
      <c r="K112" s="2">
        <f t="shared" si="99"/>
        <v>138.88</v>
      </c>
      <c r="L112" s="2">
        <f t="shared" si="99"/>
        <v>142.49999999999997</v>
      </c>
      <c r="M112" s="2">
        <f t="shared" si="99"/>
        <v>146.07999999999998</v>
      </c>
      <c r="N112" s="2">
        <f t="shared" si="99"/>
        <v>149.61999999999998</v>
      </c>
      <c r="O112" s="2">
        <f t="shared" si="99"/>
        <v>153.11999999999998</v>
      </c>
      <c r="P112" s="2">
        <f t="shared" si="99"/>
        <v>156.57999999999998</v>
      </c>
      <c r="Q112" s="2">
        <f t="shared" si="99"/>
        <v>159.99999999999997</v>
      </c>
      <c r="R112" s="2">
        <f t="shared" si="98"/>
        <v>163.38</v>
      </c>
      <c r="S112" s="2">
        <f t="shared" si="98"/>
        <v>166.72</v>
      </c>
      <c r="T112" s="2">
        <f t="shared" si="98"/>
        <v>170.01999999999998</v>
      </c>
      <c r="U112" s="2">
        <f t="shared" si="98"/>
        <v>173.28</v>
      </c>
      <c r="V112" s="2">
        <f t="shared" si="98"/>
        <v>176.5</v>
      </c>
      <c r="W112" s="2">
        <f t="shared" si="98"/>
        <v>179.68</v>
      </c>
      <c r="X112" s="2">
        <f t="shared" si="98"/>
        <v>182.82</v>
      </c>
      <c r="Y112" s="2">
        <f t="shared" si="98"/>
        <v>185.92000000000002</v>
      </c>
      <c r="Z112" s="2">
        <f t="shared" si="98"/>
        <v>188.98000000000002</v>
      </c>
      <c r="AA112" s="2">
        <f t="shared" si="98"/>
        <v>192</v>
      </c>
      <c r="AB112" s="2">
        <f t="shared" si="98"/>
        <v>194.98000000000002</v>
      </c>
      <c r="AC112" s="2">
        <f t="shared" si="98"/>
        <v>197.92000000000002</v>
      </c>
      <c r="AD112" s="2">
        <f t="shared" si="98"/>
        <v>200.82000000000002</v>
      </c>
      <c r="AE112" s="2">
        <f t="shared" si="98"/>
        <v>203.68</v>
      </c>
      <c r="AF112" s="2">
        <f t="shared" si="98"/>
        <v>206.5</v>
      </c>
      <c r="AG112" s="2">
        <f t="shared" si="103"/>
        <v>209.28000000000003</v>
      </c>
      <c r="AH112" s="2">
        <f t="shared" si="103"/>
        <v>212.02</v>
      </c>
      <c r="AI112" s="2">
        <f t="shared" si="103"/>
        <v>214.72000000000003</v>
      </c>
      <c r="AJ112" s="2">
        <f t="shared" si="103"/>
        <v>217.38000000000002</v>
      </c>
      <c r="AK112" s="2">
        <f t="shared" si="103"/>
        <v>220</v>
      </c>
      <c r="AL112" s="2">
        <f t="shared" si="103"/>
        <v>222.58000000000004</v>
      </c>
      <c r="AM112" s="2">
        <f t="shared" si="103"/>
        <v>225.12000000000003</v>
      </c>
      <c r="AN112" s="2">
        <f t="shared" si="103"/>
        <v>227.62000000000003</v>
      </c>
      <c r="AO112" s="2">
        <f t="shared" si="103"/>
        <v>230.08000000000004</v>
      </c>
      <c r="AP112" s="2">
        <f t="shared" si="103"/>
        <v>232.5</v>
      </c>
      <c r="AQ112" s="2">
        <f t="shared" si="103"/>
        <v>234.88</v>
      </c>
      <c r="AR112" s="2">
        <f t="shared" si="103"/>
        <v>237.22000000000003</v>
      </c>
      <c r="AS112" s="2">
        <f t="shared" si="103"/>
        <v>239.51999999999998</v>
      </c>
      <c r="AT112" s="2">
        <f t="shared" si="103"/>
        <v>241.77999999999997</v>
      </c>
      <c r="AU112" s="2">
        <f t="shared" si="103"/>
        <v>243.99999999999997</v>
      </c>
      <c r="AV112" s="2">
        <f t="shared" si="103"/>
        <v>246.17999999999998</v>
      </c>
      <c r="AW112" s="2">
        <f t="shared" si="102"/>
        <v>248.31999999999996</v>
      </c>
      <c r="AX112" s="2">
        <f t="shared" si="102"/>
        <v>250.41999999999996</v>
      </c>
      <c r="AY112" s="2">
        <f t="shared" si="102"/>
        <v>252.47999999999996</v>
      </c>
      <c r="AZ112" s="2">
        <f t="shared" si="102"/>
        <v>254.49999999999994</v>
      </c>
      <c r="BA112" s="2">
        <f t="shared" si="102"/>
        <v>256.4799999999999</v>
      </c>
      <c r="BB112" s="2">
        <f t="shared" si="102"/>
        <v>258.41999999999996</v>
      </c>
      <c r="BC112" s="2">
        <f t="shared" si="102"/>
        <v>260.31999999999994</v>
      </c>
      <c r="BD112" s="2">
        <f t="shared" si="102"/>
        <v>262.17999999999995</v>
      </c>
      <c r="BE112" s="2">
        <f t="shared" si="102"/>
        <v>263.99999999999989</v>
      </c>
      <c r="BF112" s="2">
        <f t="shared" si="102"/>
        <v>265.77999999999992</v>
      </c>
      <c r="BG112" s="2">
        <f t="shared" si="102"/>
        <v>267.51999999999987</v>
      </c>
      <c r="BH112" s="2">
        <f t="shared" si="102"/>
        <v>269.21999999999991</v>
      </c>
      <c r="BI112" s="2">
        <f t="shared" si="102"/>
        <v>270.87999999999988</v>
      </c>
      <c r="BJ112" s="2">
        <f t="shared" si="102"/>
        <v>272.49999999999989</v>
      </c>
      <c r="BK112" s="2">
        <f t="shared" si="102"/>
        <v>274.07999999999993</v>
      </c>
      <c r="BL112" s="2">
        <f t="shared" si="106"/>
        <v>275.61999999999989</v>
      </c>
      <c r="BM112" s="2">
        <f t="shared" si="106"/>
        <v>277.11999999999989</v>
      </c>
      <c r="BN112" s="2">
        <f t="shared" si="106"/>
        <v>278.57999999999987</v>
      </c>
      <c r="BO112" s="2">
        <f t="shared" si="106"/>
        <v>279.99999999999989</v>
      </c>
      <c r="BP112" s="2">
        <f t="shared" si="106"/>
        <v>281.37999999999988</v>
      </c>
      <c r="BQ112" s="2">
        <f t="shared" si="106"/>
        <v>282.71999999999986</v>
      </c>
      <c r="BR112" s="2">
        <f t="shared" si="106"/>
        <v>284.01999999999987</v>
      </c>
      <c r="BS112" s="2">
        <f t="shared" si="106"/>
        <v>285.27999999999986</v>
      </c>
      <c r="BT112" s="2">
        <f t="shared" si="106"/>
        <v>286.49999999999989</v>
      </c>
      <c r="BU112" s="2">
        <f t="shared" si="106"/>
        <v>287.67999999999989</v>
      </c>
      <c r="BV112" s="2">
        <f t="shared" si="106"/>
        <v>288.81999999999988</v>
      </c>
      <c r="BW112" s="2">
        <f t="shared" si="106"/>
        <v>289.91999999999985</v>
      </c>
      <c r="BX112" s="2">
        <f t="shared" si="106"/>
        <v>290.9799999999999</v>
      </c>
      <c r="BY112" s="2">
        <f t="shared" si="106"/>
        <v>291.99999999999989</v>
      </c>
      <c r="BZ112" s="2">
        <f t="shared" si="106"/>
        <v>292.97999999999985</v>
      </c>
      <c r="CA112" s="2">
        <f t="shared" si="106"/>
        <v>293.91999999999985</v>
      </c>
      <c r="CB112" s="2">
        <f t="shared" si="104"/>
        <v>294.81999999999988</v>
      </c>
      <c r="CC112" s="2">
        <f t="shared" si="104"/>
        <v>295.67999999999989</v>
      </c>
      <c r="CD112" s="2">
        <f t="shared" si="104"/>
        <v>296.49999999999989</v>
      </c>
      <c r="CE112" s="2">
        <f t="shared" si="104"/>
        <v>297.27999999999986</v>
      </c>
      <c r="CF112" s="2">
        <f t="shared" si="104"/>
        <v>298.01999999999987</v>
      </c>
      <c r="CG112" s="2">
        <f t="shared" si="104"/>
        <v>298.71999999999986</v>
      </c>
      <c r="CH112" s="2">
        <f t="shared" si="72"/>
        <v>299.37999999999988</v>
      </c>
      <c r="CI112" s="2">
        <f t="shared" si="110"/>
        <v>299.99999999999989</v>
      </c>
      <c r="CJ112" s="2">
        <f t="shared" si="110"/>
        <v>300.57999999999993</v>
      </c>
      <c r="CK112" s="2">
        <f t="shared" si="110"/>
        <v>301.11999999999989</v>
      </c>
      <c r="CL112" s="2">
        <f t="shared" si="110"/>
        <v>301.61999999999989</v>
      </c>
      <c r="CM112" s="2">
        <f t="shared" si="110"/>
        <v>302.07999999999993</v>
      </c>
      <c r="CN112" s="2">
        <f t="shared" si="110"/>
        <v>302.49999999999989</v>
      </c>
      <c r="CO112" s="2">
        <f t="shared" si="110"/>
        <v>302.87999999999988</v>
      </c>
      <c r="CP112" s="2">
        <f t="shared" si="110"/>
        <v>303.21999999999991</v>
      </c>
      <c r="CQ112" s="2">
        <f t="shared" si="110"/>
        <v>303.51999999999992</v>
      </c>
      <c r="CR112" s="2">
        <f t="shared" si="110"/>
        <v>303.77999999999997</v>
      </c>
      <c r="CS112" s="2">
        <f t="shared" si="110"/>
        <v>303.99999999999994</v>
      </c>
      <c r="CT112" s="2">
        <f t="shared" si="110"/>
        <v>304.17999999999995</v>
      </c>
      <c r="CU112" s="2">
        <f t="shared" si="110"/>
        <v>304.31999999999994</v>
      </c>
      <c r="CV112" s="2">
        <f t="shared" si="110"/>
        <v>304.41999999999996</v>
      </c>
      <c r="CW112" s="2">
        <f t="shared" si="110"/>
        <v>304.47999999999996</v>
      </c>
      <c r="CX112" s="2">
        <f t="shared" si="110"/>
        <v>304.5</v>
      </c>
      <c r="CY112" s="2">
        <f t="shared" si="108"/>
        <v>304.48</v>
      </c>
      <c r="CZ112" s="2">
        <f t="shared" si="108"/>
        <v>304.42</v>
      </c>
      <c r="DA112" s="2">
        <f t="shared" si="108"/>
        <v>304.32000000000005</v>
      </c>
      <c r="DB112" s="2">
        <f t="shared" si="108"/>
        <v>304.18</v>
      </c>
      <c r="DC112" s="2">
        <f t="shared" si="108"/>
        <v>304</v>
      </c>
      <c r="DD112" s="2">
        <f t="shared" si="108"/>
        <v>303.78000000000003</v>
      </c>
      <c r="DE112" s="2">
        <f t="shared" si="108"/>
        <v>303.52000000000004</v>
      </c>
      <c r="DF112" s="2">
        <f t="shared" si="108"/>
        <v>303.22000000000003</v>
      </c>
      <c r="DG112" s="2">
        <f t="shared" si="108"/>
        <v>302.88000000000005</v>
      </c>
      <c r="DH112" s="2">
        <f t="shared" si="108"/>
        <v>302.50000000000011</v>
      </c>
      <c r="DI112" s="2">
        <f t="shared" si="108"/>
        <v>302.0800000000001</v>
      </c>
      <c r="DJ112" s="2">
        <f t="shared" si="108"/>
        <v>301.62000000000012</v>
      </c>
      <c r="DK112" s="2">
        <f t="shared" si="108"/>
        <v>301.12000000000012</v>
      </c>
      <c r="DL112" s="2">
        <f t="shared" si="108"/>
        <v>300.58000000000015</v>
      </c>
      <c r="DM112" s="2">
        <f t="shared" si="108"/>
        <v>300.00000000000011</v>
      </c>
      <c r="DN112" s="2">
        <f t="shared" si="90"/>
        <v>299.38000000000011</v>
      </c>
      <c r="DO112" s="2">
        <f t="shared" si="90"/>
        <v>298.72000000000014</v>
      </c>
      <c r="DP112" s="2">
        <f t="shared" si="90"/>
        <v>298.02000000000021</v>
      </c>
      <c r="DQ112" s="2">
        <f t="shared" si="90"/>
        <v>297.2800000000002</v>
      </c>
      <c r="DR112" s="2">
        <f t="shared" si="90"/>
        <v>296.50000000000017</v>
      </c>
      <c r="DS112" s="2">
        <f t="shared" si="90"/>
        <v>295.68000000000018</v>
      </c>
      <c r="DT112" s="2">
        <f t="shared" si="87"/>
        <v>294.82000000000022</v>
      </c>
      <c r="DU112" s="2">
        <f t="shared" si="87"/>
        <v>293.92000000000019</v>
      </c>
      <c r="DV112" s="2">
        <f t="shared" si="84"/>
        <v>292.98000000000025</v>
      </c>
      <c r="DW112" s="2">
        <f t="shared" si="109"/>
        <v>292.00000000000023</v>
      </c>
      <c r="DX112" s="2">
        <f t="shared" si="109"/>
        <v>290.98000000000025</v>
      </c>
      <c r="DY112" s="2">
        <f t="shared" si="109"/>
        <v>289.9200000000003</v>
      </c>
      <c r="DZ112" s="2">
        <f t="shared" si="109"/>
        <v>288.82000000000028</v>
      </c>
      <c r="EA112" s="2">
        <f t="shared" si="109"/>
        <v>287.68000000000035</v>
      </c>
      <c r="EB112" s="2">
        <f t="shared" si="109"/>
        <v>286.50000000000034</v>
      </c>
      <c r="EC112" s="2">
        <f t="shared" si="109"/>
        <v>285.28000000000031</v>
      </c>
      <c r="ED112" s="2">
        <f t="shared" si="109"/>
        <v>284.02000000000032</v>
      </c>
      <c r="EE112" s="2">
        <f t="shared" si="109"/>
        <v>282.72000000000037</v>
      </c>
      <c r="EF112" s="2">
        <f t="shared" si="109"/>
        <v>281.38000000000045</v>
      </c>
      <c r="EG112" s="2">
        <f t="shared" si="109"/>
        <v>280.00000000000045</v>
      </c>
      <c r="EH112" s="2">
        <f t="shared" si="109"/>
        <v>278.5800000000005</v>
      </c>
      <c r="EI112" s="2">
        <f t="shared" si="109"/>
        <v>277.12000000000046</v>
      </c>
      <c r="EJ112" s="2">
        <f t="shared" si="109"/>
        <v>275.62000000000046</v>
      </c>
      <c r="EK112" s="2">
        <f t="shared" si="109"/>
        <v>274.0800000000005</v>
      </c>
      <c r="EL112" s="2">
        <f t="shared" si="109"/>
        <v>272.50000000000051</v>
      </c>
      <c r="EM112" s="2">
        <f t="shared" si="107"/>
        <v>270.88000000000056</v>
      </c>
      <c r="EN112" s="2">
        <f t="shared" si="107"/>
        <v>269.2200000000006</v>
      </c>
      <c r="EO112" s="2">
        <f t="shared" si="107"/>
        <v>267.52000000000055</v>
      </c>
      <c r="EP112" s="2">
        <f t="shared" si="107"/>
        <v>265.7800000000006</v>
      </c>
      <c r="EQ112" s="2">
        <f t="shared" si="107"/>
        <v>264.00000000000068</v>
      </c>
      <c r="ER112" s="2">
        <f t="shared" si="93"/>
        <v>262.18000000000063</v>
      </c>
      <c r="ES112" s="2">
        <f t="shared" si="93"/>
        <v>260.32000000000062</v>
      </c>
      <c r="ET112" s="2">
        <f t="shared" si="93"/>
        <v>258.42000000000064</v>
      </c>
      <c r="EU112" s="2">
        <f t="shared" si="93"/>
        <v>256.4800000000007</v>
      </c>
      <c r="EV112" s="2">
        <f t="shared" si="93"/>
        <v>254.50000000000071</v>
      </c>
      <c r="EW112" s="2">
        <f t="shared" ref="EW112:FL134" si="111">-2*((EW$16-5)^2)-2*(($A112-5)^2)+20*EW$16+20*$A112+5</f>
        <v>252.48000000000076</v>
      </c>
      <c r="EX112" s="2">
        <f t="shared" si="111"/>
        <v>250.42000000000078</v>
      </c>
      <c r="EY112" s="2">
        <f t="shared" si="111"/>
        <v>248.32000000000076</v>
      </c>
      <c r="EZ112" s="2">
        <f t="shared" si="111"/>
        <v>246.1800000000008</v>
      </c>
      <c r="FA112" s="2">
        <f t="shared" si="111"/>
        <v>244.00000000000085</v>
      </c>
      <c r="FB112" s="2">
        <f t="shared" si="111"/>
        <v>241.78000000000088</v>
      </c>
      <c r="FC112" s="2">
        <f t="shared" si="111"/>
        <v>239.52000000000089</v>
      </c>
      <c r="FD112" s="2">
        <f t="shared" si="111"/>
        <v>237.22000000000094</v>
      </c>
      <c r="FE112" s="2">
        <f t="shared" si="111"/>
        <v>234.88000000000096</v>
      </c>
      <c r="FF112" s="2">
        <f t="shared" si="111"/>
        <v>232.50000000000097</v>
      </c>
      <c r="FG112" s="2">
        <f t="shared" si="111"/>
        <v>230.08000000000101</v>
      </c>
      <c r="FH112" s="2">
        <f t="shared" si="111"/>
        <v>227.62000000000097</v>
      </c>
      <c r="FI112" s="2">
        <f t="shared" si="111"/>
        <v>225.12000000000091</v>
      </c>
      <c r="FJ112" s="2">
        <f t="shared" si="111"/>
        <v>222.58000000000095</v>
      </c>
      <c r="FK112" s="2">
        <f t="shared" si="111"/>
        <v>220.00000000000097</v>
      </c>
      <c r="FL112" s="2">
        <f t="shared" si="111"/>
        <v>217.3800000000009</v>
      </c>
      <c r="FM112" s="2">
        <f t="shared" si="97"/>
        <v>214.72000000000082</v>
      </c>
      <c r="FN112" s="2">
        <f t="shared" si="97"/>
        <v>212.02000000000083</v>
      </c>
      <c r="FO112" s="2">
        <f t="shared" si="97"/>
        <v>209.28000000000083</v>
      </c>
      <c r="FP112" s="2">
        <f t="shared" si="96"/>
        <v>206.5000000000008</v>
      </c>
      <c r="FQ112" s="2">
        <f t="shared" si="96"/>
        <v>203.68000000000075</v>
      </c>
      <c r="FR112" s="2">
        <f t="shared" si="96"/>
        <v>200.82000000000073</v>
      </c>
      <c r="FS112" s="2">
        <f t="shared" si="67"/>
        <v>197.92000000000075</v>
      </c>
      <c r="FT112" s="2">
        <f t="shared" si="101"/>
        <v>194.9800000000007</v>
      </c>
      <c r="FU112" s="2">
        <f t="shared" si="101"/>
        <v>192.00000000000063</v>
      </c>
      <c r="FV112" s="2">
        <f t="shared" si="101"/>
        <v>188.98000000000059</v>
      </c>
      <c r="FW112" s="2">
        <f t="shared" si="101"/>
        <v>185.92000000000058</v>
      </c>
      <c r="FX112" s="2">
        <f t="shared" si="101"/>
        <v>182.8200000000005</v>
      </c>
      <c r="FY112" s="2">
        <f t="shared" si="101"/>
        <v>179.68000000000046</v>
      </c>
      <c r="FZ112" s="2">
        <f t="shared" si="101"/>
        <v>176.50000000000045</v>
      </c>
      <c r="GA112" s="2">
        <f t="shared" si="101"/>
        <v>173.28000000000043</v>
      </c>
      <c r="GB112" s="2">
        <f t="shared" si="101"/>
        <v>170.02000000000038</v>
      </c>
      <c r="GC112" s="2">
        <f t="shared" si="101"/>
        <v>166.72000000000031</v>
      </c>
      <c r="GD112" s="2">
        <f t="shared" si="101"/>
        <v>163.38000000000028</v>
      </c>
      <c r="GE112" s="2">
        <f t="shared" si="101"/>
        <v>160.00000000000028</v>
      </c>
      <c r="GF112" s="2">
        <f t="shared" si="101"/>
        <v>156.58000000000021</v>
      </c>
      <c r="GG112" s="2">
        <f t="shared" si="101"/>
        <v>153.12000000000012</v>
      </c>
      <c r="GH112" s="2">
        <f t="shared" si="101"/>
        <v>149.62000000000012</v>
      </c>
      <c r="GI112" s="2">
        <f t="shared" si="101"/>
        <v>146.0800000000001</v>
      </c>
      <c r="GJ112" s="2">
        <f t="shared" si="100"/>
        <v>142.5</v>
      </c>
      <c r="GK112" s="2">
        <f t="shared" si="100"/>
        <v>138.87999999999994</v>
      </c>
      <c r="GL112" s="2">
        <f t="shared" si="100"/>
        <v>135.21999999999991</v>
      </c>
      <c r="GM112" s="2">
        <f t="shared" si="105"/>
        <v>131.51999999999987</v>
      </c>
      <c r="GN112" s="2">
        <f t="shared" si="105"/>
        <v>127.7799999999998</v>
      </c>
      <c r="GO112" s="2">
        <f t="shared" si="105"/>
        <v>123.99999999999972</v>
      </c>
      <c r="GP112" s="2">
        <f t="shared" si="105"/>
        <v>120.17999999999967</v>
      </c>
      <c r="GQ112" s="2">
        <f t="shared" si="105"/>
        <v>116.31999999999965</v>
      </c>
      <c r="GR112" s="2">
        <f t="shared" si="105"/>
        <v>112.41999999999956</v>
      </c>
      <c r="GS112" s="2">
        <f t="shared" si="105"/>
        <v>108.47999999999945</v>
      </c>
      <c r="GT112" s="2">
        <f t="shared" si="105"/>
        <v>104.49999999999943</v>
      </c>
    </row>
    <row r="113" spans="1:202" x14ac:dyDescent="0.25">
      <c r="A113" s="2">
        <f t="shared" si="80"/>
        <v>9.5999999999999819</v>
      </c>
      <c r="B113" s="2">
        <f t="shared" si="99"/>
        <v>104.67999999999996</v>
      </c>
      <c r="C113" s="2">
        <f t="shared" si="99"/>
        <v>108.65999999999995</v>
      </c>
      <c r="D113" s="2">
        <f t="shared" si="99"/>
        <v>112.59999999999997</v>
      </c>
      <c r="E113" s="2">
        <f t="shared" si="99"/>
        <v>116.49999999999996</v>
      </c>
      <c r="F113" s="2">
        <f t="shared" si="99"/>
        <v>120.35999999999997</v>
      </c>
      <c r="G113" s="2">
        <f t="shared" si="99"/>
        <v>124.17999999999996</v>
      </c>
      <c r="H113" s="2">
        <f t="shared" si="99"/>
        <v>127.95999999999995</v>
      </c>
      <c r="I113" s="2">
        <f t="shared" si="99"/>
        <v>131.69999999999996</v>
      </c>
      <c r="J113" s="2">
        <f t="shared" si="99"/>
        <v>135.39999999999998</v>
      </c>
      <c r="K113" s="2">
        <f t="shared" si="99"/>
        <v>139.05999999999997</v>
      </c>
      <c r="L113" s="2">
        <f t="shared" si="99"/>
        <v>142.67999999999995</v>
      </c>
      <c r="M113" s="2">
        <f t="shared" si="99"/>
        <v>146.25999999999996</v>
      </c>
      <c r="N113" s="2">
        <f t="shared" si="99"/>
        <v>149.79999999999995</v>
      </c>
      <c r="O113" s="2">
        <f t="shared" si="99"/>
        <v>153.29999999999995</v>
      </c>
      <c r="P113" s="2">
        <f t="shared" si="99"/>
        <v>156.75999999999996</v>
      </c>
      <c r="Q113" s="2">
        <f t="shared" si="99"/>
        <v>160.17999999999995</v>
      </c>
      <c r="R113" s="2">
        <f t="shared" si="98"/>
        <v>163.55999999999997</v>
      </c>
      <c r="S113" s="2">
        <f t="shared" si="98"/>
        <v>166.89999999999998</v>
      </c>
      <c r="T113" s="2">
        <f t="shared" si="98"/>
        <v>170.2</v>
      </c>
      <c r="U113" s="2">
        <f t="shared" si="98"/>
        <v>173.45999999999998</v>
      </c>
      <c r="V113" s="2">
        <f t="shared" si="98"/>
        <v>176.67999999999998</v>
      </c>
      <c r="W113" s="2">
        <f t="shared" si="98"/>
        <v>179.85999999999999</v>
      </c>
      <c r="X113" s="2">
        <f t="shared" si="98"/>
        <v>183</v>
      </c>
      <c r="Y113" s="2">
        <f t="shared" si="98"/>
        <v>186.1</v>
      </c>
      <c r="Z113" s="2">
        <f t="shared" si="98"/>
        <v>189.15999999999997</v>
      </c>
      <c r="AA113" s="2">
        <f t="shared" si="98"/>
        <v>192.17999999999998</v>
      </c>
      <c r="AB113" s="2">
        <f t="shared" si="98"/>
        <v>195.16</v>
      </c>
      <c r="AC113" s="2">
        <f t="shared" si="98"/>
        <v>198.1</v>
      </c>
      <c r="AD113" s="2">
        <f t="shared" si="98"/>
        <v>201</v>
      </c>
      <c r="AE113" s="2">
        <f t="shared" si="98"/>
        <v>203.86</v>
      </c>
      <c r="AF113" s="2">
        <f t="shared" si="98"/>
        <v>206.68</v>
      </c>
      <c r="AG113" s="2">
        <f t="shared" si="103"/>
        <v>209.46</v>
      </c>
      <c r="AH113" s="2">
        <f t="shared" si="103"/>
        <v>212.2</v>
      </c>
      <c r="AI113" s="2">
        <f t="shared" si="103"/>
        <v>214.9</v>
      </c>
      <c r="AJ113" s="2">
        <f t="shared" si="103"/>
        <v>217.56</v>
      </c>
      <c r="AK113" s="2">
        <f t="shared" si="103"/>
        <v>220.18</v>
      </c>
      <c r="AL113" s="2">
        <f t="shared" si="103"/>
        <v>222.76000000000002</v>
      </c>
      <c r="AM113" s="2">
        <f t="shared" si="103"/>
        <v>225.3</v>
      </c>
      <c r="AN113" s="2">
        <f t="shared" si="103"/>
        <v>227.8</v>
      </c>
      <c r="AO113" s="2">
        <f t="shared" si="103"/>
        <v>230.26000000000002</v>
      </c>
      <c r="AP113" s="2">
        <f t="shared" si="103"/>
        <v>232.68</v>
      </c>
      <c r="AQ113" s="2">
        <f t="shared" si="103"/>
        <v>235.06</v>
      </c>
      <c r="AR113" s="2">
        <f t="shared" si="103"/>
        <v>237.4</v>
      </c>
      <c r="AS113" s="2">
        <f t="shared" si="103"/>
        <v>239.7</v>
      </c>
      <c r="AT113" s="2">
        <f t="shared" si="103"/>
        <v>241.95999999999998</v>
      </c>
      <c r="AU113" s="2">
        <f t="shared" si="103"/>
        <v>244.17999999999995</v>
      </c>
      <c r="AV113" s="2">
        <f t="shared" si="103"/>
        <v>246.35999999999996</v>
      </c>
      <c r="AW113" s="2">
        <f t="shared" si="102"/>
        <v>248.49999999999994</v>
      </c>
      <c r="AX113" s="2">
        <f t="shared" si="102"/>
        <v>250.59999999999994</v>
      </c>
      <c r="AY113" s="2">
        <f t="shared" si="102"/>
        <v>252.65999999999994</v>
      </c>
      <c r="AZ113" s="2">
        <f t="shared" si="102"/>
        <v>254.67999999999995</v>
      </c>
      <c r="BA113" s="2">
        <f t="shared" si="102"/>
        <v>256.65999999999991</v>
      </c>
      <c r="BB113" s="2">
        <f t="shared" si="102"/>
        <v>258.59999999999991</v>
      </c>
      <c r="BC113" s="2">
        <f t="shared" si="102"/>
        <v>260.49999999999989</v>
      </c>
      <c r="BD113" s="2">
        <f t="shared" si="102"/>
        <v>262.3599999999999</v>
      </c>
      <c r="BE113" s="2">
        <f t="shared" si="102"/>
        <v>264.17999999999989</v>
      </c>
      <c r="BF113" s="2">
        <f t="shared" si="102"/>
        <v>265.95999999999992</v>
      </c>
      <c r="BG113" s="2">
        <f t="shared" si="102"/>
        <v>267.69999999999987</v>
      </c>
      <c r="BH113" s="2">
        <f t="shared" si="102"/>
        <v>269.39999999999986</v>
      </c>
      <c r="BI113" s="2">
        <f t="shared" si="102"/>
        <v>271.05999999999989</v>
      </c>
      <c r="BJ113" s="2">
        <f t="shared" si="102"/>
        <v>272.67999999999984</v>
      </c>
      <c r="BK113" s="2">
        <f t="shared" si="102"/>
        <v>274.25999999999988</v>
      </c>
      <c r="BL113" s="2">
        <f t="shared" si="106"/>
        <v>275.79999999999984</v>
      </c>
      <c r="BM113" s="2">
        <f t="shared" si="106"/>
        <v>277.29999999999984</v>
      </c>
      <c r="BN113" s="2">
        <f t="shared" si="106"/>
        <v>278.75999999999988</v>
      </c>
      <c r="BO113" s="2">
        <f t="shared" si="106"/>
        <v>280.17999999999984</v>
      </c>
      <c r="BP113" s="2">
        <f t="shared" si="106"/>
        <v>281.55999999999983</v>
      </c>
      <c r="BQ113" s="2">
        <f t="shared" si="106"/>
        <v>282.89999999999986</v>
      </c>
      <c r="BR113" s="2">
        <f t="shared" si="106"/>
        <v>284.19999999999982</v>
      </c>
      <c r="BS113" s="2">
        <f t="shared" si="106"/>
        <v>285.45999999999987</v>
      </c>
      <c r="BT113" s="2">
        <f t="shared" si="106"/>
        <v>286.67999999999984</v>
      </c>
      <c r="BU113" s="2">
        <f t="shared" si="106"/>
        <v>287.8599999999999</v>
      </c>
      <c r="BV113" s="2">
        <f t="shared" si="106"/>
        <v>288.99999999999989</v>
      </c>
      <c r="BW113" s="2">
        <f t="shared" si="106"/>
        <v>290.09999999999985</v>
      </c>
      <c r="BX113" s="2">
        <f t="shared" si="106"/>
        <v>291.15999999999985</v>
      </c>
      <c r="BY113" s="2">
        <f t="shared" si="106"/>
        <v>292.17999999999984</v>
      </c>
      <c r="BZ113" s="2">
        <f t="shared" si="106"/>
        <v>293.15999999999985</v>
      </c>
      <c r="CA113" s="2">
        <f t="shared" si="106"/>
        <v>294.09999999999985</v>
      </c>
      <c r="CB113" s="2">
        <f t="shared" si="104"/>
        <v>294.99999999999989</v>
      </c>
      <c r="CC113" s="2">
        <f t="shared" si="104"/>
        <v>295.8599999999999</v>
      </c>
      <c r="CD113" s="2">
        <f t="shared" si="104"/>
        <v>296.67999999999984</v>
      </c>
      <c r="CE113" s="2">
        <f t="shared" si="104"/>
        <v>297.45999999999987</v>
      </c>
      <c r="CF113" s="2">
        <f t="shared" si="104"/>
        <v>298.19999999999987</v>
      </c>
      <c r="CG113" s="2">
        <f t="shared" si="104"/>
        <v>298.89999999999986</v>
      </c>
      <c r="CH113" s="2">
        <f t="shared" si="72"/>
        <v>299.55999999999983</v>
      </c>
      <c r="CI113" s="2">
        <f t="shared" si="110"/>
        <v>300.17999999999989</v>
      </c>
      <c r="CJ113" s="2">
        <f t="shared" si="110"/>
        <v>300.75999999999988</v>
      </c>
      <c r="CK113" s="2">
        <f t="shared" si="110"/>
        <v>301.2999999999999</v>
      </c>
      <c r="CL113" s="2">
        <f t="shared" si="110"/>
        <v>301.7999999999999</v>
      </c>
      <c r="CM113" s="2">
        <f t="shared" si="110"/>
        <v>302.25999999999988</v>
      </c>
      <c r="CN113" s="2">
        <f t="shared" si="110"/>
        <v>302.67999999999989</v>
      </c>
      <c r="CO113" s="2">
        <f t="shared" si="110"/>
        <v>303.05999999999989</v>
      </c>
      <c r="CP113" s="2">
        <f t="shared" si="110"/>
        <v>303.39999999999992</v>
      </c>
      <c r="CQ113" s="2">
        <f t="shared" si="110"/>
        <v>303.69999999999993</v>
      </c>
      <c r="CR113" s="2">
        <f t="shared" si="110"/>
        <v>303.95999999999992</v>
      </c>
      <c r="CS113" s="2">
        <f t="shared" si="110"/>
        <v>304.17999999999995</v>
      </c>
      <c r="CT113" s="2">
        <f t="shared" si="110"/>
        <v>304.3599999999999</v>
      </c>
      <c r="CU113" s="2">
        <f t="shared" si="110"/>
        <v>304.49999999999994</v>
      </c>
      <c r="CV113" s="2">
        <f t="shared" si="110"/>
        <v>304.59999999999997</v>
      </c>
      <c r="CW113" s="2">
        <f t="shared" si="110"/>
        <v>304.65999999999997</v>
      </c>
      <c r="CX113" s="2">
        <f t="shared" si="110"/>
        <v>304.67999999999995</v>
      </c>
      <c r="CY113" s="2">
        <f t="shared" si="108"/>
        <v>304.65999999999997</v>
      </c>
      <c r="CZ113" s="2">
        <f t="shared" si="108"/>
        <v>304.60000000000002</v>
      </c>
      <c r="DA113" s="2">
        <f t="shared" si="108"/>
        <v>304.5</v>
      </c>
      <c r="DB113" s="2">
        <f t="shared" si="108"/>
        <v>304.36</v>
      </c>
      <c r="DC113" s="2">
        <f t="shared" si="108"/>
        <v>304.18</v>
      </c>
      <c r="DD113" s="2">
        <f t="shared" si="108"/>
        <v>303.96000000000004</v>
      </c>
      <c r="DE113" s="2">
        <f t="shared" si="108"/>
        <v>303.70000000000005</v>
      </c>
      <c r="DF113" s="2">
        <f t="shared" si="108"/>
        <v>303.40000000000003</v>
      </c>
      <c r="DG113" s="2">
        <f t="shared" si="108"/>
        <v>303.06000000000006</v>
      </c>
      <c r="DH113" s="2">
        <f t="shared" si="108"/>
        <v>302.68000000000006</v>
      </c>
      <c r="DI113" s="2">
        <f t="shared" si="108"/>
        <v>302.2600000000001</v>
      </c>
      <c r="DJ113" s="2">
        <f t="shared" si="108"/>
        <v>301.80000000000007</v>
      </c>
      <c r="DK113" s="2">
        <f t="shared" si="108"/>
        <v>301.30000000000007</v>
      </c>
      <c r="DL113" s="2">
        <f t="shared" si="108"/>
        <v>300.7600000000001</v>
      </c>
      <c r="DM113" s="2">
        <f t="shared" si="108"/>
        <v>300.18000000000012</v>
      </c>
      <c r="DN113" s="2">
        <f t="shared" si="90"/>
        <v>299.56000000000012</v>
      </c>
      <c r="DO113" s="2">
        <f t="shared" si="90"/>
        <v>298.90000000000009</v>
      </c>
      <c r="DP113" s="2">
        <f t="shared" si="90"/>
        <v>298.20000000000016</v>
      </c>
      <c r="DQ113" s="2">
        <f t="shared" si="90"/>
        <v>297.46000000000015</v>
      </c>
      <c r="DR113" s="2">
        <f t="shared" si="90"/>
        <v>296.68000000000018</v>
      </c>
      <c r="DS113" s="2">
        <f t="shared" si="90"/>
        <v>295.86000000000018</v>
      </c>
      <c r="DT113" s="2">
        <f t="shared" si="87"/>
        <v>295.00000000000023</v>
      </c>
      <c r="DU113" s="2">
        <f t="shared" si="87"/>
        <v>294.10000000000025</v>
      </c>
      <c r="DV113" s="2">
        <f t="shared" si="84"/>
        <v>293.1600000000002</v>
      </c>
      <c r="DW113" s="2">
        <f t="shared" si="109"/>
        <v>292.18000000000029</v>
      </c>
      <c r="DX113" s="2">
        <f t="shared" si="109"/>
        <v>291.16000000000031</v>
      </c>
      <c r="DY113" s="2">
        <f t="shared" si="109"/>
        <v>290.10000000000025</v>
      </c>
      <c r="DZ113" s="2">
        <f t="shared" si="109"/>
        <v>289.00000000000028</v>
      </c>
      <c r="EA113" s="2">
        <f t="shared" si="109"/>
        <v>287.86000000000035</v>
      </c>
      <c r="EB113" s="2">
        <f t="shared" si="109"/>
        <v>286.68000000000029</v>
      </c>
      <c r="EC113" s="2">
        <f t="shared" si="109"/>
        <v>285.46000000000038</v>
      </c>
      <c r="ED113" s="2">
        <f t="shared" si="109"/>
        <v>284.20000000000039</v>
      </c>
      <c r="EE113" s="2">
        <f t="shared" si="109"/>
        <v>282.90000000000043</v>
      </c>
      <c r="EF113" s="2">
        <f t="shared" si="109"/>
        <v>281.5600000000004</v>
      </c>
      <c r="EG113" s="2">
        <f t="shared" si="109"/>
        <v>280.1800000000004</v>
      </c>
      <c r="EH113" s="2">
        <f t="shared" si="109"/>
        <v>278.76000000000045</v>
      </c>
      <c r="EI113" s="2">
        <f t="shared" si="109"/>
        <v>277.30000000000041</v>
      </c>
      <c r="EJ113" s="2">
        <f t="shared" si="109"/>
        <v>275.80000000000041</v>
      </c>
      <c r="EK113" s="2">
        <f t="shared" si="109"/>
        <v>274.26000000000045</v>
      </c>
      <c r="EL113" s="2">
        <f t="shared" si="109"/>
        <v>272.68000000000052</v>
      </c>
      <c r="EM113" s="2">
        <f t="shared" si="107"/>
        <v>271.06000000000051</v>
      </c>
      <c r="EN113" s="2">
        <f t="shared" si="107"/>
        <v>269.40000000000055</v>
      </c>
      <c r="EO113" s="2">
        <f t="shared" si="107"/>
        <v>267.70000000000061</v>
      </c>
      <c r="EP113" s="2">
        <f t="shared" si="107"/>
        <v>265.9600000000006</v>
      </c>
      <c r="EQ113" s="2">
        <f t="shared" si="107"/>
        <v>264.18000000000063</v>
      </c>
      <c r="ER113" s="2">
        <f t="shared" ref="ER113:FG135" si="112">-2*((ER$16-5)^2)-2*(($A113-5)^2)+20*ER$16+20*$A113+5</f>
        <v>262.36000000000058</v>
      </c>
      <c r="ES113" s="2">
        <f t="shared" si="112"/>
        <v>260.50000000000068</v>
      </c>
      <c r="ET113" s="2">
        <f t="shared" si="112"/>
        <v>258.6000000000007</v>
      </c>
      <c r="EU113" s="2">
        <f t="shared" si="112"/>
        <v>256.66000000000065</v>
      </c>
      <c r="EV113" s="2">
        <f t="shared" si="112"/>
        <v>254.68000000000072</v>
      </c>
      <c r="EW113" s="2">
        <f t="shared" si="112"/>
        <v>252.66000000000074</v>
      </c>
      <c r="EX113" s="2">
        <f t="shared" si="112"/>
        <v>250.60000000000079</v>
      </c>
      <c r="EY113" s="2">
        <f t="shared" si="112"/>
        <v>248.50000000000077</v>
      </c>
      <c r="EZ113" s="2">
        <f t="shared" si="112"/>
        <v>246.36000000000078</v>
      </c>
      <c r="FA113" s="2">
        <f t="shared" si="112"/>
        <v>244.18000000000083</v>
      </c>
      <c r="FB113" s="2">
        <f t="shared" si="112"/>
        <v>241.96000000000086</v>
      </c>
      <c r="FC113" s="2">
        <f t="shared" si="112"/>
        <v>239.70000000000087</v>
      </c>
      <c r="FD113" s="2">
        <f t="shared" si="112"/>
        <v>237.40000000000092</v>
      </c>
      <c r="FE113" s="2">
        <f t="shared" si="112"/>
        <v>235.06000000000094</v>
      </c>
      <c r="FF113" s="2">
        <f t="shared" si="112"/>
        <v>232.68000000000094</v>
      </c>
      <c r="FG113" s="2">
        <f t="shared" si="112"/>
        <v>230.26000000000099</v>
      </c>
      <c r="FH113" s="2">
        <f t="shared" si="111"/>
        <v>227.80000000000095</v>
      </c>
      <c r="FI113" s="2">
        <f t="shared" si="111"/>
        <v>225.30000000000089</v>
      </c>
      <c r="FJ113" s="2">
        <f t="shared" si="111"/>
        <v>222.76000000000093</v>
      </c>
      <c r="FK113" s="2">
        <f t="shared" si="111"/>
        <v>220.18000000000094</v>
      </c>
      <c r="FL113" s="2">
        <f t="shared" si="111"/>
        <v>217.56000000000088</v>
      </c>
      <c r="FM113" s="2">
        <f t="shared" si="97"/>
        <v>214.9000000000008</v>
      </c>
      <c r="FN113" s="2">
        <f t="shared" si="97"/>
        <v>212.20000000000081</v>
      </c>
      <c r="FO113" s="2">
        <f t="shared" si="97"/>
        <v>209.4600000000008</v>
      </c>
      <c r="FP113" s="2">
        <f t="shared" si="96"/>
        <v>206.68000000000077</v>
      </c>
      <c r="FQ113" s="2">
        <f t="shared" si="96"/>
        <v>203.86000000000072</v>
      </c>
      <c r="FR113" s="2">
        <f t="shared" si="96"/>
        <v>201.00000000000071</v>
      </c>
      <c r="FS113" s="2">
        <f t="shared" si="67"/>
        <v>198.10000000000073</v>
      </c>
      <c r="FT113" s="2">
        <f t="shared" si="101"/>
        <v>195.16000000000068</v>
      </c>
      <c r="FU113" s="2">
        <f t="shared" si="101"/>
        <v>192.1800000000006</v>
      </c>
      <c r="FV113" s="2">
        <f t="shared" si="101"/>
        <v>189.16000000000057</v>
      </c>
      <c r="FW113" s="2">
        <f t="shared" si="101"/>
        <v>186.10000000000056</v>
      </c>
      <c r="FX113" s="2">
        <f t="shared" si="101"/>
        <v>183.00000000000048</v>
      </c>
      <c r="FY113" s="2">
        <f t="shared" si="101"/>
        <v>179.86000000000044</v>
      </c>
      <c r="FZ113" s="2">
        <f t="shared" si="101"/>
        <v>176.68000000000043</v>
      </c>
      <c r="GA113" s="2">
        <f t="shared" si="101"/>
        <v>173.46000000000041</v>
      </c>
      <c r="GB113" s="2">
        <f t="shared" si="101"/>
        <v>170.20000000000036</v>
      </c>
      <c r="GC113" s="2">
        <f t="shared" si="101"/>
        <v>166.90000000000029</v>
      </c>
      <c r="GD113" s="2">
        <f t="shared" si="101"/>
        <v>163.56000000000026</v>
      </c>
      <c r="GE113" s="2">
        <f t="shared" si="101"/>
        <v>160.18000000000026</v>
      </c>
      <c r="GF113" s="2">
        <f t="shared" si="101"/>
        <v>156.76000000000019</v>
      </c>
      <c r="GG113" s="2">
        <f t="shared" si="101"/>
        <v>153.3000000000001</v>
      </c>
      <c r="GH113" s="2">
        <f t="shared" si="101"/>
        <v>149.8000000000001</v>
      </c>
      <c r="GI113" s="2">
        <f t="shared" si="101"/>
        <v>146.26000000000008</v>
      </c>
      <c r="GJ113" s="2">
        <f t="shared" si="100"/>
        <v>142.67999999999998</v>
      </c>
      <c r="GK113" s="2">
        <f t="shared" si="100"/>
        <v>139.05999999999992</v>
      </c>
      <c r="GL113" s="2">
        <f t="shared" si="100"/>
        <v>135.39999999999989</v>
      </c>
      <c r="GM113" s="2">
        <f t="shared" si="105"/>
        <v>131.69999999999985</v>
      </c>
      <c r="GN113" s="2">
        <f t="shared" si="105"/>
        <v>127.95999999999978</v>
      </c>
      <c r="GO113" s="2">
        <f t="shared" si="105"/>
        <v>124.17999999999969</v>
      </c>
      <c r="GP113" s="2">
        <f t="shared" si="105"/>
        <v>120.35999999999964</v>
      </c>
      <c r="GQ113" s="2">
        <f t="shared" si="105"/>
        <v>116.49999999999963</v>
      </c>
      <c r="GR113" s="2">
        <f t="shared" si="105"/>
        <v>112.59999999999954</v>
      </c>
      <c r="GS113" s="2">
        <f t="shared" si="105"/>
        <v>108.65999999999943</v>
      </c>
      <c r="GT113" s="2">
        <f t="shared" si="105"/>
        <v>104.67999999999941</v>
      </c>
    </row>
    <row r="114" spans="1:202" x14ac:dyDescent="0.25">
      <c r="A114" s="2">
        <f t="shared" si="80"/>
        <v>9.6999999999999815</v>
      </c>
      <c r="B114" s="2">
        <f t="shared" si="99"/>
        <v>104.81999999999998</v>
      </c>
      <c r="C114" s="2">
        <f t="shared" si="99"/>
        <v>108.79999999999997</v>
      </c>
      <c r="D114" s="2">
        <f t="shared" si="99"/>
        <v>112.73999999999998</v>
      </c>
      <c r="E114" s="2">
        <f t="shared" si="99"/>
        <v>116.63999999999997</v>
      </c>
      <c r="F114" s="2">
        <f t="shared" si="99"/>
        <v>120.49999999999999</v>
      </c>
      <c r="G114" s="2">
        <f t="shared" si="99"/>
        <v>124.31999999999998</v>
      </c>
      <c r="H114" s="2">
        <f t="shared" si="99"/>
        <v>128.09999999999997</v>
      </c>
      <c r="I114" s="2">
        <f t="shared" si="99"/>
        <v>131.83999999999997</v>
      </c>
      <c r="J114" s="2">
        <f t="shared" si="99"/>
        <v>135.53999999999996</v>
      </c>
      <c r="K114" s="2">
        <f t="shared" si="99"/>
        <v>139.19999999999999</v>
      </c>
      <c r="L114" s="2">
        <f t="shared" si="99"/>
        <v>142.82</v>
      </c>
      <c r="M114" s="2">
        <f t="shared" si="99"/>
        <v>146.39999999999998</v>
      </c>
      <c r="N114" s="2">
        <f t="shared" si="99"/>
        <v>149.94</v>
      </c>
      <c r="O114" s="2">
        <f t="shared" si="99"/>
        <v>153.43999999999997</v>
      </c>
      <c r="P114" s="2">
        <f t="shared" si="99"/>
        <v>156.89999999999998</v>
      </c>
      <c r="Q114" s="2">
        <f t="shared" si="99"/>
        <v>160.32</v>
      </c>
      <c r="R114" s="2">
        <f t="shared" si="98"/>
        <v>163.69999999999999</v>
      </c>
      <c r="S114" s="2">
        <f t="shared" si="98"/>
        <v>167.04</v>
      </c>
      <c r="T114" s="2">
        <f t="shared" si="98"/>
        <v>170.34</v>
      </c>
      <c r="U114" s="2">
        <f t="shared" si="98"/>
        <v>173.6</v>
      </c>
      <c r="V114" s="2">
        <f t="shared" si="98"/>
        <v>176.82</v>
      </c>
      <c r="W114" s="2">
        <f t="shared" si="98"/>
        <v>180</v>
      </c>
      <c r="X114" s="2">
        <f t="shared" si="98"/>
        <v>183.14</v>
      </c>
      <c r="Y114" s="2">
        <f t="shared" si="98"/>
        <v>186.24</v>
      </c>
      <c r="Z114" s="2">
        <f t="shared" si="98"/>
        <v>189.3</v>
      </c>
      <c r="AA114" s="2">
        <f t="shared" si="98"/>
        <v>192.32</v>
      </c>
      <c r="AB114" s="2">
        <f t="shared" si="98"/>
        <v>195.3</v>
      </c>
      <c r="AC114" s="2">
        <f t="shared" si="98"/>
        <v>198.24</v>
      </c>
      <c r="AD114" s="2">
        <f t="shared" si="98"/>
        <v>201.14000000000001</v>
      </c>
      <c r="AE114" s="2">
        <f t="shared" si="98"/>
        <v>204</v>
      </c>
      <c r="AF114" s="2">
        <f t="shared" si="98"/>
        <v>206.82000000000002</v>
      </c>
      <c r="AG114" s="2">
        <f t="shared" si="103"/>
        <v>209.60000000000002</v>
      </c>
      <c r="AH114" s="2">
        <f t="shared" si="103"/>
        <v>212.34000000000003</v>
      </c>
      <c r="AI114" s="2">
        <f t="shared" si="103"/>
        <v>215.04000000000002</v>
      </c>
      <c r="AJ114" s="2">
        <f t="shared" si="103"/>
        <v>217.70000000000002</v>
      </c>
      <c r="AK114" s="2">
        <f t="shared" si="103"/>
        <v>220.32000000000002</v>
      </c>
      <c r="AL114" s="2">
        <f t="shared" si="103"/>
        <v>222.90000000000003</v>
      </c>
      <c r="AM114" s="2">
        <f t="shared" si="103"/>
        <v>225.44000000000003</v>
      </c>
      <c r="AN114" s="2">
        <f t="shared" si="103"/>
        <v>227.94000000000003</v>
      </c>
      <c r="AO114" s="2">
        <f t="shared" si="103"/>
        <v>230.40000000000003</v>
      </c>
      <c r="AP114" s="2">
        <f t="shared" si="103"/>
        <v>232.82000000000002</v>
      </c>
      <c r="AQ114" s="2">
        <f t="shared" si="103"/>
        <v>235.20000000000002</v>
      </c>
      <c r="AR114" s="2">
        <f t="shared" si="103"/>
        <v>237.54000000000002</v>
      </c>
      <c r="AS114" s="2">
        <f t="shared" si="103"/>
        <v>239.84</v>
      </c>
      <c r="AT114" s="2">
        <f t="shared" si="103"/>
        <v>242.09999999999997</v>
      </c>
      <c r="AU114" s="2">
        <f t="shared" si="103"/>
        <v>244.32</v>
      </c>
      <c r="AV114" s="2">
        <f t="shared" si="103"/>
        <v>246.49999999999997</v>
      </c>
      <c r="AW114" s="2">
        <f t="shared" si="102"/>
        <v>248.63999999999996</v>
      </c>
      <c r="AX114" s="2">
        <f t="shared" si="102"/>
        <v>250.73999999999995</v>
      </c>
      <c r="AY114" s="2">
        <f t="shared" si="102"/>
        <v>252.79999999999995</v>
      </c>
      <c r="AZ114" s="2">
        <f t="shared" si="102"/>
        <v>254.81999999999994</v>
      </c>
      <c r="BA114" s="2">
        <f t="shared" si="102"/>
        <v>256.79999999999995</v>
      </c>
      <c r="BB114" s="2">
        <f t="shared" si="102"/>
        <v>258.7399999999999</v>
      </c>
      <c r="BC114" s="2">
        <f t="shared" si="102"/>
        <v>260.63999999999993</v>
      </c>
      <c r="BD114" s="2">
        <f t="shared" si="102"/>
        <v>262.49999999999994</v>
      </c>
      <c r="BE114" s="2">
        <f t="shared" si="102"/>
        <v>264.31999999999994</v>
      </c>
      <c r="BF114" s="2">
        <f t="shared" si="102"/>
        <v>266.09999999999991</v>
      </c>
      <c r="BG114" s="2">
        <f t="shared" si="102"/>
        <v>267.83999999999992</v>
      </c>
      <c r="BH114" s="2">
        <f t="shared" si="102"/>
        <v>269.53999999999991</v>
      </c>
      <c r="BI114" s="2">
        <f t="shared" si="102"/>
        <v>271.19999999999993</v>
      </c>
      <c r="BJ114" s="2">
        <f t="shared" si="102"/>
        <v>272.81999999999988</v>
      </c>
      <c r="BK114" s="2">
        <f t="shared" si="102"/>
        <v>274.39999999999986</v>
      </c>
      <c r="BL114" s="2">
        <f t="shared" si="106"/>
        <v>275.93999999999988</v>
      </c>
      <c r="BM114" s="2">
        <f t="shared" si="106"/>
        <v>277.43999999999988</v>
      </c>
      <c r="BN114" s="2">
        <f t="shared" si="106"/>
        <v>278.89999999999986</v>
      </c>
      <c r="BO114" s="2">
        <f t="shared" si="106"/>
        <v>280.31999999999988</v>
      </c>
      <c r="BP114" s="2">
        <f t="shared" si="106"/>
        <v>281.69999999999987</v>
      </c>
      <c r="BQ114" s="2">
        <f t="shared" si="106"/>
        <v>283.03999999999985</v>
      </c>
      <c r="BR114" s="2">
        <f t="shared" si="106"/>
        <v>284.33999999999986</v>
      </c>
      <c r="BS114" s="2">
        <f t="shared" si="106"/>
        <v>285.59999999999991</v>
      </c>
      <c r="BT114" s="2">
        <f t="shared" si="106"/>
        <v>286.81999999999988</v>
      </c>
      <c r="BU114" s="2">
        <f t="shared" si="106"/>
        <v>287.99999999999989</v>
      </c>
      <c r="BV114" s="2">
        <f t="shared" si="106"/>
        <v>289.13999999999987</v>
      </c>
      <c r="BW114" s="2">
        <f t="shared" si="106"/>
        <v>290.2399999999999</v>
      </c>
      <c r="BX114" s="2">
        <f t="shared" si="106"/>
        <v>291.29999999999984</v>
      </c>
      <c r="BY114" s="2">
        <f t="shared" si="106"/>
        <v>292.31999999999982</v>
      </c>
      <c r="BZ114" s="2">
        <f t="shared" si="106"/>
        <v>293.29999999999984</v>
      </c>
      <c r="CA114" s="2">
        <f t="shared" si="106"/>
        <v>294.2399999999999</v>
      </c>
      <c r="CB114" s="2">
        <f t="shared" si="104"/>
        <v>295.13999999999987</v>
      </c>
      <c r="CC114" s="2">
        <f t="shared" si="104"/>
        <v>295.99999999999989</v>
      </c>
      <c r="CD114" s="2">
        <f t="shared" si="104"/>
        <v>296.81999999999988</v>
      </c>
      <c r="CE114" s="2">
        <f t="shared" si="104"/>
        <v>297.59999999999991</v>
      </c>
      <c r="CF114" s="2">
        <f t="shared" si="104"/>
        <v>298.33999999999992</v>
      </c>
      <c r="CG114" s="2">
        <f t="shared" si="104"/>
        <v>299.03999999999985</v>
      </c>
      <c r="CH114" s="2">
        <f t="shared" si="72"/>
        <v>299.69999999999987</v>
      </c>
      <c r="CI114" s="2">
        <f t="shared" si="110"/>
        <v>300.31999999999988</v>
      </c>
      <c r="CJ114" s="2">
        <f t="shared" si="110"/>
        <v>300.89999999999992</v>
      </c>
      <c r="CK114" s="2">
        <f t="shared" si="110"/>
        <v>301.43999999999994</v>
      </c>
      <c r="CL114" s="2">
        <f t="shared" si="110"/>
        <v>301.93999999999988</v>
      </c>
      <c r="CM114" s="2">
        <f t="shared" si="110"/>
        <v>302.39999999999992</v>
      </c>
      <c r="CN114" s="2">
        <f t="shared" si="110"/>
        <v>302.81999999999994</v>
      </c>
      <c r="CO114" s="2">
        <f t="shared" si="110"/>
        <v>303.19999999999993</v>
      </c>
      <c r="CP114" s="2">
        <f t="shared" si="110"/>
        <v>303.53999999999991</v>
      </c>
      <c r="CQ114" s="2">
        <f t="shared" si="110"/>
        <v>303.83999999999992</v>
      </c>
      <c r="CR114" s="2">
        <f t="shared" si="110"/>
        <v>304.09999999999991</v>
      </c>
      <c r="CS114" s="2">
        <f t="shared" si="110"/>
        <v>304.31999999999994</v>
      </c>
      <c r="CT114" s="2">
        <f t="shared" si="110"/>
        <v>304.49999999999994</v>
      </c>
      <c r="CU114" s="2">
        <f t="shared" si="110"/>
        <v>304.64</v>
      </c>
      <c r="CV114" s="2">
        <f t="shared" si="110"/>
        <v>304.74</v>
      </c>
      <c r="CW114" s="2">
        <f t="shared" si="110"/>
        <v>304.79999999999995</v>
      </c>
      <c r="CX114" s="2">
        <f t="shared" si="110"/>
        <v>304.81999999999994</v>
      </c>
      <c r="CY114" s="2">
        <f t="shared" si="108"/>
        <v>304.79999999999995</v>
      </c>
      <c r="CZ114" s="2">
        <f t="shared" si="108"/>
        <v>304.74</v>
      </c>
      <c r="DA114" s="2">
        <f t="shared" si="108"/>
        <v>304.64</v>
      </c>
      <c r="DB114" s="2">
        <f t="shared" si="108"/>
        <v>304.5</v>
      </c>
      <c r="DC114" s="2">
        <f t="shared" si="108"/>
        <v>304.32000000000005</v>
      </c>
      <c r="DD114" s="2">
        <f t="shared" si="108"/>
        <v>304.10000000000002</v>
      </c>
      <c r="DE114" s="2">
        <f t="shared" si="108"/>
        <v>303.84000000000003</v>
      </c>
      <c r="DF114" s="2">
        <f t="shared" si="108"/>
        <v>303.54000000000008</v>
      </c>
      <c r="DG114" s="2">
        <f t="shared" si="108"/>
        <v>303.20000000000005</v>
      </c>
      <c r="DH114" s="2">
        <f t="shared" si="108"/>
        <v>302.82000000000005</v>
      </c>
      <c r="DI114" s="2">
        <f t="shared" si="108"/>
        <v>302.40000000000009</v>
      </c>
      <c r="DJ114" s="2">
        <f t="shared" si="108"/>
        <v>301.94000000000005</v>
      </c>
      <c r="DK114" s="2">
        <f t="shared" si="108"/>
        <v>301.44000000000011</v>
      </c>
      <c r="DL114" s="2">
        <f t="shared" si="108"/>
        <v>300.90000000000009</v>
      </c>
      <c r="DM114" s="2">
        <f t="shared" si="108"/>
        <v>300.32000000000016</v>
      </c>
      <c r="DN114" s="2">
        <f t="shared" si="90"/>
        <v>299.70000000000016</v>
      </c>
      <c r="DO114" s="2">
        <f t="shared" si="90"/>
        <v>299.04000000000019</v>
      </c>
      <c r="DP114" s="2">
        <f t="shared" si="90"/>
        <v>298.34000000000015</v>
      </c>
      <c r="DQ114" s="2">
        <f t="shared" si="90"/>
        <v>297.60000000000019</v>
      </c>
      <c r="DR114" s="2">
        <f t="shared" si="90"/>
        <v>296.82000000000016</v>
      </c>
      <c r="DS114" s="2">
        <f t="shared" si="90"/>
        <v>296.00000000000023</v>
      </c>
      <c r="DT114" s="2">
        <f t="shared" si="87"/>
        <v>295.14000000000021</v>
      </c>
      <c r="DU114" s="2">
        <f t="shared" si="87"/>
        <v>294.24000000000024</v>
      </c>
      <c r="DV114" s="2">
        <f t="shared" si="84"/>
        <v>293.30000000000024</v>
      </c>
      <c r="DW114" s="2">
        <f t="shared" si="109"/>
        <v>292.32000000000028</v>
      </c>
      <c r="DX114" s="2">
        <f t="shared" si="109"/>
        <v>291.3000000000003</v>
      </c>
      <c r="DY114" s="2">
        <f t="shared" si="109"/>
        <v>290.24000000000035</v>
      </c>
      <c r="DZ114" s="2">
        <f t="shared" si="109"/>
        <v>289.14000000000033</v>
      </c>
      <c r="EA114" s="2">
        <f t="shared" si="109"/>
        <v>288.00000000000034</v>
      </c>
      <c r="EB114" s="2">
        <f t="shared" si="109"/>
        <v>286.82000000000028</v>
      </c>
      <c r="EC114" s="2">
        <f t="shared" si="109"/>
        <v>285.60000000000036</v>
      </c>
      <c r="ED114" s="2">
        <f t="shared" si="109"/>
        <v>284.34000000000037</v>
      </c>
      <c r="EE114" s="2">
        <f t="shared" si="109"/>
        <v>283.04000000000042</v>
      </c>
      <c r="EF114" s="2">
        <f t="shared" si="109"/>
        <v>281.70000000000039</v>
      </c>
      <c r="EG114" s="2">
        <f t="shared" si="109"/>
        <v>280.32000000000039</v>
      </c>
      <c r="EH114" s="2">
        <f t="shared" si="109"/>
        <v>278.90000000000043</v>
      </c>
      <c r="EI114" s="2">
        <f t="shared" si="109"/>
        <v>277.4400000000004</v>
      </c>
      <c r="EJ114" s="2">
        <f t="shared" si="109"/>
        <v>275.94000000000051</v>
      </c>
      <c r="EK114" s="2">
        <f t="shared" si="109"/>
        <v>274.40000000000043</v>
      </c>
      <c r="EL114" s="2">
        <f t="shared" si="109"/>
        <v>272.8200000000005</v>
      </c>
      <c r="EM114" s="2">
        <f t="shared" si="107"/>
        <v>271.2000000000005</v>
      </c>
      <c r="EN114" s="2">
        <f t="shared" si="107"/>
        <v>269.54000000000053</v>
      </c>
      <c r="EO114" s="2">
        <f t="shared" si="107"/>
        <v>267.8400000000006</v>
      </c>
      <c r="EP114" s="2">
        <f t="shared" si="107"/>
        <v>266.10000000000059</v>
      </c>
      <c r="EQ114" s="2">
        <f t="shared" si="107"/>
        <v>264.32000000000062</v>
      </c>
      <c r="ER114" s="2">
        <f t="shared" si="112"/>
        <v>262.50000000000057</v>
      </c>
      <c r="ES114" s="2">
        <f t="shared" si="112"/>
        <v>260.64000000000067</v>
      </c>
      <c r="ET114" s="2">
        <f t="shared" si="112"/>
        <v>258.74000000000069</v>
      </c>
      <c r="EU114" s="2">
        <f t="shared" si="112"/>
        <v>256.80000000000075</v>
      </c>
      <c r="EV114" s="2">
        <f t="shared" si="112"/>
        <v>254.8200000000007</v>
      </c>
      <c r="EW114" s="2">
        <f t="shared" si="112"/>
        <v>252.80000000000078</v>
      </c>
      <c r="EX114" s="2">
        <f t="shared" si="112"/>
        <v>250.74000000000078</v>
      </c>
      <c r="EY114" s="2">
        <f t="shared" si="112"/>
        <v>248.64000000000075</v>
      </c>
      <c r="EZ114" s="2">
        <f t="shared" si="112"/>
        <v>246.50000000000077</v>
      </c>
      <c r="FA114" s="2">
        <f t="shared" si="112"/>
        <v>244.32000000000082</v>
      </c>
      <c r="FB114" s="2">
        <f t="shared" si="112"/>
        <v>242.10000000000085</v>
      </c>
      <c r="FC114" s="2">
        <f t="shared" si="112"/>
        <v>239.84000000000091</v>
      </c>
      <c r="FD114" s="2">
        <f t="shared" si="112"/>
        <v>237.5400000000009</v>
      </c>
      <c r="FE114" s="2">
        <f t="shared" si="112"/>
        <v>235.20000000000093</v>
      </c>
      <c r="FF114" s="2">
        <f t="shared" si="112"/>
        <v>232.82000000000099</v>
      </c>
      <c r="FG114" s="2">
        <f t="shared" si="112"/>
        <v>230.40000000000103</v>
      </c>
      <c r="FH114" s="2">
        <f t="shared" si="111"/>
        <v>227.94000000000099</v>
      </c>
      <c r="FI114" s="2">
        <f t="shared" si="111"/>
        <v>225.44000000000094</v>
      </c>
      <c r="FJ114" s="2">
        <f t="shared" si="111"/>
        <v>222.90000000000092</v>
      </c>
      <c r="FK114" s="2">
        <f t="shared" si="111"/>
        <v>220.32000000000093</v>
      </c>
      <c r="FL114" s="2">
        <f t="shared" si="111"/>
        <v>217.70000000000087</v>
      </c>
      <c r="FM114" s="2">
        <f t="shared" si="97"/>
        <v>215.04000000000079</v>
      </c>
      <c r="FN114" s="2">
        <f t="shared" si="97"/>
        <v>212.3400000000008</v>
      </c>
      <c r="FO114" s="2">
        <f t="shared" si="97"/>
        <v>209.60000000000079</v>
      </c>
      <c r="FP114" s="2">
        <f t="shared" si="96"/>
        <v>206.82000000000076</v>
      </c>
      <c r="FQ114" s="2">
        <f t="shared" si="96"/>
        <v>204.00000000000071</v>
      </c>
      <c r="FR114" s="2">
        <f t="shared" si="96"/>
        <v>201.1400000000007</v>
      </c>
      <c r="FS114" s="2">
        <f t="shared" si="67"/>
        <v>198.24000000000072</v>
      </c>
      <c r="FT114" s="2">
        <f t="shared" si="101"/>
        <v>195.30000000000067</v>
      </c>
      <c r="FU114" s="2">
        <f t="shared" si="101"/>
        <v>192.32000000000059</v>
      </c>
      <c r="FV114" s="2">
        <f t="shared" si="101"/>
        <v>189.30000000000055</v>
      </c>
      <c r="FW114" s="2">
        <f t="shared" si="101"/>
        <v>186.24000000000055</v>
      </c>
      <c r="FX114" s="2">
        <f t="shared" si="101"/>
        <v>183.14000000000047</v>
      </c>
      <c r="FY114" s="2">
        <f t="shared" si="101"/>
        <v>180.00000000000043</v>
      </c>
      <c r="FZ114" s="2">
        <f t="shared" si="101"/>
        <v>176.82000000000042</v>
      </c>
      <c r="GA114" s="2">
        <f t="shared" si="101"/>
        <v>173.60000000000039</v>
      </c>
      <c r="GB114" s="2">
        <f t="shared" si="101"/>
        <v>170.34000000000034</v>
      </c>
      <c r="GC114" s="2">
        <f t="shared" si="101"/>
        <v>167.04000000000028</v>
      </c>
      <c r="GD114" s="2">
        <f t="shared" si="101"/>
        <v>163.70000000000024</v>
      </c>
      <c r="GE114" s="2">
        <f t="shared" si="101"/>
        <v>160.32000000000025</v>
      </c>
      <c r="GF114" s="2">
        <f t="shared" si="101"/>
        <v>156.90000000000018</v>
      </c>
      <c r="GG114" s="2">
        <f t="shared" si="101"/>
        <v>153.44000000000008</v>
      </c>
      <c r="GH114" s="2">
        <f t="shared" si="101"/>
        <v>149.94000000000008</v>
      </c>
      <c r="GI114" s="2">
        <f t="shared" si="101"/>
        <v>146.40000000000006</v>
      </c>
      <c r="GJ114" s="2">
        <f t="shared" si="100"/>
        <v>142.81999999999996</v>
      </c>
      <c r="GK114" s="2">
        <f t="shared" si="100"/>
        <v>139.1999999999999</v>
      </c>
      <c r="GL114" s="2">
        <f t="shared" si="100"/>
        <v>135.53999999999988</v>
      </c>
      <c r="GM114" s="2">
        <f t="shared" si="105"/>
        <v>131.83999999999983</v>
      </c>
      <c r="GN114" s="2">
        <f t="shared" si="105"/>
        <v>128.09999999999977</v>
      </c>
      <c r="GO114" s="2">
        <f t="shared" si="105"/>
        <v>124.31999999999968</v>
      </c>
      <c r="GP114" s="2">
        <f t="shared" si="105"/>
        <v>120.49999999999963</v>
      </c>
      <c r="GQ114" s="2">
        <f t="shared" si="105"/>
        <v>116.63999999999962</v>
      </c>
      <c r="GR114" s="2">
        <f t="shared" si="105"/>
        <v>112.73999999999953</v>
      </c>
      <c r="GS114" s="2">
        <f t="shared" si="105"/>
        <v>108.79999999999941</v>
      </c>
      <c r="GT114" s="2">
        <f t="shared" si="105"/>
        <v>104.8199999999994</v>
      </c>
    </row>
    <row r="115" spans="1:202" x14ac:dyDescent="0.25">
      <c r="A115" s="2">
        <f t="shared" si="80"/>
        <v>9.7999999999999812</v>
      </c>
      <c r="B115" s="2">
        <f t="shared" si="99"/>
        <v>104.91999999999999</v>
      </c>
      <c r="C115" s="2">
        <f t="shared" si="99"/>
        <v>108.89999999999998</v>
      </c>
      <c r="D115" s="2">
        <f t="shared" si="99"/>
        <v>112.84</v>
      </c>
      <c r="E115" s="2">
        <f t="shared" si="99"/>
        <v>116.73999999999998</v>
      </c>
      <c r="F115" s="2">
        <f t="shared" si="99"/>
        <v>120.6</v>
      </c>
      <c r="G115" s="2">
        <f t="shared" si="99"/>
        <v>124.41999999999999</v>
      </c>
      <c r="H115" s="2">
        <f t="shared" si="99"/>
        <v>128.19999999999999</v>
      </c>
      <c r="I115" s="2">
        <f t="shared" si="99"/>
        <v>131.94</v>
      </c>
      <c r="J115" s="2">
        <f t="shared" si="99"/>
        <v>135.63999999999999</v>
      </c>
      <c r="K115" s="2">
        <f t="shared" si="99"/>
        <v>139.30000000000001</v>
      </c>
      <c r="L115" s="2">
        <f t="shared" si="99"/>
        <v>142.91999999999999</v>
      </c>
      <c r="M115" s="2">
        <f t="shared" si="99"/>
        <v>146.5</v>
      </c>
      <c r="N115" s="2">
        <f t="shared" si="99"/>
        <v>150.04</v>
      </c>
      <c r="O115" s="2">
        <f t="shared" si="99"/>
        <v>153.54</v>
      </c>
      <c r="P115" s="2">
        <f t="shared" si="99"/>
        <v>157</v>
      </c>
      <c r="Q115" s="2">
        <f t="shared" si="99"/>
        <v>160.41999999999999</v>
      </c>
      <c r="R115" s="2">
        <f t="shared" si="98"/>
        <v>163.80000000000001</v>
      </c>
      <c r="S115" s="2">
        <f t="shared" si="98"/>
        <v>167.14000000000001</v>
      </c>
      <c r="T115" s="2">
        <f t="shared" si="98"/>
        <v>170.44</v>
      </c>
      <c r="U115" s="2">
        <f t="shared" si="98"/>
        <v>173.70000000000002</v>
      </c>
      <c r="V115" s="2">
        <f t="shared" si="98"/>
        <v>176.92000000000002</v>
      </c>
      <c r="W115" s="2">
        <f t="shared" si="98"/>
        <v>180.10000000000002</v>
      </c>
      <c r="X115" s="2">
        <f t="shared" si="98"/>
        <v>183.24</v>
      </c>
      <c r="Y115" s="2">
        <f t="shared" si="98"/>
        <v>186.34000000000003</v>
      </c>
      <c r="Z115" s="2">
        <f t="shared" si="98"/>
        <v>189.40000000000003</v>
      </c>
      <c r="AA115" s="2">
        <f t="shared" si="98"/>
        <v>192.42000000000002</v>
      </c>
      <c r="AB115" s="2">
        <f t="shared" si="98"/>
        <v>195.40000000000003</v>
      </c>
      <c r="AC115" s="2">
        <f t="shared" si="98"/>
        <v>198.34000000000003</v>
      </c>
      <c r="AD115" s="2">
        <f t="shared" si="98"/>
        <v>201.24000000000004</v>
      </c>
      <c r="AE115" s="2">
        <f t="shared" si="98"/>
        <v>204.10000000000002</v>
      </c>
      <c r="AF115" s="2">
        <f t="shared" si="98"/>
        <v>206.92000000000002</v>
      </c>
      <c r="AG115" s="2">
        <f t="shared" si="103"/>
        <v>209.70000000000005</v>
      </c>
      <c r="AH115" s="2">
        <f t="shared" si="103"/>
        <v>212.44000000000003</v>
      </c>
      <c r="AI115" s="2">
        <f t="shared" si="103"/>
        <v>215.14000000000004</v>
      </c>
      <c r="AJ115" s="2">
        <f t="shared" si="103"/>
        <v>217.80000000000004</v>
      </c>
      <c r="AK115" s="2">
        <f t="shared" si="103"/>
        <v>220.42000000000002</v>
      </c>
      <c r="AL115" s="2">
        <f t="shared" si="103"/>
        <v>223.00000000000006</v>
      </c>
      <c r="AM115" s="2">
        <f t="shared" si="103"/>
        <v>225.54000000000005</v>
      </c>
      <c r="AN115" s="2">
        <f t="shared" si="103"/>
        <v>228.04000000000005</v>
      </c>
      <c r="AO115" s="2">
        <f t="shared" si="103"/>
        <v>230.50000000000006</v>
      </c>
      <c r="AP115" s="2">
        <f t="shared" si="103"/>
        <v>232.92000000000002</v>
      </c>
      <c r="AQ115" s="2">
        <f t="shared" si="103"/>
        <v>235.3</v>
      </c>
      <c r="AR115" s="2">
        <f t="shared" si="103"/>
        <v>237.64000000000004</v>
      </c>
      <c r="AS115" s="2">
        <f t="shared" si="103"/>
        <v>239.94</v>
      </c>
      <c r="AT115" s="2">
        <f t="shared" si="103"/>
        <v>242.2</v>
      </c>
      <c r="AU115" s="2">
        <f t="shared" si="103"/>
        <v>244.42</v>
      </c>
      <c r="AV115" s="2">
        <f t="shared" si="103"/>
        <v>246.6</v>
      </c>
      <c r="AW115" s="2">
        <f t="shared" si="102"/>
        <v>248.73999999999998</v>
      </c>
      <c r="AX115" s="2">
        <f t="shared" si="102"/>
        <v>250.83999999999997</v>
      </c>
      <c r="AY115" s="2">
        <f t="shared" si="102"/>
        <v>252.89999999999998</v>
      </c>
      <c r="AZ115" s="2">
        <f t="shared" si="102"/>
        <v>254.91999999999996</v>
      </c>
      <c r="BA115" s="2">
        <f t="shared" si="102"/>
        <v>256.89999999999998</v>
      </c>
      <c r="BB115" s="2">
        <f t="shared" si="102"/>
        <v>258.83999999999992</v>
      </c>
      <c r="BC115" s="2">
        <f t="shared" si="102"/>
        <v>260.73999999999995</v>
      </c>
      <c r="BD115" s="2">
        <f t="shared" si="102"/>
        <v>262.59999999999997</v>
      </c>
      <c r="BE115" s="2">
        <f t="shared" si="102"/>
        <v>264.41999999999996</v>
      </c>
      <c r="BF115" s="2">
        <f t="shared" si="102"/>
        <v>266.19999999999993</v>
      </c>
      <c r="BG115" s="2">
        <f t="shared" si="102"/>
        <v>267.93999999999994</v>
      </c>
      <c r="BH115" s="2">
        <f t="shared" si="102"/>
        <v>269.63999999999993</v>
      </c>
      <c r="BI115" s="2">
        <f t="shared" si="102"/>
        <v>271.2999999999999</v>
      </c>
      <c r="BJ115" s="2">
        <f t="shared" si="102"/>
        <v>272.9199999999999</v>
      </c>
      <c r="BK115" s="2">
        <f t="shared" si="102"/>
        <v>274.49999999999989</v>
      </c>
      <c r="BL115" s="2">
        <f t="shared" si="106"/>
        <v>276.03999999999991</v>
      </c>
      <c r="BM115" s="2">
        <f t="shared" si="106"/>
        <v>277.53999999999991</v>
      </c>
      <c r="BN115" s="2">
        <f t="shared" si="106"/>
        <v>278.99999999999989</v>
      </c>
      <c r="BO115" s="2">
        <f t="shared" si="106"/>
        <v>280.4199999999999</v>
      </c>
      <c r="BP115" s="2">
        <f t="shared" si="106"/>
        <v>281.7999999999999</v>
      </c>
      <c r="BQ115" s="2">
        <f t="shared" si="106"/>
        <v>283.13999999999987</v>
      </c>
      <c r="BR115" s="2">
        <f t="shared" si="106"/>
        <v>284.43999999999988</v>
      </c>
      <c r="BS115" s="2">
        <f t="shared" si="106"/>
        <v>285.69999999999987</v>
      </c>
      <c r="BT115" s="2">
        <f t="shared" si="106"/>
        <v>286.9199999999999</v>
      </c>
      <c r="BU115" s="2">
        <f t="shared" si="106"/>
        <v>288.09999999999991</v>
      </c>
      <c r="BV115" s="2">
        <f t="shared" si="106"/>
        <v>289.2399999999999</v>
      </c>
      <c r="BW115" s="2">
        <f t="shared" si="106"/>
        <v>290.33999999999992</v>
      </c>
      <c r="BX115" s="2">
        <f t="shared" si="106"/>
        <v>291.39999999999986</v>
      </c>
      <c r="BY115" s="2">
        <f t="shared" si="106"/>
        <v>292.41999999999985</v>
      </c>
      <c r="BZ115" s="2">
        <f t="shared" si="106"/>
        <v>293.39999999999986</v>
      </c>
      <c r="CA115" s="2">
        <f t="shared" si="106"/>
        <v>294.33999999999992</v>
      </c>
      <c r="CB115" s="2">
        <f t="shared" si="104"/>
        <v>295.2399999999999</v>
      </c>
      <c r="CC115" s="2">
        <f t="shared" si="104"/>
        <v>296.09999999999991</v>
      </c>
      <c r="CD115" s="2">
        <f t="shared" si="104"/>
        <v>296.9199999999999</v>
      </c>
      <c r="CE115" s="2">
        <f t="shared" si="104"/>
        <v>297.69999999999993</v>
      </c>
      <c r="CF115" s="2">
        <f t="shared" si="104"/>
        <v>298.43999999999994</v>
      </c>
      <c r="CG115" s="2">
        <f t="shared" si="104"/>
        <v>299.13999999999987</v>
      </c>
      <c r="CH115" s="2">
        <f t="shared" si="72"/>
        <v>299.7999999999999</v>
      </c>
      <c r="CI115" s="2">
        <f t="shared" si="110"/>
        <v>300.4199999999999</v>
      </c>
      <c r="CJ115" s="2">
        <f t="shared" si="110"/>
        <v>300.99999999999989</v>
      </c>
      <c r="CK115" s="2">
        <f t="shared" si="110"/>
        <v>301.53999999999996</v>
      </c>
      <c r="CL115" s="2">
        <f t="shared" si="110"/>
        <v>302.03999999999991</v>
      </c>
      <c r="CM115" s="2">
        <f t="shared" si="110"/>
        <v>302.49999999999994</v>
      </c>
      <c r="CN115" s="2">
        <f t="shared" si="110"/>
        <v>302.91999999999996</v>
      </c>
      <c r="CO115" s="2">
        <f t="shared" si="110"/>
        <v>303.29999999999995</v>
      </c>
      <c r="CP115" s="2">
        <f t="shared" si="110"/>
        <v>303.63999999999993</v>
      </c>
      <c r="CQ115" s="2">
        <f t="shared" si="110"/>
        <v>303.93999999999994</v>
      </c>
      <c r="CR115" s="2">
        <f t="shared" si="110"/>
        <v>304.19999999999993</v>
      </c>
      <c r="CS115" s="2">
        <f t="shared" si="110"/>
        <v>304.41999999999996</v>
      </c>
      <c r="CT115" s="2">
        <f t="shared" si="110"/>
        <v>304.59999999999997</v>
      </c>
      <c r="CU115" s="2">
        <f t="shared" si="110"/>
        <v>304.74</v>
      </c>
      <c r="CV115" s="2">
        <f t="shared" si="110"/>
        <v>304.83999999999997</v>
      </c>
      <c r="CW115" s="2">
        <f t="shared" si="110"/>
        <v>304.89999999999998</v>
      </c>
      <c r="CX115" s="2">
        <f t="shared" si="110"/>
        <v>304.91999999999996</v>
      </c>
      <c r="CY115" s="2">
        <f t="shared" si="108"/>
        <v>304.89999999999998</v>
      </c>
      <c r="CZ115" s="2">
        <f t="shared" si="108"/>
        <v>304.84000000000003</v>
      </c>
      <c r="DA115" s="2">
        <f t="shared" si="108"/>
        <v>304.74</v>
      </c>
      <c r="DB115" s="2">
        <f t="shared" si="108"/>
        <v>304.60000000000002</v>
      </c>
      <c r="DC115" s="2">
        <f t="shared" si="108"/>
        <v>304.42000000000007</v>
      </c>
      <c r="DD115" s="2">
        <f t="shared" si="108"/>
        <v>304.20000000000005</v>
      </c>
      <c r="DE115" s="2">
        <f t="shared" si="108"/>
        <v>303.94000000000005</v>
      </c>
      <c r="DF115" s="2">
        <f t="shared" si="108"/>
        <v>303.6400000000001</v>
      </c>
      <c r="DG115" s="2">
        <f t="shared" si="108"/>
        <v>303.30000000000007</v>
      </c>
      <c r="DH115" s="2">
        <f t="shared" si="108"/>
        <v>302.92000000000007</v>
      </c>
      <c r="DI115" s="2">
        <f t="shared" si="108"/>
        <v>302.50000000000011</v>
      </c>
      <c r="DJ115" s="2">
        <f t="shared" si="108"/>
        <v>302.04000000000008</v>
      </c>
      <c r="DK115" s="2">
        <f t="shared" si="108"/>
        <v>301.54000000000013</v>
      </c>
      <c r="DL115" s="2">
        <f t="shared" si="108"/>
        <v>301.00000000000011</v>
      </c>
      <c r="DM115" s="2">
        <f t="shared" si="108"/>
        <v>300.42000000000013</v>
      </c>
      <c r="DN115" s="2">
        <f t="shared" si="90"/>
        <v>299.80000000000018</v>
      </c>
      <c r="DO115" s="2">
        <f t="shared" si="90"/>
        <v>299.14000000000016</v>
      </c>
      <c r="DP115" s="2">
        <f t="shared" si="90"/>
        <v>298.44000000000017</v>
      </c>
      <c r="DQ115" s="2">
        <f t="shared" si="90"/>
        <v>297.70000000000022</v>
      </c>
      <c r="DR115" s="2">
        <f t="shared" si="90"/>
        <v>296.92000000000019</v>
      </c>
      <c r="DS115" s="2">
        <f t="shared" si="90"/>
        <v>296.10000000000025</v>
      </c>
      <c r="DT115" s="2">
        <f t="shared" si="87"/>
        <v>295.24000000000024</v>
      </c>
      <c r="DU115" s="2">
        <f t="shared" si="87"/>
        <v>294.34000000000026</v>
      </c>
      <c r="DV115" s="2">
        <f t="shared" si="84"/>
        <v>293.40000000000026</v>
      </c>
      <c r="DW115" s="2">
        <f t="shared" si="109"/>
        <v>292.4200000000003</v>
      </c>
      <c r="DX115" s="2">
        <f t="shared" si="109"/>
        <v>291.40000000000032</v>
      </c>
      <c r="DY115" s="2">
        <f t="shared" si="109"/>
        <v>290.34000000000032</v>
      </c>
      <c r="DZ115" s="2">
        <f t="shared" si="109"/>
        <v>289.24000000000035</v>
      </c>
      <c r="EA115" s="2">
        <f t="shared" si="109"/>
        <v>288.10000000000036</v>
      </c>
      <c r="EB115" s="2">
        <f t="shared" si="109"/>
        <v>286.9200000000003</v>
      </c>
      <c r="EC115" s="2">
        <f t="shared" si="109"/>
        <v>285.70000000000039</v>
      </c>
      <c r="ED115" s="2">
        <f t="shared" si="109"/>
        <v>284.4400000000004</v>
      </c>
      <c r="EE115" s="2">
        <f t="shared" si="109"/>
        <v>283.14000000000044</v>
      </c>
      <c r="EF115" s="2">
        <f t="shared" si="109"/>
        <v>281.80000000000041</v>
      </c>
      <c r="EG115" s="2">
        <f t="shared" si="109"/>
        <v>280.42000000000041</v>
      </c>
      <c r="EH115" s="2">
        <f t="shared" si="109"/>
        <v>279.00000000000045</v>
      </c>
      <c r="EI115" s="2">
        <f t="shared" si="109"/>
        <v>277.54000000000042</v>
      </c>
      <c r="EJ115" s="2">
        <f t="shared" si="109"/>
        <v>276.04000000000048</v>
      </c>
      <c r="EK115" s="2">
        <f t="shared" si="109"/>
        <v>274.50000000000045</v>
      </c>
      <c r="EL115" s="2">
        <f t="shared" si="109"/>
        <v>272.92000000000053</v>
      </c>
      <c r="EM115" s="2">
        <f t="shared" si="107"/>
        <v>271.30000000000052</v>
      </c>
      <c r="EN115" s="2">
        <f t="shared" si="107"/>
        <v>269.64000000000055</v>
      </c>
      <c r="EO115" s="2">
        <f t="shared" si="107"/>
        <v>267.94000000000062</v>
      </c>
      <c r="EP115" s="2">
        <f t="shared" si="107"/>
        <v>266.20000000000061</v>
      </c>
      <c r="EQ115" s="2">
        <f t="shared" si="107"/>
        <v>264.42000000000064</v>
      </c>
      <c r="ER115" s="2">
        <f t="shared" si="112"/>
        <v>262.60000000000059</v>
      </c>
      <c r="ES115" s="2">
        <f t="shared" si="112"/>
        <v>260.74000000000069</v>
      </c>
      <c r="ET115" s="2">
        <f t="shared" si="112"/>
        <v>258.84000000000071</v>
      </c>
      <c r="EU115" s="2">
        <f t="shared" si="112"/>
        <v>256.90000000000072</v>
      </c>
      <c r="EV115" s="2">
        <f t="shared" si="112"/>
        <v>254.92000000000073</v>
      </c>
      <c r="EW115" s="2">
        <f t="shared" si="112"/>
        <v>252.90000000000077</v>
      </c>
      <c r="EX115" s="2">
        <f t="shared" si="112"/>
        <v>250.8400000000008</v>
      </c>
      <c r="EY115" s="2">
        <f t="shared" si="112"/>
        <v>248.74000000000078</v>
      </c>
      <c r="EZ115" s="2">
        <f t="shared" si="112"/>
        <v>246.60000000000079</v>
      </c>
      <c r="FA115" s="2">
        <f t="shared" si="112"/>
        <v>244.42000000000084</v>
      </c>
      <c r="FB115" s="2">
        <f t="shared" si="112"/>
        <v>242.20000000000087</v>
      </c>
      <c r="FC115" s="2">
        <f t="shared" si="112"/>
        <v>239.94000000000094</v>
      </c>
      <c r="FD115" s="2">
        <f t="shared" si="112"/>
        <v>237.64000000000092</v>
      </c>
      <c r="FE115" s="2">
        <f t="shared" si="112"/>
        <v>235.30000000000095</v>
      </c>
      <c r="FF115" s="2">
        <f t="shared" si="112"/>
        <v>232.92000000000101</v>
      </c>
      <c r="FG115" s="2">
        <f t="shared" si="112"/>
        <v>230.50000000000105</v>
      </c>
      <c r="FH115" s="2">
        <f t="shared" si="111"/>
        <v>228.04000000000102</v>
      </c>
      <c r="FI115" s="2">
        <f t="shared" si="111"/>
        <v>225.54000000000096</v>
      </c>
      <c r="FJ115" s="2">
        <f t="shared" si="111"/>
        <v>223.00000000000094</v>
      </c>
      <c r="FK115" s="2">
        <f t="shared" si="111"/>
        <v>220.42000000000095</v>
      </c>
      <c r="FL115" s="2">
        <f t="shared" si="111"/>
        <v>217.80000000000089</v>
      </c>
      <c r="FM115" s="2">
        <f t="shared" si="97"/>
        <v>215.14000000000081</v>
      </c>
      <c r="FN115" s="2">
        <f t="shared" si="97"/>
        <v>212.44000000000082</v>
      </c>
      <c r="FO115" s="2">
        <f t="shared" si="97"/>
        <v>209.70000000000081</v>
      </c>
      <c r="FP115" s="2">
        <f t="shared" si="96"/>
        <v>206.92000000000078</v>
      </c>
      <c r="FQ115" s="2">
        <f t="shared" si="96"/>
        <v>204.10000000000073</v>
      </c>
      <c r="FR115" s="2">
        <f t="shared" si="96"/>
        <v>201.24000000000072</v>
      </c>
      <c r="FS115" s="2">
        <f t="shared" si="67"/>
        <v>198.34000000000074</v>
      </c>
      <c r="FT115" s="2">
        <f t="shared" si="101"/>
        <v>195.40000000000069</v>
      </c>
      <c r="FU115" s="2">
        <f t="shared" si="101"/>
        <v>192.42000000000061</v>
      </c>
      <c r="FV115" s="2">
        <f t="shared" si="101"/>
        <v>189.40000000000057</v>
      </c>
      <c r="FW115" s="2">
        <f t="shared" si="101"/>
        <v>186.34000000000057</v>
      </c>
      <c r="FX115" s="2">
        <f t="shared" si="101"/>
        <v>183.24000000000049</v>
      </c>
      <c r="FY115" s="2">
        <f t="shared" si="101"/>
        <v>180.10000000000045</v>
      </c>
      <c r="FZ115" s="2">
        <f t="shared" si="101"/>
        <v>176.92000000000044</v>
      </c>
      <c r="GA115" s="2">
        <f t="shared" si="101"/>
        <v>173.70000000000041</v>
      </c>
      <c r="GB115" s="2">
        <f t="shared" si="101"/>
        <v>170.44000000000037</v>
      </c>
      <c r="GC115" s="2">
        <f t="shared" si="101"/>
        <v>167.1400000000003</v>
      </c>
      <c r="GD115" s="2">
        <f t="shared" si="101"/>
        <v>163.80000000000027</v>
      </c>
      <c r="GE115" s="2">
        <f t="shared" si="101"/>
        <v>160.42000000000027</v>
      </c>
      <c r="GF115" s="2">
        <f t="shared" si="101"/>
        <v>157.0000000000002</v>
      </c>
      <c r="GG115" s="2">
        <f t="shared" si="101"/>
        <v>153.54000000000011</v>
      </c>
      <c r="GH115" s="2">
        <f t="shared" si="101"/>
        <v>150.04000000000011</v>
      </c>
      <c r="GI115" s="2">
        <f t="shared" si="101"/>
        <v>146.50000000000009</v>
      </c>
      <c r="GJ115" s="2">
        <f t="shared" si="100"/>
        <v>142.91999999999999</v>
      </c>
      <c r="GK115" s="2">
        <f t="shared" si="100"/>
        <v>139.29999999999993</v>
      </c>
      <c r="GL115" s="2">
        <f t="shared" si="100"/>
        <v>135.6399999999999</v>
      </c>
      <c r="GM115" s="2">
        <f t="shared" si="105"/>
        <v>131.93999999999986</v>
      </c>
      <c r="GN115" s="2">
        <f t="shared" si="105"/>
        <v>128.19999999999979</v>
      </c>
      <c r="GO115" s="2">
        <f t="shared" si="105"/>
        <v>124.4199999999997</v>
      </c>
      <c r="GP115" s="2">
        <f t="shared" si="105"/>
        <v>120.59999999999965</v>
      </c>
      <c r="GQ115" s="2">
        <f t="shared" si="105"/>
        <v>116.73999999999964</v>
      </c>
      <c r="GR115" s="2">
        <f t="shared" si="105"/>
        <v>112.83999999999955</v>
      </c>
      <c r="GS115" s="2">
        <f t="shared" si="105"/>
        <v>108.89999999999944</v>
      </c>
      <c r="GT115" s="2">
        <f t="shared" si="105"/>
        <v>104.91999999999942</v>
      </c>
    </row>
    <row r="116" spans="1:202" x14ac:dyDescent="0.25">
      <c r="A116" s="2">
        <f t="shared" si="80"/>
        <v>9.8999999999999808</v>
      </c>
      <c r="B116" s="2">
        <f t="shared" si="99"/>
        <v>104.97999999999998</v>
      </c>
      <c r="C116" s="2">
        <f t="shared" si="99"/>
        <v>108.95999999999997</v>
      </c>
      <c r="D116" s="2">
        <f t="shared" si="99"/>
        <v>112.89999999999998</v>
      </c>
      <c r="E116" s="2">
        <f t="shared" si="99"/>
        <v>116.79999999999997</v>
      </c>
      <c r="F116" s="2">
        <f t="shared" si="99"/>
        <v>120.65999999999998</v>
      </c>
      <c r="G116" s="2">
        <f t="shared" si="99"/>
        <v>124.47999999999998</v>
      </c>
      <c r="H116" s="2">
        <f t="shared" si="99"/>
        <v>128.25999999999996</v>
      </c>
      <c r="I116" s="2">
        <f t="shared" si="99"/>
        <v>131.99999999999997</v>
      </c>
      <c r="J116" s="2">
        <f t="shared" si="99"/>
        <v>135.69999999999999</v>
      </c>
      <c r="K116" s="2">
        <f t="shared" si="99"/>
        <v>139.35999999999999</v>
      </c>
      <c r="L116" s="2">
        <f t="shared" si="99"/>
        <v>142.97999999999996</v>
      </c>
      <c r="M116" s="2">
        <f t="shared" si="99"/>
        <v>146.55999999999997</v>
      </c>
      <c r="N116" s="2">
        <f t="shared" si="99"/>
        <v>150.09999999999997</v>
      </c>
      <c r="O116" s="2">
        <f t="shared" si="99"/>
        <v>153.59999999999997</v>
      </c>
      <c r="P116" s="2">
        <f t="shared" si="99"/>
        <v>157.05999999999997</v>
      </c>
      <c r="Q116" s="2">
        <f t="shared" si="99"/>
        <v>160.47999999999996</v>
      </c>
      <c r="R116" s="2">
        <f t="shared" si="98"/>
        <v>163.85999999999999</v>
      </c>
      <c r="S116" s="2">
        <f t="shared" si="98"/>
        <v>167.2</v>
      </c>
      <c r="T116" s="2">
        <f t="shared" si="98"/>
        <v>170.5</v>
      </c>
      <c r="U116" s="2">
        <f t="shared" si="98"/>
        <v>173.76</v>
      </c>
      <c r="V116" s="2">
        <f t="shared" si="98"/>
        <v>176.98</v>
      </c>
      <c r="W116" s="2">
        <f t="shared" si="98"/>
        <v>180.16</v>
      </c>
      <c r="X116" s="2">
        <f t="shared" si="98"/>
        <v>183.3</v>
      </c>
      <c r="Y116" s="2">
        <f t="shared" si="98"/>
        <v>186.4</v>
      </c>
      <c r="Z116" s="2">
        <f t="shared" si="98"/>
        <v>189.45999999999998</v>
      </c>
      <c r="AA116" s="2">
        <f t="shared" si="98"/>
        <v>192.48</v>
      </c>
      <c r="AB116" s="2">
        <f t="shared" si="98"/>
        <v>195.46</v>
      </c>
      <c r="AC116" s="2">
        <f t="shared" si="98"/>
        <v>198.4</v>
      </c>
      <c r="AD116" s="2">
        <f t="shared" si="98"/>
        <v>201.3</v>
      </c>
      <c r="AE116" s="2">
        <f t="shared" si="98"/>
        <v>204.16000000000003</v>
      </c>
      <c r="AF116" s="2">
        <f t="shared" si="98"/>
        <v>206.98000000000002</v>
      </c>
      <c r="AG116" s="2">
        <f t="shared" si="103"/>
        <v>209.76000000000002</v>
      </c>
      <c r="AH116" s="2">
        <f t="shared" si="103"/>
        <v>212.5</v>
      </c>
      <c r="AI116" s="2">
        <f t="shared" si="103"/>
        <v>215.20000000000002</v>
      </c>
      <c r="AJ116" s="2">
        <f t="shared" si="103"/>
        <v>217.86</v>
      </c>
      <c r="AK116" s="2">
        <f t="shared" si="103"/>
        <v>220.48000000000002</v>
      </c>
      <c r="AL116" s="2">
        <f t="shared" si="103"/>
        <v>223.06000000000003</v>
      </c>
      <c r="AM116" s="2">
        <f t="shared" si="103"/>
        <v>225.60000000000002</v>
      </c>
      <c r="AN116" s="2">
        <f t="shared" si="103"/>
        <v>228.10000000000002</v>
      </c>
      <c r="AO116" s="2">
        <f t="shared" si="103"/>
        <v>230.56000000000003</v>
      </c>
      <c r="AP116" s="2">
        <f t="shared" si="103"/>
        <v>232.98000000000002</v>
      </c>
      <c r="AQ116" s="2">
        <f t="shared" si="103"/>
        <v>235.36</v>
      </c>
      <c r="AR116" s="2">
        <f t="shared" si="103"/>
        <v>237.70000000000002</v>
      </c>
      <c r="AS116" s="2">
        <f t="shared" si="103"/>
        <v>240</v>
      </c>
      <c r="AT116" s="2">
        <f t="shared" si="103"/>
        <v>242.26</v>
      </c>
      <c r="AU116" s="2">
        <f t="shared" si="103"/>
        <v>244.47999999999996</v>
      </c>
      <c r="AV116" s="2">
        <f t="shared" si="103"/>
        <v>246.65999999999997</v>
      </c>
      <c r="AW116" s="2">
        <f t="shared" si="102"/>
        <v>248.79999999999995</v>
      </c>
      <c r="AX116" s="2">
        <f t="shared" si="102"/>
        <v>250.89999999999995</v>
      </c>
      <c r="AY116" s="2">
        <f t="shared" si="102"/>
        <v>252.95999999999995</v>
      </c>
      <c r="AZ116" s="2">
        <f t="shared" si="102"/>
        <v>254.97999999999996</v>
      </c>
      <c r="BA116" s="2">
        <f t="shared" si="102"/>
        <v>256.95999999999992</v>
      </c>
      <c r="BB116" s="2">
        <f t="shared" si="102"/>
        <v>258.89999999999992</v>
      </c>
      <c r="BC116" s="2">
        <f t="shared" si="102"/>
        <v>260.79999999999995</v>
      </c>
      <c r="BD116" s="2">
        <f t="shared" si="102"/>
        <v>262.65999999999991</v>
      </c>
      <c r="BE116" s="2">
        <f t="shared" si="102"/>
        <v>264.4799999999999</v>
      </c>
      <c r="BF116" s="2">
        <f t="shared" si="102"/>
        <v>266.25999999999988</v>
      </c>
      <c r="BG116" s="2">
        <f t="shared" si="102"/>
        <v>267.99999999999989</v>
      </c>
      <c r="BH116" s="2">
        <f t="shared" si="102"/>
        <v>269.69999999999993</v>
      </c>
      <c r="BI116" s="2">
        <f t="shared" si="102"/>
        <v>271.3599999999999</v>
      </c>
      <c r="BJ116" s="2">
        <f t="shared" si="102"/>
        <v>272.9799999999999</v>
      </c>
      <c r="BK116" s="2">
        <f t="shared" si="102"/>
        <v>274.55999999999989</v>
      </c>
      <c r="BL116" s="2">
        <f t="shared" si="106"/>
        <v>276.09999999999991</v>
      </c>
      <c r="BM116" s="2">
        <f t="shared" si="106"/>
        <v>277.59999999999991</v>
      </c>
      <c r="BN116" s="2">
        <f t="shared" si="106"/>
        <v>279.05999999999989</v>
      </c>
      <c r="BO116" s="2">
        <f t="shared" si="106"/>
        <v>280.4799999999999</v>
      </c>
      <c r="BP116" s="2">
        <f t="shared" si="106"/>
        <v>281.8599999999999</v>
      </c>
      <c r="BQ116" s="2">
        <f t="shared" si="106"/>
        <v>283.19999999999987</v>
      </c>
      <c r="BR116" s="2">
        <f t="shared" si="106"/>
        <v>284.49999999999989</v>
      </c>
      <c r="BS116" s="2">
        <f t="shared" si="106"/>
        <v>285.75999999999988</v>
      </c>
      <c r="BT116" s="2">
        <f t="shared" si="106"/>
        <v>286.9799999999999</v>
      </c>
      <c r="BU116" s="2">
        <f t="shared" si="106"/>
        <v>288.15999999999985</v>
      </c>
      <c r="BV116" s="2">
        <f t="shared" si="106"/>
        <v>289.29999999999984</v>
      </c>
      <c r="BW116" s="2">
        <f t="shared" si="106"/>
        <v>290.39999999999986</v>
      </c>
      <c r="BX116" s="2">
        <f t="shared" si="106"/>
        <v>291.45999999999987</v>
      </c>
      <c r="BY116" s="2">
        <f t="shared" si="106"/>
        <v>292.47999999999985</v>
      </c>
      <c r="BZ116" s="2">
        <f t="shared" si="106"/>
        <v>293.45999999999987</v>
      </c>
      <c r="CA116" s="2">
        <f t="shared" si="106"/>
        <v>294.39999999999986</v>
      </c>
      <c r="CB116" s="2">
        <f t="shared" si="104"/>
        <v>295.2999999999999</v>
      </c>
      <c r="CC116" s="2">
        <f t="shared" si="104"/>
        <v>296.15999999999985</v>
      </c>
      <c r="CD116" s="2">
        <f t="shared" si="104"/>
        <v>296.9799999999999</v>
      </c>
      <c r="CE116" s="2">
        <f t="shared" si="104"/>
        <v>297.75999999999988</v>
      </c>
      <c r="CF116" s="2">
        <f t="shared" si="104"/>
        <v>298.49999999999989</v>
      </c>
      <c r="CG116" s="2">
        <f t="shared" si="104"/>
        <v>299.19999999999987</v>
      </c>
      <c r="CH116" s="2">
        <f t="shared" si="72"/>
        <v>299.8599999999999</v>
      </c>
      <c r="CI116" s="2">
        <f t="shared" si="110"/>
        <v>300.4799999999999</v>
      </c>
      <c r="CJ116" s="2">
        <f t="shared" si="110"/>
        <v>301.05999999999989</v>
      </c>
      <c r="CK116" s="2">
        <f t="shared" si="110"/>
        <v>301.59999999999991</v>
      </c>
      <c r="CL116" s="2">
        <f t="shared" si="110"/>
        <v>302.09999999999991</v>
      </c>
      <c r="CM116" s="2">
        <f t="shared" si="110"/>
        <v>302.55999999999989</v>
      </c>
      <c r="CN116" s="2">
        <f t="shared" si="110"/>
        <v>302.9799999999999</v>
      </c>
      <c r="CO116" s="2">
        <f t="shared" si="110"/>
        <v>303.3599999999999</v>
      </c>
      <c r="CP116" s="2">
        <f t="shared" si="110"/>
        <v>303.69999999999993</v>
      </c>
      <c r="CQ116" s="2">
        <f t="shared" si="110"/>
        <v>303.99999999999994</v>
      </c>
      <c r="CR116" s="2">
        <f t="shared" si="110"/>
        <v>304.25999999999993</v>
      </c>
      <c r="CS116" s="2">
        <f t="shared" si="110"/>
        <v>304.47999999999996</v>
      </c>
      <c r="CT116" s="2">
        <f t="shared" si="110"/>
        <v>304.65999999999997</v>
      </c>
      <c r="CU116" s="2">
        <f t="shared" si="110"/>
        <v>304.79999999999995</v>
      </c>
      <c r="CV116" s="2">
        <f t="shared" si="110"/>
        <v>304.89999999999998</v>
      </c>
      <c r="CW116" s="2">
        <f t="shared" si="110"/>
        <v>304.95999999999992</v>
      </c>
      <c r="CX116" s="2">
        <f t="shared" si="110"/>
        <v>304.97999999999996</v>
      </c>
      <c r="CY116" s="2">
        <f t="shared" si="108"/>
        <v>304.95999999999998</v>
      </c>
      <c r="CZ116" s="2">
        <f t="shared" si="108"/>
        <v>304.89999999999998</v>
      </c>
      <c r="DA116" s="2">
        <f t="shared" si="108"/>
        <v>304.8</v>
      </c>
      <c r="DB116" s="2">
        <f t="shared" si="108"/>
        <v>304.65999999999997</v>
      </c>
      <c r="DC116" s="2">
        <f t="shared" si="108"/>
        <v>304.48</v>
      </c>
      <c r="DD116" s="2">
        <f t="shared" si="108"/>
        <v>304.26000000000005</v>
      </c>
      <c r="DE116" s="2">
        <f t="shared" si="108"/>
        <v>304</v>
      </c>
      <c r="DF116" s="2">
        <f t="shared" si="108"/>
        <v>303.70000000000005</v>
      </c>
      <c r="DG116" s="2">
        <f t="shared" si="108"/>
        <v>303.36000000000007</v>
      </c>
      <c r="DH116" s="2">
        <f t="shared" si="108"/>
        <v>302.98000000000008</v>
      </c>
      <c r="DI116" s="2">
        <f t="shared" si="108"/>
        <v>302.56000000000006</v>
      </c>
      <c r="DJ116" s="2">
        <f t="shared" si="108"/>
        <v>302.10000000000008</v>
      </c>
      <c r="DK116" s="2">
        <f t="shared" si="108"/>
        <v>301.60000000000014</v>
      </c>
      <c r="DL116" s="2">
        <f t="shared" si="108"/>
        <v>301.06000000000012</v>
      </c>
      <c r="DM116" s="2">
        <f t="shared" si="108"/>
        <v>300.48000000000013</v>
      </c>
      <c r="DN116" s="2">
        <f t="shared" si="90"/>
        <v>299.86000000000013</v>
      </c>
      <c r="DO116" s="2">
        <f t="shared" si="90"/>
        <v>299.20000000000016</v>
      </c>
      <c r="DP116" s="2">
        <f t="shared" si="90"/>
        <v>298.50000000000017</v>
      </c>
      <c r="DQ116" s="2">
        <f t="shared" si="90"/>
        <v>297.76000000000022</v>
      </c>
      <c r="DR116" s="2">
        <f t="shared" si="90"/>
        <v>296.98000000000013</v>
      </c>
      <c r="DS116" s="2">
        <f t="shared" si="90"/>
        <v>296.1600000000002</v>
      </c>
      <c r="DT116" s="2">
        <f t="shared" si="87"/>
        <v>295.30000000000018</v>
      </c>
      <c r="DU116" s="2">
        <f t="shared" si="87"/>
        <v>294.4000000000002</v>
      </c>
      <c r="DV116" s="2">
        <f t="shared" si="84"/>
        <v>293.46000000000026</v>
      </c>
      <c r="DW116" s="2">
        <f t="shared" si="109"/>
        <v>292.48000000000025</v>
      </c>
      <c r="DX116" s="2">
        <f t="shared" si="109"/>
        <v>291.46000000000026</v>
      </c>
      <c r="DY116" s="2">
        <f t="shared" si="109"/>
        <v>290.40000000000032</v>
      </c>
      <c r="DZ116" s="2">
        <f t="shared" si="109"/>
        <v>289.3000000000003</v>
      </c>
      <c r="EA116" s="2">
        <f t="shared" si="109"/>
        <v>288.16000000000037</v>
      </c>
      <c r="EB116" s="2">
        <f t="shared" si="109"/>
        <v>286.9800000000003</v>
      </c>
      <c r="EC116" s="2">
        <f t="shared" si="109"/>
        <v>285.76000000000033</v>
      </c>
      <c r="ED116" s="2">
        <f t="shared" si="109"/>
        <v>284.50000000000034</v>
      </c>
      <c r="EE116" s="2">
        <f t="shared" si="109"/>
        <v>283.20000000000039</v>
      </c>
      <c r="EF116" s="2">
        <f t="shared" si="109"/>
        <v>281.86000000000041</v>
      </c>
      <c r="EG116" s="2">
        <f t="shared" si="109"/>
        <v>280.48000000000042</v>
      </c>
      <c r="EH116" s="2">
        <f t="shared" si="109"/>
        <v>279.06000000000046</v>
      </c>
      <c r="EI116" s="2">
        <f t="shared" si="109"/>
        <v>277.60000000000042</v>
      </c>
      <c r="EJ116" s="2">
        <f t="shared" si="109"/>
        <v>276.10000000000048</v>
      </c>
      <c r="EK116" s="2">
        <f t="shared" si="109"/>
        <v>274.56000000000046</v>
      </c>
      <c r="EL116" s="2">
        <f t="shared" si="109"/>
        <v>272.98000000000053</v>
      </c>
      <c r="EM116" s="2">
        <f t="shared" si="107"/>
        <v>271.36000000000053</v>
      </c>
      <c r="EN116" s="2">
        <f t="shared" si="107"/>
        <v>269.70000000000056</v>
      </c>
      <c r="EO116" s="2">
        <f t="shared" si="107"/>
        <v>268.00000000000057</v>
      </c>
      <c r="EP116" s="2">
        <f t="shared" si="107"/>
        <v>266.26000000000062</v>
      </c>
      <c r="EQ116" s="2">
        <f t="shared" si="107"/>
        <v>264.48000000000064</v>
      </c>
      <c r="ER116" s="2">
        <f t="shared" si="112"/>
        <v>262.66000000000059</v>
      </c>
      <c r="ES116" s="2">
        <f t="shared" si="112"/>
        <v>260.80000000000064</v>
      </c>
      <c r="ET116" s="2">
        <f t="shared" si="112"/>
        <v>258.90000000000066</v>
      </c>
      <c r="EU116" s="2">
        <f t="shared" si="112"/>
        <v>256.96000000000072</v>
      </c>
      <c r="EV116" s="2">
        <f t="shared" si="112"/>
        <v>254.9800000000007</v>
      </c>
      <c r="EW116" s="2">
        <f t="shared" si="112"/>
        <v>252.96000000000078</v>
      </c>
      <c r="EX116" s="2">
        <f t="shared" si="112"/>
        <v>250.90000000000077</v>
      </c>
      <c r="EY116" s="2">
        <f t="shared" si="112"/>
        <v>248.80000000000075</v>
      </c>
      <c r="EZ116" s="2">
        <f t="shared" si="112"/>
        <v>246.66000000000076</v>
      </c>
      <c r="FA116" s="2">
        <f t="shared" si="112"/>
        <v>244.48000000000081</v>
      </c>
      <c r="FB116" s="2">
        <f t="shared" si="112"/>
        <v>242.26000000000084</v>
      </c>
      <c r="FC116" s="2">
        <f t="shared" si="112"/>
        <v>240.00000000000091</v>
      </c>
      <c r="FD116" s="2">
        <f t="shared" si="112"/>
        <v>237.7000000000009</v>
      </c>
      <c r="FE116" s="2">
        <f t="shared" si="112"/>
        <v>235.36000000000092</v>
      </c>
      <c r="FF116" s="2">
        <f t="shared" si="112"/>
        <v>232.98000000000098</v>
      </c>
      <c r="FG116" s="2">
        <f t="shared" si="112"/>
        <v>230.56000000000103</v>
      </c>
      <c r="FH116" s="2">
        <f t="shared" si="111"/>
        <v>228.10000000000099</v>
      </c>
      <c r="FI116" s="2">
        <f t="shared" si="111"/>
        <v>225.60000000000093</v>
      </c>
      <c r="FJ116" s="2">
        <f t="shared" si="111"/>
        <v>223.06000000000091</v>
      </c>
      <c r="FK116" s="2">
        <f t="shared" si="111"/>
        <v>220.48000000000093</v>
      </c>
      <c r="FL116" s="2">
        <f t="shared" si="111"/>
        <v>217.86000000000087</v>
      </c>
      <c r="FM116" s="2">
        <f t="shared" si="97"/>
        <v>215.20000000000078</v>
      </c>
      <c r="FN116" s="2">
        <f t="shared" si="97"/>
        <v>212.5000000000008</v>
      </c>
      <c r="FO116" s="2">
        <f t="shared" si="97"/>
        <v>209.76000000000079</v>
      </c>
      <c r="FP116" s="2">
        <f t="shared" si="96"/>
        <v>206.98000000000076</v>
      </c>
      <c r="FQ116" s="2">
        <f t="shared" si="96"/>
        <v>204.16000000000071</v>
      </c>
      <c r="FR116" s="2">
        <f t="shared" si="96"/>
        <v>201.30000000000069</v>
      </c>
      <c r="FS116" s="2">
        <f t="shared" si="67"/>
        <v>198.40000000000072</v>
      </c>
      <c r="FT116" s="2">
        <f t="shared" si="101"/>
        <v>195.46000000000066</v>
      </c>
      <c r="FU116" s="2">
        <f t="shared" si="101"/>
        <v>192.48000000000059</v>
      </c>
      <c r="FV116" s="2">
        <f t="shared" si="101"/>
        <v>189.46000000000055</v>
      </c>
      <c r="FW116" s="2">
        <f t="shared" si="101"/>
        <v>186.40000000000055</v>
      </c>
      <c r="FX116" s="2">
        <f t="shared" si="101"/>
        <v>183.30000000000047</v>
      </c>
      <c r="FY116" s="2">
        <f t="shared" si="101"/>
        <v>180.16000000000042</v>
      </c>
      <c r="FZ116" s="2">
        <f t="shared" si="101"/>
        <v>176.98000000000042</v>
      </c>
      <c r="GA116" s="2">
        <f t="shared" si="101"/>
        <v>173.76000000000039</v>
      </c>
      <c r="GB116" s="2">
        <f t="shared" si="101"/>
        <v>170.50000000000034</v>
      </c>
      <c r="GC116" s="2">
        <f t="shared" si="101"/>
        <v>167.20000000000027</v>
      </c>
      <c r="GD116" s="2">
        <f t="shared" si="101"/>
        <v>163.86000000000024</v>
      </c>
      <c r="GE116" s="2">
        <f t="shared" si="101"/>
        <v>160.48000000000025</v>
      </c>
      <c r="GF116" s="2">
        <f t="shared" si="101"/>
        <v>157.06000000000017</v>
      </c>
      <c r="GG116" s="2">
        <f t="shared" si="101"/>
        <v>153.60000000000008</v>
      </c>
      <c r="GH116" s="2">
        <f t="shared" si="101"/>
        <v>150.10000000000008</v>
      </c>
      <c r="GI116" s="2">
        <f t="shared" si="101"/>
        <v>146.56000000000006</v>
      </c>
      <c r="GJ116" s="2">
        <f t="shared" si="100"/>
        <v>142.97999999999996</v>
      </c>
      <c r="GK116" s="2">
        <f t="shared" si="100"/>
        <v>139.3599999999999</v>
      </c>
      <c r="GL116" s="2">
        <f t="shared" si="100"/>
        <v>135.69999999999987</v>
      </c>
      <c r="GM116" s="2">
        <f t="shared" si="105"/>
        <v>131.99999999999983</v>
      </c>
      <c r="GN116" s="2">
        <f t="shared" si="105"/>
        <v>128.25999999999976</v>
      </c>
      <c r="GO116" s="2">
        <f t="shared" si="105"/>
        <v>124.47999999999968</v>
      </c>
      <c r="GP116" s="2">
        <f t="shared" si="105"/>
        <v>120.65999999999963</v>
      </c>
      <c r="GQ116" s="2">
        <f t="shared" si="105"/>
        <v>116.79999999999961</v>
      </c>
      <c r="GR116" s="2">
        <f t="shared" si="105"/>
        <v>112.89999999999952</v>
      </c>
      <c r="GS116" s="2">
        <f t="shared" si="105"/>
        <v>108.95999999999941</v>
      </c>
      <c r="GT116" s="2">
        <f t="shared" si="105"/>
        <v>104.97999999999939</v>
      </c>
    </row>
    <row r="117" spans="1:202" x14ac:dyDescent="0.25">
      <c r="A117" s="2">
        <f t="shared" si="80"/>
        <v>9.9999999999999805</v>
      </c>
      <c r="B117" s="2">
        <f t="shared" si="99"/>
        <v>105</v>
      </c>
      <c r="C117" s="2">
        <f t="shared" si="99"/>
        <v>108.97999999999999</v>
      </c>
      <c r="D117" s="2">
        <f t="shared" si="99"/>
        <v>112.91999999999999</v>
      </c>
      <c r="E117" s="2">
        <f t="shared" si="99"/>
        <v>116.82</v>
      </c>
      <c r="F117" s="2">
        <f t="shared" si="99"/>
        <v>120.68</v>
      </c>
      <c r="G117" s="2">
        <f t="shared" si="99"/>
        <v>124.5</v>
      </c>
      <c r="H117" s="2">
        <f t="shared" si="99"/>
        <v>128.27999999999997</v>
      </c>
      <c r="I117" s="2">
        <f t="shared" si="99"/>
        <v>132.01999999999998</v>
      </c>
      <c r="J117" s="2">
        <f t="shared" si="99"/>
        <v>135.72</v>
      </c>
      <c r="K117" s="2">
        <f t="shared" si="99"/>
        <v>139.38</v>
      </c>
      <c r="L117" s="2">
        <f t="shared" si="99"/>
        <v>143</v>
      </c>
      <c r="M117" s="2">
        <f t="shared" si="99"/>
        <v>146.57999999999998</v>
      </c>
      <c r="N117" s="2">
        <f t="shared" si="99"/>
        <v>150.12</v>
      </c>
      <c r="O117" s="2">
        <f t="shared" si="99"/>
        <v>153.62</v>
      </c>
      <c r="P117" s="2">
        <f t="shared" si="99"/>
        <v>157.07999999999998</v>
      </c>
      <c r="Q117" s="2">
        <f t="shared" si="99"/>
        <v>160.5</v>
      </c>
      <c r="R117" s="2">
        <f t="shared" si="98"/>
        <v>163.88</v>
      </c>
      <c r="S117" s="2">
        <f t="shared" si="98"/>
        <v>167.22</v>
      </c>
      <c r="T117" s="2">
        <f t="shared" si="98"/>
        <v>170.52</v>
      </c>
      <c r="U117" s="2">
        <f t="shared" si="98"/>
        <v>173.78000000000003</v>
      </c>
      <c r="V117" s="2">
        <f t="shared" si="98"/>
        <v>177</v>
      </c>
      <c r="W117" s="2">
        <f t="shared" si="98"/>
        <v>180.18</v>
      </c>
      <c r="X117" s="2">
        <f t="shared" si="98"/>
        <v>183.32</v>
      </c>
      <c r="Y117" s="2">
        <f t="shared" si="98"/>
        <v>186.42000000000002</v>
      </c>
      <c r="Z117" s="2">
        <f t="shared" si="98"/>
        <v>189.48000000000002</v>
      </c>
      <c r="AA117" s="2">
        <f t="shared" si="98"/>
        <v>192.5</v>
      </c>
      <c r="AB117" s="2">
        <f t="shared" si="98"/>
        <v>195.48000000000002</v>
      </c>
      <c r="AC117" s="2">
        <f t="shared" si="98"/>
        <v>198.42000000000002</v>
      </c>
      <c r="AD117" s="2">
        <f t="shared" si="98"/>
        <v>201.32000000000002</v>
      </c>
      <c r="AE117" s="2">
        <f t="shared" si="98"/>
        <v>204.18000000000004</v>
      </c>
      <c r="AF117" s="2">
        <f t="shared" si="98"/>
        <v>207.00000000000003</v>
      </c>
      <c r="AG117" s="2">
        <f t="shared" si="103"/>
        <v>209.78000000000003</v>
      </c>
      <c r="AH117" s="2">
        <f t="shared" si="103"/>
        <v>212.52000000000004</v>
      </c>
      <c r="AI117" s="2">
        <f t="shared" si="103"/>
        <v>215.22000000000003</v>
      </c>
      <c r="AJ117" s="2">
        <f t="shared" si="103"/>
        <v>217.88000000000002</v>
      </c>
      <c r="AK117" s="2">
        <f t="shared" si="103"/>
        <v>220.50000000000003</v>
      </c>
      <c r="AL117" s="2">
        <f t="shared" si="103"/>
        <v>223.08000000000004</v>
      </c>
      <c r="AM117" s="2">
        <f t="shared" si="103"/>
        <v>225.62000000000006</v>
      </c>
      <c r="AN117" s="2">
        <f t="shared" si="103"/>
        <v>228.12000000000006</v>
      </c>
      <c r="AO117" s="2">
        <f t="shared" si="103"/>
        <v>230.58000000000004</v>
      </c>
      <c r="AP117" s="2">
        <f t="shared" si="103"/>
        <v>233.00000000000003</v>
      </c>
      <c r="AQ117" s="2">
        <f t="shared" si="103"/>
        <v>235.38000000000002</v>
      </c>
      <c r="AR117" s="2">
        <f t="shared" si="103"/>
        <v>237.72000000000003</v>
      </c>
      <c r="AS117" s="2">
        <f t="shared" si="103"/>
        <v>240.02</v>
      </c>
      <c r="AT117" s="2">
        <f t="shared" si="103"/>
        <v>242.28</v>
      </c>
      <c r="AU117" s="2">
        <f t="shared" si="103"/>
        <v>244.5</v>
      </c>
      <c r="AV117" s="2">
        <f t="shared" si="103"/>
        <v>246.68</v>
      </c>
      <c r="AW117" s="2">
        <f t="shared" si="102"/>
        <v>248.82</v>
      </c>
      <c r="AX117" s="2">
        <f t="shared" si="102"/>
        <v>250.91999999999996</v>
      </c>
      <c r="AY117" s="2">
        <f t="shared" si="102"/>
        <v>252.97999999999996</v>
      </c>
      <c r="AZ117" s="2">
        <f t="shared" si="102"/>
        <v>254.99999999999997</v>
      </c>
      <c r="BA117" s="2">
        <f t="shared" si="102"/>
        <v>256.97999999999996</v>
      </c>
      <c r="BB117" s="2">
        <f t="shared" si="102"/>
        <v>258.91999999999996</v>
      </c>
      <c r="BC117" s="2">
        <f t="shared" si="102"/>
        <v>260.81999999999994</v>
      </c>
      <c r="BD117" s="2">
        <f t="shared" si="102"/>
        <v>262.67999999999995</v>
      </c>
      <c r="BE117" s="2">
        <f t="shared" si="102"/>
        <v>264.49999999999994</v>
      </c>
      <c r="BF117" s="2">
        <f t="shared" si="102"/>
        <v>266.27999999999992</v>
      </c>
      <c r="BG117" s="2">
        <f t="shared" si="102"/>
        <v>268.01999999999992</v>
      </c>
      <c r="BH117" s="2">
        <f t="shared" si="102"/>
        <v>269.71999999999991</v>
      </c>
      <c r="BI117" s="2">
        <f t="shared" si="102"/>
        <v>271.37999999999988</v>
      </c>
      <c r="BJ117" s="2">
        <f t="shared" si="102"/>
        <v>272.99999999999989</v>
      </c>
      <c r="BK117" s="2">
        <f t="shared" si="102"/>
        <v>274.57999999999993</v>
      </c>
      <c r="BL117" s="2">
        <f t="shared" si="106"/>
        <v>276.11999999999989</v>
      </c>
      <c r="BM117" s="2">
        <f t="shared" si="106"/>
        <v>277.61999999999989</v>
      </c>
      <c r="BN117" s="2">
        <f t="shared" si="106"/>
        <v>279.07999999999993</v>
      </c>
      <c r="BO117" s="2">
        <f t="shared" si="106"/>
        <v>280.49999999999989</v>
      </c>
      <c r="BP117" s="2">
        <f t="shared" si="106"/>
        <v>281.87999999999988</v>
      </c>
      <c r="BQ117" s="2">
        <f t="shared" si="106"/>
        <v>283.21999999999991</v>
      </c>
      <c r="BR117" s="2">
        <f t="shared" si="106"/>
        <v>284.51999999999987</v>
      </c>
      <c r="BS117" s="2">
        <f t="shared" si="106"/>
        <v>285.77999999999986</v>
      </c>
      <c r="BT117" s="2">
        <f t="shared" si="106"/>
        <v>286.99999999999989</v>
      </c>
      <c r="BU117" s="2">
        <f t="shared" si="106"/>
        <v>288.17999999999989</v>
      </c>
      <c r="BV117" s="2">
        <f t="shared" si="106"/>
        <v>289.31999999999988</v>
      </c>
      <c r="BW117" s="2">
        <f t="shared" si="106"/>
        <v>290.4199999999999</v>
      </c>
      <c r="BX117" s="2">
        <f t="shared" si="106"/>
        <v>291.4799999999999</v>
      </c>
      <c r="BY117" s="2">
        <f t="shared" si="106"/>
        <v>292.49999999999989</v>
      </c>
      <c r="BZ117" s="2">
        <f t="shared" si="106"/>
        <v>293.4799999999999</v>
      </c>
      <c r="CA117" s="2">
        <f t="shared" si="106"/>
        <v>294.4199999999999</v>
      </c>
      <c r="CB117" s="2">
        <f t="shared" si="104"/>
        <v>295.31999999999988</v>
      </c>
      <c r="CC117" s="2">
        <f t="shared" si="104"/>
        <v>296.17999999999989</v>
      </c>
      <c r="CD117" s="2">
        <f t="shared" si="104"/>
        <v>296.99999999999989</v>
      </c>
      <c r="CE117" s="2">
        <f t="shared" si="104"/>
        <v>297.77999999999986</v>
      </c>
      <c r="CF117" s="2">
        <f t="shared" si="104"/>
        <v>298.51999999999987</v>
      </c>
      <c r="CG117" s="2">
        <f t="shared" si="104"/>
        <v>299.21999999999991</v>
      </c>
      <c r="CH117" s="2">
        <f t="shared" si="72"/>
        <v>299.87999999999988</v>
      </c>
      <c r="CI117" s="2">
        <f t="shared" si="110"/>
        <v>300.49999999999989</v>
      </c>
      <c r="CJ117" s="2">
        <f t="shared" si="110"/>
        <v>301.07999999999993</v>
      </c>
      <c r="CK117" s="2">
        <f t="shared" si="110"/>
        <v>301.61999999999995</v>
      </c>
      <c r="CL117" s="2">
        <f t="shared" si="110"/>
        <v>302.11999999999989</v>
      </c>
      <c r="CM117" s="2">
        <f t="shared" si="110"/>
        <v>302.57999999999993</v>
      </c>
      <c r="CN117" s="2">
        <f t="shared" si="110"/>
        <v>302.99999999999994</v>
      </c>
      <c r="CO117" s="2">
        <f t="shared" si="110"/>
        <v>303.37999999999988</v>
      </c>
      <c r="CP117" s="2">
        <f t="shared" si="110"/>
        <v>303.71999999999991</v>
      </c>
      <c r="CQ117" s="2">
        <f t="shared" si="110"/>
        <v>304.02</v>
      </c>
      <c r="CR117" s="2">
        <f t="shared" si="110"/>
        <v>304.27999999999997</v>
      </c>
      <c r="CS117" s="2">
        <f t="shared" si="110"/>
        <v>304.5</v>
      </c>
      <c r="CT117" s="2">
        <f t="shared" si="110"/>
        <v>304.67999999999995</v>
      </c>
      <c r="CU117" s="2">
        <f t="shared" si="110"/>
        <v>304.81999999999994</v>
      </c>
      <c r="CV117" s="2">
        <f t="shared" si="110"/>
        <v>304.91999999999996</v>
      </c>
      <c r="CW117" s="2">
        <f t="shared" si="110"/>
        <v>304.97999999999996</v>
      </c>
      <c r="CX117" s="2">
        <f t="shared" si="110"/>
        <v>305</v>
      </c>
      <c r="CY117" s="2">
        <f t="shared" si="108"/>
        <v>304.98</v>
      </c>
      <c r="CZ117" s="2">
        <f t="shared" si="108"/>
        <v>304.92</v>
      </c>
      <c r="DA117" s="2">
        <f t="shared" si="108"/>
        <v>304.82000000000005</v>
      </c>
      <c r="DB117" s="2">
        <f t="shared" si="108"/>
        <v>304.68</v>
      </c>
      <c r="DC117" s="2">
        <f t="shared" si="108"/>
        <v>304.5</v>
      </c>
      <c r="DD117" s="2">
        <f t="shared" si="108"/>
        <v>304.28000000000009</v>
      </c>
      <c r="DE117" s="2">
        <f t="shared" si="108"/>
        <v>304.02000000000004</v>
      </c>
      <c r="DF117" s="2">
        <f t="shared" si="108"/>
        <v>303.72000000000003</v>
      </c>
      <c r="DG117" s="2">
        <f t="shared" si="108"/>
        <v>303.38000000000011</v>
      </c>
      <c r="DH117" s="2">
        <f t="shared" si="108"/>
        <v>303.00000000000011</v>
      </c>
      <c r="DI117" s="2">
        <f t="shared" si="108"/>
        <v>302.5800000000001</v>
      </c>
      <c r="DJ117" s="2">
        <f t="shared" si="108"/>
        <v>302.12000000000012</v>
      </c>
      <c r="DK117" s="2">
        <f t="shared" si="108"/>
        <v>301.62000000000012</v>
      </c>
      <c r="DL117" s="2">
        <f t="shared" si="108"/>
        <v>301.08000000000015</v>
      </c>
      <c r="DM117" s="2">
        <f t="shared" si="108"/>
        <v>300.50000000000011</v>
      </c>
      <c r="DN117" s="2">
        <f t="shared" si="90"/>
        <v>299.88000000000011</v>
      </c>
      <c r="DO117" s="2">
        <f t="shared" si="90"/>
        <v>299.22000000000014</v>
      </c>
      <c r="DP117" s="2">
        <f t="shared" si="90"/>
        <v>298.52000000000021</v>
      </c>
      <c r="DQ117" s="2">
        <f t="shared" si="90"/>
        <v>297.7800000000002</v>
      </c>
      <c r="DR117" s="2">
        <f t="shared" si="90"/>
        <v>297.00000000000023</v>
      </c>
      <c r="DS117" s="2">
        <f t="shared" si="90"/>
        <v>296.18000000000018</v>
      </c>
      <c r="DT117" s="2">
        <f t="shared" si="87"/>
        <v>295.32000000000028</v>
      </c>
      <c r="DU117" s="2">
        <f t="shared" si="87"/>
        <v>294.42000000000024</v>
      </c>
      <c r="DV117" s="2">
        <f t="shared" si="84"/>
        <v>293.48000000000025</v>
      </c>
      <c r="DW117" s="2">
        <f t="shared" si="109"/>
        <v>292.50000000000028</v>
      </c>
      <c r="DX117" s="2">
        <f t="shared" si="109"/>
        <v>291.4800000000003</v>
      </c>
      <c r="DY117" s="2">
        <f t="shared" si="109"/>
        <v>290.4200000000003</v>
      </c>
      <c r="DZ117" s="2">
        <f t="shared" si="109"/>
        <v>289.32000000000028</v>
      </c>
      <c r="EA117" s="2">
        <f t="shared" si="109"/>
        <v>288.1800000000004</v>
      </c>
      <c r="EB117" s="2">
        <f t="shared" si="109"/>
        <v>287.00000000000034</v>
      </c>
      <c r="EC117" s="2">
        <f t="shared" si="109"/>
        <v>285.78000000000037</v>
      </c>
      <c r="ED117" s="2">
        <f t="shared" si="109"/>
        <v>284.52000000000038</v>
      </c>
      <c r="EE117" s="2">
        <f t="shared" si="109"/>
        <v>283.22000000000043</v>
      </c>
      <c r="EF117" s="2">
        <f t="shared" si="109"/>
        <v>281.88000000000045</v>
      </c>
      <c r="EG117" s="2">
        <f t="shared" si="109"/>
        <v>280.50000000000045</v>
      </c>
      <c r="EH117" s="2">
        <f t="shared" si="109"/>
        <v>279.0800000000005</v>
      </c>
      <c r="EI117" s="2">
        <f t="shared" si="109"/>
        <v>277.62000000000046</v>
      </c>
      <c r="EJ117" s="2">
        <f t="shared" si="109"/>
        <v>276.12000000000046</v>
      </c>
      <c r="EK117" s="2">
        <f t="shared" si="109"/>
        <v>274.5800000000005</v>
      </c>
      <c r="EL117" s="2">
        <f t="shared" si="109"/>
        <v>273.00000000000057</v>
      </c>
      <c r="EM117" s="2">
        <f t="shared" si="107"/>
        <v>271.38000000000056</v>
      </c>
      <c r="EN117" s="2">
        <f t="shared" si="107"/>
        <v>269.7200000000006</v>
      </c>
      <c r="EO117" s="2">
        <f t="shared" si="107"/>
        <v>268.02000000000061</v>
      </c>
      <c r="EP117" s="2">
        <f t="shared" si="107"/>
        <v>266.28000000000065</v>
      </c>
      <c r="EQ117" s="2">
        <f t="shared" si="107"/>
        <v>264.50000000000068</v>
      </c>
      <c r="ER117" s="2">
        <f t="shared" si="112"/>
        <v>262.68000000000063</v>
      </c>
      <c r="ES117" s="2">
        <f t="shared" si="112"/>
        <v>260.82000000000068</v>
      </c>
      <c r="ET117" s="2">
        <f t="shared" si="112"/>
        <v>258.9200000000007</v>
      </c>
      <c r="EU117" s="2">
        <f t="shared" si="112"/>
        <v>256.9800000000007</v>
      </c>
      <c r="EV117" s="2">
        <f t="shared" si="112"/>
        <v>255.00000000000074</v>
      </c>
      <c r="EW117" s="2">
        <f t="shared" si="112"/>
        <v>252.98000000000079</v>
      </c>
      <c r="EX117" s="2">
        <f t="shared" si="112"/>
        <v>250.92000000000081</v>
      </c>
      <c r="EY117" s="2">
        <f t="shared" si="112"/>
        <v>248.82000000000079</v>
      </c>
      <c r="EZ117" s="2">
        <f t="shared" si="112"/>
        <v>246.6800000000008</v>
      </c>
      <c r="FA117" s="2">
        <f t="shared" si="112"/>
        <v>244.50000000000085</v>
      </c>
      <c r="FB117" s="2">
        <f t="shared" si="112"/>
        <v>242.28000000000088</v>
      </c>
      <c r="FC117" s="2">
        <f t="shared" si="112"/>
        <v>240.02000000000089</v>
      </c>
      <c r="FD117" s="2">
        <f t="shared" si="112"/>
        <v>237.72000000000094</v>
      </c>
      <c r="FE117" s="2">
        <f t="shared" si="112"/>
        <v>235.38000000000096</v>
      </c>
      <c r="FF117" s="2">
        <f t="shared" si="112"/>
        <v>233.00000000000097</v>
      </c>
      <c r="FG117" s="2">
        <f t="shared" si="112"/>
        <v>230.58000000000101</v>
      </c>
      <c r="FH117" s="2">
        <f t="shared" si="111"/>
        <v>228.12000000000097</v>
      </c>
      <c r="FI117" s="2">
        <f t="shared" si="111"/>
        <v>225.62000000000091</v>
      </c>
      <c r="FJ117" s="2">
        <f t="shared" si="111"/>
        <v>223.08000000000095</v>
      </c>
      <c r="FK117" s="2">
        <f t="shared" si="111"/>
        <v>220.50000000000097</v>
      </c>
      <c r="FL117" s="2">
        <f t="shared" si="111"/>
        <v>217.8800000000009</v>
      </c>
      <c r="FM117" s="2">
        <f t="shared" si="97"/>
        <v>215.22000000000082</v>
      </c>
      <c r="FN117" s="2">
        <f t="shared" si="97"/>
        <v>212.52000000000083</v>
      </c>
      <c r="FO117" s="2">
        <f t="shared" si="97"/>
        <v>209.78000000000083</v>
      </c>
      <c r="FP117" s="2">
        <f t="shared" si="96"/>
        <v>207.0000000000008</v>
      </c>
      <c r="FQ117" s="2">
        <f t="shared" si="96"/>
        <v>204.18000000000075</v>
      </c>
      <c r="FR117" s="2">
        <f t="shared" si="96"/>
        <v>201.32000000000073</v>
      </c>
      <c r="FS117" s="2">
        <f t="shared" si="67"/>
        <v>198.42000000000075</v>
      </c>
      <c r="FT117" s="2">
        <f t="shared" si="101"/>
        <v>195.4800000000007</v>
      </c>
      <c r="FU117" s="2">
        <f t="shared" si="101"/>
        <v>192.50000000000063</v>
      </c>
      <c r="FV117" s="2">
        <f t="shared" si="101"/>
        <v>189.48000000000059</v>
      </c>
      <c r="FW117" s="2">
        <f t="shared" si="101"/>
        <v>186.42000000000058</v>
      </c>
      <c r="FX117" s="2">
        <f t="shared" si="101"/>
        <v>183.3200000000005</v>
      </c>
      <c r="FY117" s="2">
        <f t="shared" si="101"/>
        <v>180.18000000000046</v>
      </c>
      <c r="FZ117" s="2">
        <f t="shared" si="101"/>
        <v>177.00000000000045</v>
      </c>
      <c r="GA117" s="2">
        <f t="shared" si="101"/>
        <v>173.78000000000043</v>
      </c>
      <c r="GB117" s="2">
        <f t="shared" si="101"/>
        <v>170.52000000000038</v>
      </c>
      <c r="GC117" s="2">
        <f t="shared" si="101"/>
        <v>167.22000000000031</v>
      </c>
      <c r="GD117" s="2">
        <f t="shared" si="101"/>
        <v>163.88000000000028</v>
      </c>
      <c r="GE117" s="2">
        <f t="shared" si="101"/>
        <v>160.50000000000028</v>
      </c>
      <c r="GF117" s="2">
        <f t="shared" si="101"/>
        <v>157.08000000000021</v>
      </c>
      <c r="GG117" s="2">
        <f t="shared" si="101"/>
        <v>153.62000000000012</v>
      </c>
      <c r="GH117" s="2">
        <f t="shared" si="101"/>
        <v>150.12000000000012</v>
      </c>
      <c r="GI117" s="2">
        <f t="shared" si="101"/>
        <v>146.5800000000001</v>
      </c>
      <c r="GJ117" s="2">
        <f t="shared" si="100"/>
        <v>143</v>
      </c>
      <c r="GK117" s="2">
        <f t="shared" si="100"/>
        <v>139.37999999999994</v>
      </c>
      <c r="GL117" s="2">
        <f t="shared" si="100"/>
        <v>135.71999999999991</v>
      </c>
      <c r="GM117" s="2">
        <f t="shared" si="105"/>
        <v>132.01999999999987</v>
      </c>
      <c r="GN117" s="2">
        <f t="shared" si="105"/>
        <v>128.2799999999998</v>
      </c>
      <c r="GO117" s="2">
        <f t="shared" si="105"/>
        <v>124.49999999999972</v>
      </c>
      <c r="GP117" s="2">
        <f t="shared" si="105"/>
        <v>120.67999999999967</v>
      </c>
      <c r="GQ117" s="2">
        <f t="shared" si="105"/>
        <v>116.81999999999965</v>
      </c>
      <c r="GR117" s="2">
        <f t="shared" si="105"/>
        <v>112.91999999999956</v>
      </c>
      <c r="GS117" s="2">
        <f t="shared" si="105"/>
        <v>108.97999999999945</v>
      </c>
      <c r="GT117" s="2">
        <f t="shared" si="105"/>
        <v>104.99999999999943</v>
      </c>
    </row>
    <row r="118" spans="1:202" x14ac:dyDescent="0.25">
      <c r="A118" s="2">
        <f t="shared" si="80"/>
        <v>10.09999999999998</v>
      </c>
      <c r="B118" s="2">
        <f t="shared" si="99"/>
        <v>104.98000000000002</v>
      </c>
      <c r="C118" s="2">
        <f t="shared" si="99"/>
        <v>108.96000000000001</v>
      </c>
      <c r="D118" s="2">
        <f t="shared" si="99"/>
        <v>112.9</v>
      </c>
      <c r="E118" s="2">
        <f t="shared" si="99"/>
        <v>116.80000000000001</v>
      </c>
      <c r="F118" s="2">
        <f t="shared" si="99"/>
        <v>120.66000000000003</v>
      </c>
      <c r="G118" s="2">
        <f t="shared" si="99"/>
        <v>124.48000000000002</v>
      </c>
      <c r="H118" s="2">
        <f t="shared" si="99"/>
        <v>128.26</v>
      </c>
      <c r="I118" s="2">
        <f t="shared" si="99"/>
        <v>132</v>
      </c>
      <c r="J118" s="2">
        <f t="shared" si="99"/>
        <v>135.70000000000002</v>
      </c>
      <c r="K118" s="2">
        <f t="shared" si="99"/>
        <v>139.36000000000001</v>
      </c>
      <c r="L118" s="2">
        <f t="shared" si="99"/>
        <v>142.98000000000002</v>
      </c>
      <c r="M118" s="2">
        <f t="shared" si="99"/>
        <v>146.56</v>
      </c>
      <c r="N118" s="2">
        <f t="shared" si="99"/>
        <v>150.10000000000002</v>
      </c>
      <c r="O118" s="2">
        <f t="shared" si="99"/>
        <v>153.60000000000002</v>
      </c>
      <c r="P118" s="2">
        <f t="shared" si="99"/>
        <v>157.06</v>
      </c>
      <c r="Q118" s="2">
        <f t="shared" si="99"/>
        <v>160.48000000000002</v>
      </c>
      <c r="R118" s="2">
        <f t="shared" si="98"/>
        <v>163.86</v>
      </c>
      <c r="S118" s="2">
        <f t="shared" si="98"/>
        <v>167.20000000000002</v>
      </c>
      <c r="T118" s="2">
        <f t="shared" si="98"/>
        <v>170.50000000000003</v>
      </c>
      <c r="U118" s="2">
        <f t="shared" si="98"/>
        <v>173.76000000000005</v>
      </c>
      <c r="V118" s="2">
        <f t="shared" si="98"/>
        <v>176.98000000000002</v>
      </c>
      <c r="W118" s="2">
        <f t="shared" si="98"/>
        <v>180.16000000000003</v>
      </c>
      <c r="X118" s="2">
        <f t="shared" si="98"/>
        <v>183.3</v>
      </c>
      <c r="Y118" s="2">
        <f t="shared" si="98"/>
        <v>186.40000000000003</v>
      </c>
      <c r="Z118" s="2">
        <f t="shared" si="98"/>
        <v>189.46000000000004</v>
      </c>
      <c r="AA118" s="2">
        <f t="shared" si="98"/>
        <v>192.48000000000002</v>
      </c>
      <c r="AB118" s="2">
        <f t="shared" si="98"/>
        <v>195.46000000000004</v>
      </c>
      <c r="AC118" s="2">
        <f t="shared" si="98"/>
        <v>198.40000000000003</v>
      </c>
      <c r="AD118" s="2">
        <f t="shared" si="98"/>
        <v>201.30000000000004</v>
      </c>
      <c r="AE118" s="2">
        <f t="shared" si="98"/>
        <v>204.16000000000005</v>
      </c>
      <c r="AF118" s="2">
        <f t="shared" si="98"/>
        <v>206.98000000000005</v>
      </c>
      <c r="AG118" s="2">
        <f t="shared" si="103"/>
        <v>209.76000000000005</v>
      </c>
      <c r="AH118" s="2">
        <f t="shared" si="103"/>
        <v>212.50000000000006</v>
      </c>
      <c r="AI118" s="2">
        <f t="shared" si="103"/>
        <v>215.20000000000005</v>
      </c>
      <c r="AJ118" s="2">
        <f t="shared" si="103"/>
        <v>217.86000000000004</v>
      </c>
      <c r="AK118" s="2">
        <f t="shared" si="103"/>
        <v>220.48000000000005</v>
      </c>
      <c r="AL118" s="2">
        <f t="shared" si="103"/>
        <v>223.06000000000006</v>
      </c>
      <c r="AM118" s="2">
        <f t="shared" si="103"/>
        <v>225.60000000000008</v>
      </c>
      <c r="AN118" s="2">
        <f t="shared" si="103"/>
        <v>228.10000000000008</v>
      </c>
      <c r="AO118" s="2">
        <f t="shared" si="103"/>
        <v>230.56000000000006</v>
      </c>
      <c r="AP118" s="2">
        <f t="shared" si="103"/>
        <v>232.98000000000005</v>
      </c>
      <c r="AQ118" s="2">
        <f t="shared" si="103"/>
        <v>235.36000000000004</v>
      </c>
      <c r="AR118" s="2">
        <f t="shared" si="103"/>
        <v>237.70000000000005</v>
      </c>
      <c r="AS118" s="2">
        <f t="shared" si="103"/>
        <v>240.00000000000003</v>
      </c>
      <c r="AT118" s="2">
        <f t="shared" si="103"/>
        <v>242.26000000000002</v>
      </c>
      <c r="AU118" s="2">
        <f t="shared" si="103"/>
        <v>244.48000000000002</v>
      </c>
      <c r="AV118" s="2">
        <f t="shared" si="103"/>
        <v>246.66000000000003</v>
      </c>
      <c r="AW118" s="2">
        <f t="shared" si="102"/>
        <v>248.8</v>
      </c>
      <c r="AX118" s="2">
        <f t="shared" si="102"/>
        <v>250.89999999999998</v>
      </c>
      <c r="AY118" s="2">
        <f t="shared" si="102"/>
        <v>252.95999999999998</v>
      </c>
      <c r="AZ118" s="2">
        <f t="shared" si="102"/>
        <v>254.98</v>
      </c>
      <c r="BA118" s="2">
        <f t="shared" si="102"/>
        <v>256.95999999999998</v>
      </c>
      <c r="BB118" s="2">
        <f t="shared" si="102"/>
        <v>258.89999999999998</v>
      </c>
      <c r="BC118" s="2">
        <f t="shared" si="102"/>
        <v>260.79999999999995</v>
      </c>
      <c r="BD118" s="2">
        <f t="shared" si="102"/>
        <v>262.65999999999997</v>
      </c>
      <c r="BE118" s="2">
        <f t="shared" si="102"/>
        <v>264.47999999999996</v>
      </c>
      <c r="BF118" s="2">
        <f t="shared" si="102"/>
        <v>266.25999999999993</v>
      </c>
      <c r="BG118" s="2">
        <f t="shared" si="102"/>
        <v>267.99999999999994</v>
      </c>
      <c r="BH118" s="2">
        <f t="shared" si="102"/>
        <v>269.69999999999993</v>
      </c>
      <c r="BI118" s="2">
        <f t="shared" si="102"/>
        <v>271.3599999999999</v>
      </c>
      <c r="BJ118" s="2">
        <f t="shared" si="102"/>
        <v>272.9799999999999</v>
      </c>
      <c r="BK118" s="2">
        <f t="shared" si="102"/>
        <v>274.55999999999995</v>
      </c>
      <c r="BL118" s="2">
        <f t="shared" si="106"/>
        <v>276.09999999999991</v>
      </c>
      <c r="BM118" s="2">
        <f t="shared" si="106"/>
        <v>277.59999999999991</v>
      </c>
      <c r="BN118" s="2">
        <f t="shared" si="106"/>
        <v>279.05999999999995</v>
      </c>
      <c r="BO118" s="2">
        <f t="shared" si="106"/>
        <v>280.4799999999999</v>
      </c>
      <c r="BP118" s="2">
        <f t="shared" si="106"/>
        <v>281.8599999999999</v>
      </c>
      <c r="BQ118" s="2">
        <f t="shared" si="106"/>
        <v>283.19999999999993</v>
      </c>
      <c r="BR118" s="2">
        <f t="shared" si="106"/>
        <v>284.49999999999989</v>
      </c>
      <c r="BS118" s="2">
        <f t="shared" si="106"/>
        <v>285.75999999999988</v>
      </c>
      <c r="BT118" s="2">
        <f t="shared" si="106"/>
        <v>286.9799999999999</v>
      </c>
      <c r="BU118" s="2">
        <f t="shared" si="106"/>
        <v>288.15999999999991</v>
      </c>
      <c r="BV118" s="2">
        <f t="shared" si="106"/>
        <v>289.2999999999999</v>
      </c>
      <c r="BW118" s="2">
        <f t="shared" si="106"/>
        <v>290.39999999999992</v>
      </c>
      <c r="BX118" s="2">
        <f t="shared" si="106"/>
        <v>291.45999999999992</v>
      </c>
      <c r="BY118" s="2">
        <f t="shared" si="106"/>
        <v>292.4799999999999</v>
      </c>
      <c r="BZ118" s="2">
        <f t="shared" si="106"/>
        <v>293.45999999999992</v>
      </c>
      <c r="CA118" s="2">
        <f t="shared" si="106"/>
        <v>294.39999999999992</v>
      </c>
      <c r="CB118" s="2">
        <f t="shared" si="104"/>
        <v>295.2999999999999</v>
      </c>
      <c r="CC118" s="2">
        <f t="shared" si="104"/>
        <v>296.15999999999991</v>
      </c>
      <c r="CD118" s="2">
        <f t="shared" si="104"/>
        <v>296.9799999999999</v>
      </c>
      <c r="CE118" s="2">
        <f t="shared" si="104"/>
        <v>297.75999999999988</v>
      </c>
      <c r="CF118" s="2">
        <f t="shared" si="104"/>
        <v>298.49999999999989</v>
      </c>
      <c r="CG118" s="2">
        <f t="shared" si="104"/>
        <v>299.19999999999993</v>
      </c>
      <c r="CH118" s="2">
        <f t="shared" si="72"/>
        <v>299.8599999999999</v>
      </c>
      <c r="CI118" s="2">
        <f t="shared" si="110"/>
        <v>300.4799999999999</v>
      </c>
      <c r="CJ118" s="2">
        <f t="shared" si="110"/>
        <v>301.05999999999995</v>
      </c>
      <c r="CK118" s="2">
        <f t="shared" si="110"/>
        <v>301.59999999999997</v>
      </c>
      <c r="CL118" s="2">
        <f t="shared" si="110"/>
        <v>302.09999999999991</v>
      </c>
      <c r="CM118" s="2">
        <f t="shared" si="110"/>
        <v>302.55999999999995</v>
      </c>
      <c r="CN118" s="2">
        <f t="shared" si="110"/>
        <v>302.97999999999996</v>
      </c>
      <c r="CO118" s="2">
        <f t="shared" si="110"/>
        <v>303.3599999999999</v>
      </c>
      <c r="CP118" s="2">
        <f t="shared" si="110"/>
        <v>303.69999999999993</v>
      </c>
      <c r="CQ118" s="2">
        <f t="shared" si="110"/>
        <v>304</v>
      </c>
      <c r="CR118" s="2">
        <f t="shared" si="110"/>
        <v>304.26</v>
      </c>
      <c r="CS118" s="2">
        <f t="shared" si="110"/>
        <v>304.48</v>
      </c>
      <c r="CT118" s="2">
        <f t="shared" si="110"/>
        <v>304.65999999999997</v>
      </c>
      <c r="CU118" s="2">
        <f t="shared" si="110"/>
        <v>304.79999999999995</v>
      </c>
      <c r="CV118" s="2">
        <f t="shared" si="110"/>
        <v>304.89999999999998</v>
      </c>
      <c r="CW118" s="2">
        <f t="shared" si="110"/>
        <v>304.95999999999998</v>
      </c>
      <c r="CX118" s="2">
        <f t="shared" si="110"/>
        <v>304.98</v>
      </c>
      <c r="CY118" s="2">
        <f t="shared" si="108"/>
        <v>304.96000000000004</v>
      </c>
      <c r="CZ118" s="2">
        <f t="shared" si="108"/>
        <v>304.90000000000003</v>
      </c>
      <c r="DA118" s="2">
        <f t="shared" si="108"/>
        <v>304.80000000000007</v>
      </c>
      <c r="DB118" s="2">
        <f t="shared" si="108"/>
        <v>304.66000000000003</v>
      </c>
      <c r="DC118" s="2">
        <f t="shared" si="108"/>
        <v>304.48</v>
      </c>
      <c r="DD118" s="2">
        <f t="shared" si="108"/>
        <v>304.2600000000001</v>
      </c>
      <c r="DE118" s="2">
        <f t="shared" si="108"/>
        <v>304.00000000000006</v>
      </c>
      <c r="DF118" s="2">
        <f t="shared" si="108"/>
        <v>303.70000000000005</v>
      </c>
      <c r="DG118" s="2">
        <f t="shared" si="108"/>
        <v>303.36000000000013</v>
      </c>
      <c r="DH118" s="2">
        <f t="shared" si="108"/>
        <v>302.98000000000013</v>
      </c>
      <c r="DI118" s="2">
        <f t="shared" si="108"/>
        <v>302.56000000000012</v>
      </c>
      <c r="DJ118" s="2">
        <f t="shared" si="108"/>
        <v>302.10000000000014</v>
      </c>
      <c r="DK118" s="2">
        <f t="shared" si="108"/>
        <v>301.60000000000014</v>
      </c>
      <c r="DL118" s="2">
        <f t="shared" si="108"/>
        <v>301.06000000000017</v>
      </c>
      <c r="DM118" s="2">
        <f t="shared" si="108"/>
        <v>300.48000000000013</v>
      </c>
      <c r="DN118" s="2">
        <f t="shared" si="90"/>
        <v>299.86000000000013</v>
      </c>
      <c r="DO118" s="2">
        <f t="shared" si="90"/>
        <v>299.20000000000016</v>
      </c>
      <c r="DP118" s="2">
        <f t="shared" si="90"/>
        <v>298.50000000000023</v>
      </c>
      <c r="DQ118" s="2">
        <f t="shared" si="90"/>
        <v>297.76000000000022</v>
      </c>
      <c r="DR118" s="2">
        <f t="shared" si="90"/>
        <v>296.98000000000025</v>
      </c>
      <c r="DS118" s="2">
        <f t="shared" si="90"/>
        <v>296.1600000000002</v>
      </c>
      <c r="DT118" s="2">
        <f t="shared" si="87"/>
        <v>295.3000000000003</v>
      </c>
      <c r="DU118" s="2">
        <f t="shared" si="87"/>
        <v>294.40000000000026</v>
      </c>
      <c r="DV118" s="2">
        <f t="shared" si="84"/>
        <v>293.46000000000026</v>
      </c>
      <c r="DW118" s="2">
        <f t="shared" si="109"/>
        <v>292.4800000000003</v>
      </c>
      <c r="DX118" s="2">
        <f t="shared" si="109"/>
        <v>291.46000000000032</v>
      </c>
      <c r="DY118" s="2">
        <f t="shared" si="109"/>
        <v>290.40000000000032</v>
      </c>
      <c r="DZ118" s="2">
        <f t="shared" si="109"/>
        <v>289.3000000000003</v>
      </c>
      <c r="EA118" s="2">
        <f t="shared" si="109"/>
        <v>288.16000000000042</v>
      </c>
      <c r="EB118" s="2">
        <f t="shared" si="109"/>
        <v>286.98000000000036</v>
      </c>
      <c r="EC118" s="2">
        <f t="shared" si="109"/>
        <v>285.76000000000039</v>
      </c>
      <c r="ED118" s="2">
        <f t="shared" si="109"/>
        <v>284.5000000000004</v>
      </c>
      <c r="EE118" s="2">
        <f t="shared" si="109"/>
        <v>283.20000000000044</v>
      </c>
      <c r="EF118" s="2">
        <f t="shared" si="109"/>
        <v>281.86000000000047</v>
      </c>
      <c r="EG118" s="2">
        <f t="shared" si="109"/>
        <v>280.48000000000047</v>
      </c>
      <c r="EH118" s="2">
        <f t="shared" si="109"/>
        <v>279.06000000000051</v>
      </c>
      <c r="EI118" s="2">
        <f t="shared" si="109"/>
        <v>277.60000000000048</v>
      </c>
      <c r="EJ118" s="2">
        <f t="shared" si="109"/>
        <v>276.10000000000048</v>
      </c>
      <c r="EK118" s="2">
        <f t="shared" si="109"/>
        <v>274.56000000000051</v>
      </c>
      <c r="EL118" s="2">
        <f t="shared" si="109"/>
        <v>272.98000000000059</v>
      </c>
      <c r="EM118" s="2">
        <f t="shared" si="107"/>
        <v>271.36000000000058</v>
      </c>
      <c r="EN118" s="2">
        <f t="shared" si="107"/>
        <v>269.70000000000061</v>
      </c>
      <c r="EO118" s="2">
        <f t="shared" si="107"/>
        <v>268.00000000000063</v>
      </c>
      <c r="EP118" s="2">
        <f t="shared" si="107"/>
        <v>266.26000000000067</v>
      </c>
      <c r="EQ118" s="2">
        <f t="shared" si="107"/>
        <v>264.4800000000007</v>
      </c>
      <c r="ER118" s="2">
        <f t="shared" si="112"/>
        <v>262.66000000000065</v>
      </c>
      <c r="ES118" s="2">
        <f t="shared" si="112"/>
        <v>260.80000000000069</v>
      </c>
      <c r="ET118" s="2">
        <f t="shared" si="112"/>
        <v>258.90000000000072</v>
      </c>
      <c r="EU118" s="2">
        <f t="shared" si="112"/>
        <v>256.96000000000072</v>
      </c>
      <c r="EV118" s="2">
        <f t="shared" si="112"/>
        <v>254.98000000000076</v>
      </c>
      <c r="EW118" s="2">
        <f t="shared" si="112"/>
        <v>252.96000000000078</v>
      </c>
      <c r="EX118" s="2">
        <f t="shared" si="112"/>
        <v>250.90000000000083</v>
      </c>
      <c r="EY118" s="2">
        <f t="shared" si="112"/>
        <v>248.80000000000081</v>
      </c>
      <c r="EZ118" s="2">
        <f t="shared" si="112"/>
        <v>246.66000000000082</v>
      </c>
      <c r="FA118" s="2">
        <f t="shared" si="112"/>
        <v>244.48000000000087</v>
      </c>
      <c r="FB118" s="2">
        <f t="shared" si="112"/>
        <v>242.2600000000009</v>
      </c>
      <c r="FC118" s="2">
        <f t="shared" si="112"/>
        <v>240.00000000000091</v>
      </c>
      <c r="FD118" s="2">
        <f t="shared" si="112"/>
        <v>237.70000000000095</v>
      </c>
      <c r="FE118" s="2">
        <f t="shared" si="112"/>
        <v>235.36000000000098</v>
      </c>
      <c r="FF118" s="2">
        <f t="shared" si="112"/>
        <v>232.98000000000098</v>
      </c>
      <c r="FG118" s="2">
        <f t="shared" si="112"/>
        <v>230.56000000000103</v>
      </c>
      <c r="FH118" s="2">
        <f t="shared" si="111"/>
        <v>228.10000000000099</v>
      </c>
      <c r="FI118" s="2">
        <f t="shared" si="111"/>
        <v>225.60000000000093</v>
      </c>
      <c r="FJ118" s="2">
        <f t="shared" si="111"/>
        <v>223.06000000000097</v>
      </c>
      <c r="FK118" s="2">
        <f t="shared" si="111"/>
        <v>220.48000000000098</v>
      </c>
      <c r="FL118" s="2">
        <f t="shared" si="111"/>
        <v>217.86000000000092</v>
      </c>
      <c r="FM118" s="2">
        <f t="shared" si="97"/>
        <v>215.20000000000084</v>
      </c>
      <c r="FN118" s="2">
        <f t="shared" si="97"/>
        <v>212.50000000000085</v>
      </c>
      <c r="FO118" s="2">
        <f t="shared" si="97"/>
        <v>209.76000000000084</v>
      </c>
      <c r="FP118" s="2">
        <f t="shared" si="96"/>
        <v>206.98000000000081</v>
      </c>
      <c r="FQ118" s="2">
        <f t="shared" si="96"/>
        <v>204.16000000000076</v>
      </c>
      <c r="FR118" s="2">
        <f t="shared" si="96"/>
        <v>201.30000000000075</v>
      </c>
      <c r="FS118" s="2">
        <f t="shared" si="67"/>
        <v>198.40000000000077</v>
      </c>
      <c r="FT118" s="2">
        <f t="shared" si="101"/>
        <v>195.46000000000072</v>
      </c>
      <c r="FU118" s="2">
        <f t="shared" si="101"/>
        <v>192.48000000000064</v>
      </c>
      <c r="FV118" s="2">
        <f t="shared" si="101"/>
        <v>189.4600000000006</v>
      </c>
      <c r="FW118" s="2">
        <f t="shared" si="101"/>
        <v>186.4000000000006</v>
      </c>
      <c r="FX118" s="2">
        <f t="shared" si="101"/>
        <v>183.30000000000052</v>
      </c>
      <c r="FY118" s="2">
        <f t="shared" si="101"/>
        <v>180.16000000000048</v>
      </c>
      <c r="FZ118" s="2">
        <f t="shared" si="101"/>
        <v>176.98000000000047</v>
      </c>
      <c r="GA118" s="2">
        <f t="shared" si="101"/>
        <v>173.76000000000045</v>
      </c>
      <c r="GB118" s="2">
        <f t="shared" si="101"/>
        <v>170.5000000000004</v>
      </c>
      <c r="GC118" s="2">
        <f t="shared" si="101"/>
        <v>167.20000000000033</v>
      </c>
      <c r="GD118" s="2">
        <f t="shared" si="101"/>
        <v>163.8600000000003</v>
      </c>
      <c r="GE118" s="2">
        <f t="shared" si="101"/>
        <v>160.4800000000003</v>
      </c>
      <c r="GF118" s="2">
        <f t="shared" si="101"/>
        <v>157.06000000000023</v>
      </c>
      <c r="GG118" s="2">
        <f t="shared" si="101"/>
        <v>153.60000000000014</v>
      </c>
      <c r="GH118" s="2">
        <f t="shared" si="101"/>
        <v>150.10000000000014</v>
      </c>
      <c r="GI118" s="2">
        <f t="shared" si="101"/>
        <v>146.56000000000012</v>
      </c>
      <c r="GJ118" s="2">
        <f t="shared" si="100"/>
        <v>142.98000000000002</v>
      </c>
      <c r="GK118" s="2">
        <f t="shared" si="100"/>
        <v>139.35999999999996</v>
      </c>
      <c r="GL118" s="2">
        <f t="shared" si="100"/>
        <v>135.69999999999993</v>
      </c>
      <c r="GM118" s="2">
        <f t="shared" si="105"/>
        <v>131.99999999999989</v>
      </c>
      <c r="GN118" s="2">
        <f t="shared" si="105"/>
        <v>128.25999999999982</v>
      </c>
      <c r="GO118" s="2">
        <f t="shared" si="105"/>
        <v>124.47999999999973</v>
      </c>
      <c r="GP118" s="2">
        <f t="shared" si="105"/>
        <v>120.65999999999968</v>
      </c>
      <c r="GQ118" s="2">
        <f t="shared" si="105"/>
        <v>116.79999999999967</v>
      </c>
      <c r="GR118" s="2">
        <f t="shared" si="105"/>
        <v>112.89999999999958</v>
      </c>
      <c r="GS118" s="2">
        <f t="shared" si="105"/>
        <v>108.95999999999947</v>
      </c>
      <c r="GT118" s="2">
        <f t="shared" si="105"/>
        <v>104.97999999999945</v>
      </c>
    </row>
    <row r="119" spans="1:202" x14ac:dyDescent="0.25">
      <c r="A119" s="2">
        <f t="shared" si="80"/>
        <v>10.19999999999998</v>
      </c>
      <c r="B119" s="2">
        <f t="shared" si="99"/>
        <v>104.92000000000002</v>
      </c>
      <c r="C119" s="2">
        <f t="shared" si="99"/>
        <v>108.9</v>
      </c>
      <c r="D119" s="2">
        <f t="shared" si="99"/>
        <v>112.84000000000003</v>
      </c>
      <c r="E119" s="2">
        <f t="shared" si="99"/>
        <v>116.74000000000001</v>
      </c>
      <c r="F119" s="2">
        <f t="shared" si="99"/>
        <v>120.60000000000002</v>
      </c>
      <c r="G119" s="2">
        <f t="shared" si="99"/>
        <v>124.42000000000002</v>
      </c>
      <c r="H119" s="2">
        <f t="shared" si="99"/>
        <v>128.20000000000002</v>
      </c>
      <c r="I119" s="2">
        <f t="shared" si="99"/>
        <v>131.94000000000003</v>
      </c>
      <c r="J119" s="2">
        <f t="shared" si="99"/>
        <v>135.64000000000001</v>
      </c>
      <c r="K119" s="2">
        <f t="shared" si="99"/>
        <v>139.30000000000001</v>
      </c>
      <c r="L119" s="2">
        <f t="shared" si="99"/>
        <v>142.92000000000002</v>
      </c>
      <c r="M119" s="2">
        <f t="shared" si="99"/>
        <v>146.5</v>
      </c>
      <c r="N119" s="2">
        <f t="shared" si="99"/>
        <v>150.04000000000002</v>
      </c>
      <c r="O119" s="2">
        <f t="shared" si="99"/>
        <v>153.54000000000002</v>
      </c>
      <c r="P119" s="2">
        <f t="shared" si="99"/>
        <v>157.00000000000003</v>
      </c>
      <c r="Q119" s="2">
        <f t="shared" si="99"/>
        <v>160.42000000000002</v>
      </c>
      <c r="R119" s="2">
        <f t="shared" si="98"/>
        <v>163.80000000000004</v>
      </c>
      <c r="S119" s="2">
        <f t="shared" si="98"/>
        <v>167.14000000000004</v>
      </c>
      <c r="T119" s="2">
        <f t="shared" si="98"/>
        <v>170.44000000000003</v>
      </c>
      <c r="U119" s="2">
        <f t="shared" si="98"/>
        <v>173.70000000000005</v>
      </c>
      <c r="V119" s="2">
        <f t="shared" si="98"/>
        <v>176.92000000000004</v>
      </c>
      <c r="W119" s="2">
        <f t="shared" si="98"/>
        <v>180.10000000000002</v>
      </c>
      <c r="X119" s="2">
        <f t="shared" si="98"/>
        <v>183.24000000000007</v>
      </c>
      <c r="Y119" s="2">
        <f t="shared" si="98"/>
        <v>186.34000000000003</v>
      </c>
      <c r="Z119" s="2">
        <f t="shared" si="98"/>
        <v>189.40000000000003</v>
      </c>
      <c r="AA119" s="2">
        <f t="shared" si="98"/>
        <v>192.42000000000004</v>
      </c>
      <c r="AB119" s="2">
        <f t="shared" si="98"/>
        <v>195.40000000000006</v>
      </c>
      <c r="AC119" s="2">
        <f t="shared" si="98"/>
        <v>198.34000000000006</v>
      </c>
      <c r="AD119" s="2">
        <f t="shared" si="98"/>
        <v>201.24000000000007</v>
      </c>
      <c r="AE119" s="2">
        <f t="shared" si="98"/>
        <v>204.10000000000008</v>
      </c>
      <c r="AF119" s="2">
        <f t="shared" si="98"/>
        <v>206.92000000000007</v>
      </c>
      <c r="AG119" s="2">
        <f t="shared" si="103"/>
        <v>209.70000000000005</v>
      </c>
      <c r="AH119" s="2">
        <f t="shared" si="103"/>
        <v>212.44000000000005</v>
      </c>
      <c r="AI119" s="2">
        <f t="shared" si="103"/>
        <v>215.14000000000007</v>
      </c>
      <c r="AJ119" s="2">
        <f t="shared" si="103"/>
        <v>217.80000000000007</v>
      </c>
      <c r="AK119" s="2">
        <f t="shared" si="103"/>
        <v>220.42000000000007</v>
      </c>
      <c r="AL119" s="2">
        <f t="shared" si="103"/>
        <v>223.00000000000009</v>
      </c>
      <c r="AM119" s="2">
        <f t="shared" si="103"/>
        <v>225.54000000000008</v>
      </c>
      <c r="AN119" s="2">
        <f t="shared" si="103"/>
        <v>228.04000000000008</v>
      </c>
      <c r="AO119" s="2">
        <f t="shared" si="103"/>
        <v>230.50000000000009</v>
      </c>
      <c r="AP119" s="2">
        <f t="shared" si="103"/>
        <v>232.92000000000007</v>
      </c>
      <c r="AQ119" s="2">
        <f t="shared" si="103"/>
        <v>235.30000000000007</v>
      </c>
      <c r="AR119" s="2">
        <f t="shared" si="103"/>
        <v>237.64000000000004</v>
      </c>
      <c r="AS119" s="2">
        <f t="shared" si="103"/>
        <v>239.94000000000005</v>
      </c>
      <c r="AT119" s="2">
        <f t="shared" si="103"/>
        <v>242.20000000000002</v>
      </c>
      <c r="AU119" s="2">
        <f t="shared" si="103"/>
        <v>244.42000000000002</v>
      </c>
      <c r="AV119" s="2">
        <f t="shared" si="103"/>
        <v>246.60000000000002</v>
      </c>
      <c r="AW119" s="2">
        <f t="shared" si="102"/>
        <v>248.74</v>
      </c>
      <c r="AX119" s="2">
        <f t="shared" si="102"/>
        <v>250.84</v>
      </c>
      <c r="AY119" s="2">
        <f t="shared" si="102"/>
        <v>252.89999999999998</v>
      </c>
      <c r="AZ119" s="2">
        <f t="shared" si="102"/>
        <v>254.92</v>
      </c>
      <c r="BA119" s="2">
        <f t="shared" si="102"/>
        <v>256.89999999999998</v>
      </c>
      <c r="BB119" s="2">
        <f t="shared" si="102"/>
        <v>258.83999999999997</v>
      </c>
      <c r="BC119" s="2">
        <f t="shared" si="102"/>
        <v>260.73999999999995</v>
      </c>
      <c r="BD119" s="2">
        <f t="shared" si="102"/>
        <v>262.59999999999997</v>
      </c>
      <c r="BE119" s="2">
        <f t="shared" si="102"/>
        <v>264.41999999999996</v>
      </c>
      <c r="BF119" s="2">
        <f t="shared" si="102"/>
        <v>266.19999999999993</v>
      </c>
      <c r="BG119" s="2">
        <f t="shared" si="102"/>
        <v>267.93999999999994</v>
      </c>
      <c r="BH119" s="2">
        <f t="shared" si="102"/>
        <v>269.63999999999993</v>
      </c>
      <c r="BI119" s="2">
        <f t="shared" si="102"/>
        <v>271.29999999999995</v>
      </c>
      <c r="BJ119" s="2">
        <f t="shared" si="102"/>
        <v>272.91999999999996</v>
      </c>
      <c r="BK119" s="2">
        <f t="shared" si="102"/>
        <v>274.49999999999994</v>
      </c>
      <c r="BL119" s="2">
        <f t="shared" si="106"/>
        <v>276.03999999999996</v>
      </c>
      <c r="BM119" s="2">
        <f t="shared" si="106"/>
        <v>277.53999999999996</v>
      </c>
      <c r="BN119" s="2">
        <f t="shared" si="106"/>
        <v>278.99999999999989</v>
      </c>
      <c r="BO119" s="2">
        <f t="shared" si="106"/>
        <v>280.41999999999996</v>
      </c>
      <c r="BP119" s="2">
        <f t="shared" si="106"/>
        <v>281.79999999999995</v>
      </c>
      <c r="BQ119" s="2">
        <f t="shared" si="106"/>
        <v>283.13999999999987</v>
      </c>
      <c r="BR119" s="2">
        <f t="shared" si="106"/>
        <v>284.43999999999994</v>
      </c>
      <c r="BS119" s="2">
        <f t="shared" si="106"/>
        <v>285.69999999999993</v>
      </c>
      <c r="BT119" s="2">
        <f t="shared" si="106"/>
        <v>286.91999999999996</v>
      </c>
      <c r="BU119" s="2">
        <f t="shared" si="106"/>
        <v>288.09999999999991</v>
      </c>
      <c r="BV119" s="2">
        <f t="shared" si="106"/>
        <v>289.2399999999999</v>
      </c>
      <c r="BW119" s="2">
        <f t="shared" si="106"/>
        <v>290.33999999999992</v>
      </c>
      <c r="BX119" s="2">
        <f t="shared" si="106"/>
        <v>291.39999999999992</v>
      </c>
      <c r="BY119" s="2">
        <f t="shared" si="106"/>
        <v>292.4199999999999</v>
      </c>
      <c r="BZ119" s="2">
        <f t="shared" si="106"/>
        <v>293.39999999999992</v>
      </c>
      <c r="CA119" s="2">
        <f t="shared" si="106"/>
        <v>294.33999999999992</v>
      </c>
      <c r="CB119" s="2">
        <f t="shared" si="104"/>
        <v>295.2399999999999</v>
      </c>
      <c r="CC119" s="2">
        <f t="shared" si="104"/>
        <v>296.09999999999991</v>
      </c>
      <c r="CD119" s="2">
        <f t="shared" si="104"/>
        <v>296.9199999999999</v>
      </c>
      <c r="CE119" s="2">
        <f t="shared" si="104"/>
        <v>297.69999999999993</v>
      </c>
      <c r="CF119" s="2">
        <f t="shared" si="104"/>
        <v>298.43999999999994</v>
      </c>
      <c r="CG119" s="2">
        <f t="shared" si="104"/>
        <v>299.13999999999993</v>
      </c>
      <c r="CH119" s="2">
        <f t="shared" si="72"/>
        <v>299.79999999999995</v>
      </c>
      <c r="CI119" s="2">
        <f t="shared" si="110"/>
        <v>300.41999999999996</v>
      </c>
      <c r="CJ119" s="2">
        <f t="shared" si="110"/>
        <v>300.99999999999994</v>
      </c>
      <c r="CK119" s="2">
        <f t="shared" si="110"/>
        <v>301.53999999999996</v>
      </c>
      <c r="CL119" s="2">
        <f t="shared" si="110"/>
        <v>302.03999999999996</v>
      </c>
      <c r="CM119" s="2">
        <f t="shared" si="110"/>
        <v>302.49999999999994</v>
      </c>
      <c r="CN119" s="2">
        <f t="shared" si="110"/>
        <v>302.91999999999996</v>
      </c>
      <c r="CO119" s="2">
        <f t="shared" si="110"/>
        <v>303.29999999999995</v>
      </c>
      <c r="CP119" s="2">
        <f t="shared" si="110"/>
        <v>303.64</v>
      </c>
      <c r="CQ119" s="2">
        <f t="shared" si="110"/>
        <v>303.93999999999994</v>
      </c>
      <c r="CR119" s="2">
        <f t="shared" si="110"/>
        <v>304.2</v>
      </c>
      <c r="CS119" s="2">
        <f t="shared" si="110"/>
        <v>304.42</v>
      </c>
      <c r="CT119" s="2">
        <f t="shared" si="110"/>
        <v>304.60000000000002</v>
      </c>
      <c r="CU119" s="2">
        <f t="shared" si="110"/>
        <v>304.74</v>
      </c>
      <c r="CV119" s="2">
        <f t="shared" si="110"/>
        <v>304.84000000000003</v>
      </c>
      <c r="CW119" s="2">
        <f t="shared" si="110"/>
        <v>304.89999999999998</v>
      </c>
      <c r="CX119" s="2">
        <f t="shared" si="110"/>
        <v>304.92</v>
      </c>
      <c r="CY119" s="2">
        <f t="shared" si="108"/>
        <v>304.90000000000003</v>
      </c>
      <c r="CZ119" s="2">
        <f t="shared" si="108"/>
        <v>304.84000000000003</v>
      </c>
      <c r="DA119" s="2">
        <f t="shared" si="108"/>
        <v>304.74000000000007</v>
      </c>
      <c r="DB119" s="2">
        <f t="shared" si="108"/>
        <v>304.60000000000002</v>
      </c>
      <c r="DC119" s="2">
        <f t="shared" si="108"/>
        <v>304.42000000000007</v>
      </c>
      <c r="DD119" s="2">
        <f t="shared" si="108"/>
        <v>304.20000000000005</v>
      </c>
      <c r="DE119" s="2">
        <f t="shared" si="108"/>
        <v>303.94000000000005</v>
      </c>
      <c r="DF119" s="2">
        <f t="shared" si="108"/>
        <v>303.6400000000001</v>
      </c>
      <c r="DG119" s="2">
        <f t="shared" si="108"/>
        <v>303.30000000000007</v>
      </c>
      <c r="DH119" s="2">
        <f t="shared" si="108"/>
        <v>302.92000000000013</v>
      </c>
      <c r="DI119" s="2">
        <f t="shared" si="108"/>
        <v>302.50000000000011</v>
      </c>
      <c r="DJ119" s="2">
        <f t="shared" si="108"/>
        <v>302.04000000000013</v>
      </c>
      <c r="DK119" s="2">
        <f t="shared" si="108"/>
        <v>301.54000000000019</v>
      </c>
      <c r="DL119" s="2">
        <f t="shared" si="108"/>
        <v>301.00000000000017</v>
      </c>
      <c r="DM119" s="2">
        <f t="shared" si="108"/>
        <v>300.42000000000019</v>
      </c>
      <c r="DN119" s="2">
        <f t="shared" si="90"/>
        <v>299.80000000000018</v>
      </c>
      <c r="DO119" s="2">
        <f t="shared" si="90"/>
        <v>299.14000000000021</v>
      </c>
      <c r="DP119" s="2">
        <f t="shared" si="90"/>
        <v>298.44000000000023</v>
      </c>
      <c r="DQ119" s="2">
        <f t="shared" si="90"/>
        <v>297.70000000000027</v>
      </c>
      <c r="DR119" s="2">
        <f t="shared" si="90"/>
        <v>296.92000000000019</v>
      </c>
      <c r="DS119" s="2">
        <f t="shared" si="90"/>
        <v>296.10000000000025</v>
      </c>
      <c r="DT119" s="2">
        <f t="shared" si="87"/>
        <v>295.24000000000024</v>
      </c>
      <c r="DU119" s="2">
        <f t="shared" si="87"/>
        <v>294.34000000000026</v>
      </c>
      <c r="DV119" s="2">
        <f t="shared" si="84"/>
        <v>293.40000000000032</v>
      </c>
      <c r="DW119" s="2">
        <f t="shared" si="109"/>
        <v>292.4200000000003</v>
      </c>
      <c r="DX119" s="2">
        <f t="shared" si="109"/>
        <v>291.40000000000032</v>
      </c>
      <c r="DY119" s="2">
        <f t="shared" si="109"/>
        <v>290.34000000000037</v>
      </c>
      <c r="DZ119" s="2">
        <f t="shared" si="109"/>
        <v>289.24000000000035</v>
      </c>
      <c r="EA119" s="2">
        <f t="shared" si="109"/>
        <v>288.10000000000036</v>
      </c>
      <c r="EB119" s="2">
        <f t="shared" si="109"/>
        <v>286.92000000000036</v>
      </c>
      <c r="EC119" s="2">
        <f t="shared" si="109"/>
        <v>285.70000000000039</v>
      </c>
      <c r="ED119" s="2">
        <f t="shared" si="109"/>
        <v>284.4400000000004</v>
      </c>
      <c r="EE119" s="2">
        <f t="shared" si="109"/>
        <v>283.14000000000044</v>
      </c>
      <c r="EF119" s="2">
        <f t="shared" si="109"/>
        <v>281.80000000000047</v>
      </c>
      <c r="EG119" s="2">
        <f t="shared" si="109"/>
        <v>280.42000000000047</v>
      </c>
      <c r="EH119" s="2">
        <f t="shared" si="109"/>
        <v>279.00000000000051</v>
      </c>
      <c r="EI119" s="2">
        <f t="shared" si="109"/>
        <v>277.54000000000048</v>
      </c>
      <c r="EJ119" s="2">
        <f t="shared" si="109"/>
        <v>276.04000000000053</v>
      </c>
      <c r="EK119" s="2">
        <f t="shared" si="109"/>
        <v>274.50000000000051</v>
      </c>
      <c r="EL119" s="2">
        <f t="shared" si="109"/>
        <v>272.92000000000053</v>
      </c>
      <c r="EM119" s="2">
        <f t="shared" si="107"/>
        <v>271.30000000000058</v>
      </c>
      <c r="EN119" s="2">
        <f t="shared" si="107"/>
        <v>269.64000000000061</v>
      </c>
      <c r="EO119" s="2">
        <f t="shared" si="107"/>
        <v>267.94000000000062</v>
      </c>
      <c r="EP119" s="2">
        <f t="shared" si="107"/>
        <v>266.20000000000061</v>
      </c>
      <c r="EQ119" s="2">
        <f t="shared" si="107"/>
        <v>264.4200000000007</v>
      </c>
      <c r="ER119" s="2">
        <f t="shared" si="112"/>
        <v>262.60000000000065</v>
      </c>
      <c r="ES119" s="2">
        <f t="shared" si="112"/>
        <v>260.74000000000069</v>
      </c>
      <c r="ET119" s="2">
        <f t="shared" si="112"/>
        <v>258.84000000000071</v>
      </c>
      <c r="EU119" s="2">
        <f t="shared" si="112"/>
        <v>256.90000000000077</v>
      </c>
      <c r="EV119" s="2">
        <f t="shared" si="112"/>
        <v>254.92000000000075</v>
      </c>
      <c r="EW119" s="2">
        <f t="shared" si="112"/>
        <v>252.90000000000083</v>
      </c>
      <c r="EX119" s="2">
        <f t="shared" si="112"/>
        <v>250.84000000000083</v>
      </c>
      <c r="EY119" s="2">
        <f t="shared" si="112"/>
        <v>248.7400000000008</v>
      </c>
      <c r="EZ119" s="2">
        <f t="shared" si="112"/>
        <v>246.60000000000082</v>
      </c>
      <c r="FA119" s="2">
        <f t="shared" si="112"/>
        <v>244.42000000000087</v>
      </c>
      <c r="FB119" s="2">
        <f t="shared" si="112"/>
        <v>242.2000000000009</v>
      </c>
      <c r="FC119" s="2">
        <f t="shared" si="112"/>
        <v>239.94000000000096</v>
      </c>
      <c r="FD119" s="2">
        <f t="shared" si="112"/>
        <v>237.64000000000095</v>
      </c>
      <c r="FE119" s="2">
        <f t="shared" si="112"/>
        <v>235.30000000000098</v>
      </c>
      <c r="FF119" s="2">
        <f t="shared" si="112"/>
        <v>232.92000000000104</v>
      </c>
      <c r="FG119" s="2">
        <f t="shared" si="112"/>
        <v>230.50000000000108</v>
      </c>
      <c r="FH119" s="2">
        <f t="shared" si="111"/>
        <v>228.04000000000104</v>
      </c>
      <c r="FI119" s="2">
        <f t="shared" si="111"/>
        <v>225.54000000000099</v>
      </c>
      <c r="FJ119" s="2">
        <f t="shared" si="111"/>
        <v>223.00000000000097</v>
      </c>
      <c r="FK119" s="2">
        <f t="shared" si="111"/>
        <v>220.42000000000098</v>
      </c>
      <c r="FL119" s="2">
        <f t="shared" si="111"/>
        <v>217.80000000000092</v>
      </c>
      <c r="FM119" s="2">
        <f t="shared" si="97"/>
        <v>215.14000000000084</v>
      </c>
      <c r="FN119" s="2">
        <f t="shared" si="97"/>
        <v>212.44000000000085</v>
      </c>
      <c r="FO119" s="2">
        <f t="shared" si="97"/>
        <v>209.70000000000084</v>
      </c>
      <c r="FP119" s="2">
        <f t="shared" si="96"/>
        <v>206.92000000000081</v>
      </c>
      <c r="FQ119" s="2">
        <f t="shared" si="96"/>
        <v>204.10000000000076</v>
      </c>
      <c r="FR119" s="2">
        <f t="shared" si="96"/>
        <v>201.24000000000075</v>
      </c>
      <c r="FS119" s="2">
        <f t="shared" si="67"/>
        <v>198.34000000000077</v>
      </c>
      <c r="FT119" s="2">
        <f t="shared" si="101"/>
        <v>195.40000000000072</v>
      </c>
      <c r="FU119" s="2">
        <f t="shared" si="101"/>
        <v>192.42000000000064</v>
      </c>
      <c r="FV119" s="2">
        <f t="shared" si="101"/>
        <v>189.4000000000006</v>
      </c>
      <c r="FW119" s="2">
        <f t="shared" si="101"/>
        <v>186.3400000000006</v>
      </c>
      <c r="FX119" s="2">
        <f t="shared" si="101"/>
        <v>183.24000000000052</v>
      </c>
      <c r="FY119" s="2">
        <f t="shared" si="101"/>
        <v>180.10000000000048</v>
      </c>
      <c r="FZ119" s="2">
        <f t="shared" si="101"/>
        <v>176.92000000000047</v>
      </c>
      <c r="GA119" s="2">
        <f t="shared" si="101"/>
        <v>173.70000000000044</v>
      </c>
      <c r="GB119" s="2">
        <f t="shared" si="101"/>
        <v>170.4400000000004</v>
      </c>
      <c r="GC119" s="2">
        <f t="shared" si="101"/>
        <v>167.14000000000033</v>
      </c>
      <c r="GD119" s="2">
        <f t="shared" si="101"/>
        <v>163.8000000000003</v>
      </c>
      <c r="GE119" s="2">
        <f t="shared" si="101"/>
        <v>160.4200000000003</v>
      </c>
      <c r="GF119" s="2">
        <f t="shared" si="101"/>
        <v>157.00000000000023</v>
      </c>
      <c r="GG119" s="2">
        <f t="shared" si="101"/>
        <v>153.54000000000013</v>
      </c>
      <c r="GH119" s="2">
        <f t="shared" si="101"/>
        <v>150.04000000000013</v>
      </c>
      <c r="GI119" s="2">
        <f t="shared" si="101"/>
        <v>146.50000000000011</v>
      </c>
      <c r="GJ119" s="2">
        <f t="shared" si="100"/>
        <v>142.92000000000002</v>
      </c>
      <c r="GK119" s="2">
        <f t="shared" si="100"/>
        <v>139.29999999999995</v>
      </c>
      <c r="GL119" s="2">
        <f t="shared" si="100"/>
        <v>135.63999999999993</v>
      </c>
      <c r="GM119" s="2">
        <f t="shared" si="105"/>
        <v>131.93999999999988</v>
      </c>
      <c r="GN119" s="2">
        <f t="shared" si="105"/>
        <v>128.19999999999982</v>
      </c>
      <c r="GO119" s="2">
        <f t="shared" si="105"/>
        <v>124.41999999999973</v>
      </c>
      <c r="GP119" s="2">
        <f t="shared" si="105"/>
        <v>120.59999999999968</v>
      </c>
      <c r="GQ119" s="2">
        <f t="shared" si="105"/>
        <v>116.73999999999967</v>
      </c>
      <c r="GR119" s="2">
        <f t="shared" si="105"/>
        <v>112.83999999999958</v>
      </c>
      <c r="GS119" s="2">
        <f t="shared" si="105"/>
        <v>108.89999999999947</v>
      </c>
      <c r="GT119" s="2">
        <f t="shared" si="105"/>
        <v>104.91999999999945</v>
      </c>
    </row>
    <row r="120" spans="1:202" x14ac:dyDescent="0.25">
      <c r="A120" s="2">
        <f t="shared" si="80"/>
        <v>10.299999999999979</v>
      </c>
      <c r="B120" s="2">
        <f t="shared" si="99"/>
        <v>104.82000000000004</v>
      </c>
      <c r="C120" s="2">
        <f t="shared" si="99"/>
        <v>108.80000000000003</v>
      </c>
      <c r="D120" s="2">
        <f t="shared" si="99"/>
        <v>112.74000000000004</v>
      </c>
      <c r="E120" s="2">
        <f t="shared" si="99"/>
        <v>116.64000000000003</v>
      </c>
      <c r="F120" s="2">
        <f t="shared" si="99"/>
        <v>120.50000000000004</v>
      </c>
      <c r="G120" s="2">
        <f t="shared" si="99"/>
        <v>124.32000000000004</v>
      </c>
      <c r="H120" s="2">
        <f t="shared" si="99"/>
        <v>128.10000000000002</v>
      </c>
      <c r="I120" s="2">
        <f t="shared" si="99"/>
        <v>131.84000000000003</v>
      </c>
      <c r="J120" s="2">
        <f t="shared" si="99"/>
        <v>135.54000000000002</v>
      </c>
      <c r="K120" s="2">
        <f t="shared" si="99"/>
        <v>139.20000000000005</v>
      </c>
      <c r="L120" s="2">
        <f t="shared" si="99"/>
        <v>142.82000000000005</v>
      </c>
      <c r="M120" s="2">
        <f t="shared" si="99"/>
        <v>146.40000000000003</v>
      </c>
      <c r="N120" s="2">
        <f t="shared" si="99"/>
        <v>149.94000000000005</v>
      </c>
      <c r="O120" s="2">
        <f t="shared" si="99"/>
        <v>153.44000000000003</v>
      </c>
      <c r="P120" s="2">
        <f t="shared" si="99"/>
        <v>156.90000000000003</v>
      </c>
      <c r="Q120" s="2">
        <f t="shared" ref="Q120:AF135" si="113">-2*((Q$16-5)^2)-2*(($A120-5)^2)+20*Q$16+20*$A120+5</f>
        <v>160.32000000000005</v>
      </c>
      <c r="R120" s="2">
        <f t="shared" si="113"/>
        <v>163.70000000000005</v>
      </c>
      <c r="S120" s="2">
        <f t="shared" si="113"/>
        <v>167.04000000000005</v>
      </c>
      <c r="T120" s="2">
        <f t="shared" si="113"/>
        <v>170.34000000000006</v>
      </c>
      <c r="U120" s="2">
        <f t="shared" si="113"/>
        <v>173.60000000000005</v>
      </c>
      <c r="V120" s="2">
        <f t="shared" si="113"/>
        <v>176.82000000000005</v>
      </c>
      <c r="W120" s="2">
        <f t="shared" si="113"/>
        <v>180.00000000000006</v>
      </c>
      <c r="X120" s="2">
        <f t="shared" si="113"/>
        <v>183.14000000000004</v>
      </c>
      <c r="Y120" s="2">
        <f t="shared" si="113"/>
        <v>186.24000000000007</v>
      </c>
      <c r="Z120" s="2">
        <f t="shared" si="113"/>
        <v>189.30000000000007</v>
      </c>
      <c r="AA120" s="2">
        <f t="shared" si="113"/>
        <v>192.32000000000005</v>
      </c>
      <c r="AB120" s="2">
        <f t="shared" si="113"/>
        <v>195.30000000000007</v>
      </c>
      <c r="AC120" s="2">
        <f t="shared" si="113"/>
        <v>198.24000000000007</v>
      </c>
      <c r="AD120" s="2">
        <f t="shared" si="113"/>
        <v>201.14000000000007</v>
      </c>
      <c r="AE120" s="2">
        <f t="shared" si="113"/>
        <v>204.00000000000006</v>
      </c>
      <c r="AF120" s="2">
        <f t="shared" si="113"/>
        <v>206.82000000000008</v>
      </c>
      <c r="AG120" s="2">
        <f t="shared" si="103"/>
        <v>209.60000000000008</v>
      </c>
      <c r="AH120" s="2">
        <f t="shared" si="103"/>
        <v>212.34000000000009</v>
      </c>
      <c r="AI120" s="2">
        <f t="shared" si="103"/>
        <v>215.04000000000008</v>
      </c>
      <c r="AJ120" s="2">
        <f t="shared" si="103"/>
        <v>217.70000000000007</v>
      </c>
      <c r="AK120" s="2">
        <f t="shared" si="103"/>
        <v>220.32000000000008</v>
      </c>
      <c r="AL120" s="2">
        <f t="shared" si="103"/>
        <v>222.90000000000009</v>
      </c>
      <c r="AM120" s="2">
        <f t="shared" si="103"/>
        <v>225.44000000000008</v>
      </c>
      <c r="AN120" s="2">
        <f t="shared" si="103"/>
        <v>227.94000000000008</v>
      </c>
      <c r="AO120" s="2">
        <f t="shared" si="103"/>
        <v>230.40000000000009</v>
      </c>
      <c r="AP120" s="2">
        <f t="shared" si="103"/>
        <v>232.82000000000008</v>
      </c>
      <c r="AQ120" s="2">
        <f t="shared" si="103"/>
        <v>235.20000000000007</v>
      </c>
      <c r="AR120" s="2">
        <f t="shared" si="103"/>
        <v>237.54000000000008</v>
      </c>
      <c r="AS120" s="2">
        <f t="shared" si="103"/>
        <v>239.84000000000006</v>
      </c>
      <c r="AT120" s="2">
        <f t="shared" si="103"/>
        <v>242.10000000000002</v>
      </c>
      <c r="AU120" s="2">
        <f t="shared" si="103"/>
        <v>244.32000000000005</v>
      </c>
      <c r="AV120" s="2">
        <f t="shared" si="103"/>
        <v>246.50000000000003</v>
      </c>
      <c r="AW120" s="2">
        <f t="shared" si="102"/>
        <v>248.64000000000001</v>
      </c>
      <c r="AX120" s="2">
        <f t="shared" si="102"/>
        <v>250.74</v>
      </c>
      <c r="AY120" s="2">
        <f t="shared" si="102"/>
        <v>252.8</v>
      </c>
      <c r="AZ120" s="2">
        <f t="shared" si="102"/>
        <v>254.82</v>
      </c>
      <c r="BA120" s="2">
        <f t="shared" si="102"/>
        <v>256.8</v>
      </c>
      <c r="BB120" s="2">
        <f t="shared" si="102"/>
        <v>258.74</v>
      </c>
      <c r="BC120" s="2">
        <f t="shared" si="102"/>
        <v>260.64</v>
      </c>
      <c r="BD120" s="2">
        <f t="shared" si="102"/>
        <v>262.5</v>
      </c>
      <c r="BE120" s="2">
        <f t="shared" si="102"/>
        <v>264.32</v>
      </c>
      <c r="BF120" s="2">
        <f t="shared" si="102"/>
        <v>266.09999999999997</v>
      </c>
      <c r="BG120" s="2">
        <f t="shared" si="102"/>
        <v>267.83999999999997</v>
      </c>
      <c r="BH120" s="2">
        <f t="shared" si="102"/>
        <v>269.53999999999996</v>
      </c>
      <c r="BI120" s="2">
        <f t="shared" si="102"/>
        <v>271.19999999999993</v>
      </c>
      <c r="BJ120" s="2">
        <f t="shared" si="102"/>
        <v>272.81999999999994</v>
      </c>
      <c r="BK120" s="2">
        <f t="shared" si="102"/>
        <v>274.39999999999998</v>
      </c>
      <c r="BL120" s="2">
        <f t="shared" si="106"/>
        <v>275.93999999999994</v>
      </c>
      <c r="BM120" s="2">
        <f t="shared" si="106"/>
        <v>277.43999999999994</v>
      </c>
      <c r="BN120" s="2">
        <f t="shared" si="106"/>
        <v>278.89999999999992</v>
      </c>
      <c r="BO120" s="2">
        <f t="shared" si="106"/>
        <v>280.31999999999994</v>
      </c>
      <c r="BP120" s="2">
        <f t="shared" si="106"/>
        <v>281.69999999999993</v>
      </c>
      <c r="BQ120" s="2">
        <f t="shared" si="106"/>
        <v>283.03999999999991</v>
      </c>
      <c r="BR120" s="2">
        <f t="shared" si="106"/>
        <v>284.33999999999992</v>
      </c>
      <c r="BS120" s="2">
        <f t="shared" si="106"/>
        <v>285.59999999999991</v>
      </c>
      <c r="BT120" s="2">
        <f t="shared" si="106"/>
        <v>286.81999999999994</v>
      </c>
      <c r="BU120" s="2">
        <f t="shared" si="106"/>
        <v>287.99999999999994</v>
      </c>
      <c r="BV120" s="2">
        <f t="shared" si="106"/>
        <v>289.13999999999993</v>
      </c>
      <c r="BW120" s="2">
        <f t="shared" si="106"/>
        <v>290.2399999999999</v>
      </c>
      <c r="BX120" s="2">
        <f t="shared" si="106"/>
        <v>291.29999999999995</v>
      </c>
      <c r="BY120" s="2">
        <f t="shared" si="106"/>
        <v>292.31999999999994</v>
      </c>
      <c r="BZ120" s="2">
        <f t="shared" si="106"/>
        <v>293.29999999999995</v>
      </c>
      <c r="CA120" s="2">
        <f t="shared" si="106"/>
        <v>294.2399999999999</v>
      </c>
      <c r="CB120" s="2">
        <f t="shared" si="104"/>
        <v>295.13999999999993</v>
      </c>
      <c r="CC120" s="2">
        <f t="shared" si="104"/>
        <v>295.99999999999994</v>
      </c>
      <c r="CD120" s="2">
        <f t="shared" si="104"/>
        <v>296.81999999999994</v>
      </c>
      <c r="CE120" s="2">
        <f t="shared" si="104"/>
        <v>297.59999999999991</v>
      </c>
      <c r="CF120" s="2">
        <f t="shared" si="104"/>
        <v>298.33999999999992</v>
      </c>
      <c r="CG120" s="2">
        <f t="shared" si="104"/>
        <v>299.03999999999996</v>
      </c>
      <c r="CH120" s="2">
        <f t="shared" si="72"/>
        <v>299.69999999999993</v>
      </c>
      <c r="CI120" s="2">
        <f t="shared" si="110"/>
        <v>300.31999999999994</v>
      </c>
      <c r="CJ120" s="2">
        <f t="shared" si="110"/>
        <v>300.89999999999998</v>
      </c>
      <c r="CK120" s="2">
        <f t="shared" si="110"/>
        <v>301.43999999999994</v>
      </c>
      <c r="CL120" s="2">
        <f t="shared" si="110"/>
        <v>301.93999999999994</v>
      </c>
      <c r="CM120" s="2">
        <f t="shared" si="110"/>
        <v>302.39999999999998</v>
      </c>
      <c r="CN120" s="2">
        <f t="shared" si="110"/>
        <v>302.82</v>
      </c>
      <c r="CO120" s="2">
        <f t="shared" si="110"/>
        <v>303.19999999999993</v>
      </c>
      <c r="CP120" s="2">
        <f t="shared" si="110"/>
        <v>303.53999999999996</v>
      </c>
      <c r="CQ120" s="2">
        <f t="shared" si="110"/>
        <v>303.83999999999997</v>
      </c>
      <c r="CR120" s="2">
        <f t="shared" si="110"/>
        <v>304.10000000000002</v>
      </c>
      <c r="CS120" s="2">
        <f t="shared" si="110"/>
        <v>304.32000000000005</v>
      </c>
      <c r="CT120" s="2">
        <f t="shared" si="110"/>
        <v>304.5</v>
      </c>
      <c r="CU120" s="2">
        <f t="shared" si="110"/>
        <v>304.64</v>
      </c>
      <c r="CV120" s="2">
        <f t="shared" si="110"/>
        <v>304.74</v>
      </c>
      <c r="CW120" s="2">
        <f t="shared" si="110"/>
        <v>304.8</v>
      </c>
      <c r="CX120" s="2">
        <f t="shared" si="110"/>
        <v>304.82000000000005</v>
      </c>
      <c r="CY120" s="2">
        <f t="shared" si="108"/>
        <v>304.80000000000007</v>
      </c>
      <c r="CZ120" s="2">
        <f t="shared" si="108"/>
        <v>304.74000000000007</v>
      </c>
      <c r="DA120" s="2">
        <f t="shared" si="108"/>
        <v>304.6400000000001</v>
      </c>
      <c r="DB120" s="2">
        <f t="shared" si="108"/>
        <v>304.50000000000006</v>
      </c>
      <c r="DC120" s="2">
        <f t="shared" si="108"/>
        <v>304.32000000000005</v>
      </c>
      <c r="DD120" s="2">
        <f t="shared" si="108"/>
        <v>304.10000000000008</v>
      </c>
      <c r="DE120" s="2">
        <f t="shared" si="108"/>
        <v>303.84000000000009</v>
      </c>
      <c r="DF120" s="2">
        <f t="shared" si="108"/>
        <v>303.54000000000008</v>
      </c>
      <c r="DG120" s="2">
        <f t="shared" si="108"/>
        <v>303.2000000000001</v>
      </c>
      <c r="DH120" s="2">
        <f t="shared" si="108"/>
        <v>302.82000000000016</v>
      </c>
      <c r="DI120" s="2">
        <f t="shared" si="108"/>
        <v>302.40000000000015</v>
      </c>
      <c r="DJ120" s="2">
        <f t="shared" si="108"/>
        <v>301.94000000000017</v>
      </c>
      <c r="DK120" s="2">
        <f t="shared" si="108"/>
        <v>301.44000000000017</v>
      </c>
      <c r="DL120" s="2">
        <f t="shared" si="108"/>
        <v>300.9000000000002</v>
      </c>
      <c r="DM120" s="2">
        <f t="shared" si="108"/>
        <v>300.32000000000016</v>
      </c>
      <c r="DN120" s="2">
        <f t="shared" si="90"/>
        <v>299.70000000000016</v>
      </c>
      <c r="DO120" s="2">
        <f t="shared" si="90"/>
        <v>299.04000000000019</v>
      </c>
      <c r="DP120" s="2">
        <f t="shared" si="90"/>
        <v>298.34000000000026</v>
      </c>
      <c r="DQ120" s="2">
        <f t="shared" si="90"/>
        <v>297.60000000000025</v>
      </c>
      <c r="DR120" s="2">
        <f t="shared" si="90"/>
        <v>296.82000000000028</v>
      </c>
      <c r="DS120" s="2">
        <f t="shared" si="90"/>
        <v>296.00000000000023</v>
      </c>
      <c r="DT120" s="2">
        <f t="shared" si="87"/>
        <v>295.14000000000033</v>
      </c>
      <c r="DU120" s="2">
        <f t="shared" si="87"/>
        <v>294.24000000000029</v>
      </c>
      <c r="DV120" s="2">
        <f t="shared" si="84"/>
        <v>293.3000000000003</v>
      </c>
      <c r="DW120" s="2">
        <f t="shared" si="109"/>
        <v>292.32000000000033</v>
      </c>
      <c r="DX120" s="2">
        <f t="shared" si="109"/>
        <v>291.30000000000035</v>
      </c>
      <c r="DY120" s="2">
        <f t="shared" si="109"/>
        <v>290.24000000000035</v>
      </c>
      <c r="DZ120" s="2">
        <f t="shared" si="109"/>
        <v>289.14000000000033</v>
      </c>
      <c r="EA120" s="2">
        <f t="shared" si="109"/>
        <v>288.0000000000004</v>
      </c>
      <c r="EB120" s="2">
        <f t="shared" si="109"/>
        <v>286.82000000000039</v>
      </c>
      <c r="EC120" s="2">
        <f t="shared" si="109"/>
        <v>285.60000000000042</v>
      </c>
      <c r="ED120" s="2">
        <f t="shared" si="109"/>
        <v>284.34000000000043</v>
      </c>
      <c r="EE120" s="2">
        <f t="shared" si="109"/>
        <v>283.04000000000048</v>
      </c>
      <c r="EF120" s="2">
        <f t="shared" si="109"/>
        <v>281.7000000000005</v>
      </c>
      <c r="EG120" s="2">
        <f t="shared" si="109"/>
        <v>280.3200000000005</v>
      </c>
      <c r="EH120" s="2">
        <f t="shared" si="109"/>
        <v>278.90000000000055</v>
      </c>
      <c r="EI120" s="2">
        <f t="shared" si="109"/>
        <v>277.44000000000051</v>
      </c>
      <c r="EJ120" s="2">
        <f t="shared" si="109"/>
        <v>275.94000000000051</v>
      </c>
      <c r="EK120" s="2">
        <f t="shared" si="109"/>
        <v>274.40000000000055</v>
      </c>
      <c r="EL120" s="2">
        <f t="shared" si="109"/>
        <v>272.82000000000056</v>
      </c>
      <c r="EM120" s="2">
        <f t="shared" si="107"/>
        <v>271.20000000000061</v>
      </c>
      <c r="EN120" s="2">
        <f t="shared" si="107"/>
        <v>269.54000000000065</v>
      </c>
      <c r="EO120" s="2">
        <f t="shared" si="107"/>
        <v>267.84000000000066</v>
      </c>
      <c r="EP120" s="2">
        <f t="shared" si="107"/>
        <v>266.10000000000065</v>
      </c>
      <c r="EQ120" s="2">
        <f t="shared" si="107"/>
        <v>264.32000000000073</v>
      </c>
      <c r="ER120" s="2">
        <f t="shared" si="112"/>
        <v>262.50000000000068</v>
      </c>
      <c r="ES120" s="2">
        <f t="shared" si="112"/>
        <v>260.64000000000073</v>
      </c>
      <c r="ET120" s="2">
        <f t="shared" si="112"/>
        <v>258.74000000000075</v>
      </c>
      <c r="EU120" s="2">
        <f t="shared" si="112"/>
        <v>256.80000000000075</v>
      </c>
      <c r="EV120" s="2">
        <f t="shared" si="112"/>
        <v>254.82000000000079</v>
      </c>
      <c r="EW120" s="2">
        <f t="shared" si="112"/>
        <v>252.80000000000081</v>
      </c>
      <c r="EX120" s="2">
        <f t="shared" si="112"/>
        <v>250.74000000000086</v>
      </c>
      <c r="EY120" s="2">
        <f t="shared" si="112"/>
        <v>248.64000000000084</v>
      </c>
      <c r="EZ120" s="2">
        <f t="shared" si="112"/>
        <v>246.50000000000085</v>
      </c>
      <c r="FA120" s="2">
        <f t="shared" si="112"/>
        <v>244.3200000000009</v>
      </c>
      <c r="FB120" s="2">
        <f t="shared" si="112"/>
        <v>242.10000000000093</v>
      </c>
      <c r="FC120" s="2">
        <f t="shared" si="112"/>
        <v>239.84000000000094</v>
      </c>
      <c r="FD120" s="2">
        <f t="shared" si="112"/>
        <v>237.54000000000099</v>
      </c>
      <c r="FE120" s="2">
        <f t="shared" si="112"/>
        <v>235.20000000000101</v>
      </c>
      <c r="FF120" s="2">
        <f t="shared" si="112"/>
        <v>232.82000000000102</v>
      </c>
      <c r="FG120" s="2">
        <f t="shared" si="112"/>
        <v>230.40000000000106</v>
      </c>
      <c r="FH120" s="2">
        <f t="shared" si="111"/>
        <v>227.94000000000102</v>
      </c>
      <c r="FI120" s="2">
        <f t="shared" si="111"/>
        <v>225.44000000000096</v>
      </c>
      <c r="FJ120" s="2">
        <f t="shared" si="111"/>
        <v>222.900000000001</v>
      </c>
      <c r="FK120" s="2">
        <f t="shared" si="111"/>
        <v>220.32000000000102</v>
      </c>
      <c r="FL120" s="2">
        <f t="shared" si="111"/>
        <v>217.70000000000095</v>
      </c>
      <c r="FM120" s="2">
        <f t="shared" si="97"/>
        <v>215.04000000000087</v>
      </c>
      <c r="FN120" s="2">
        <f t="shared" si="97"/>
        <v>212.34000000000088</v>
      </c>
      <c r="FO120" s="2">
        <f t="shared" si="97"/>
        <v>209.60000000000088</v>
      </c>
      <c r="FP120" s="2">
        <f t="shared" si="96"/>
        <v>206.82000000000085</v>
      </c>
      <c r="FQ120" s="2">
        <f t="shared" si="96"/>
        <v>204.0000000000008</v>
      </c>
      <c r="FR120" s="2">
        <f t="shared" si="96"/>
        <v>201.14000000000078</v>
      </c>
      <c r="FS120" s="2">
        <f t="shared" si="67"/>
        <v>198.2400000000008</v>
      </c>
      <c r="FT120" s="2">
        <f t="shared" si="101"/>
        <v>195.30000000000075</v>
      </c>
      <c r="FU120" s="2">
        <f t="shared" si="101"/>
        <v>192.32000000000068</v>
      </c>
      <c r="FV120" s="2">
        <f t="shared" si="101"/>
        <v>189.30000000000064</v>
      </c>
      <c r="FW120" s="2">
        <f t="shared" si="101"/>
        <v>186.24000000000063</v>
      </c>
      <c r="FX120" s="2">
        <f t="shared" si="101"/>
        <v>183.14000000000055</v>
      </c>
      <c r="FY120" s="2">
        <f t="shared" si="101"/>
        <v>180.00000000000051</v>
      </c>
      <c r="FZ120" s="2">
        <f t="shared" si="101"/>
        <v>176.8200000000005</v>
      </c>
      <c r="GA120" s="2">
        <f t="shared" si="101"/>
        <v>173.60000000000048</v>
      </c>
      <c r="GB120" s="2">
        <f t="shared" si="101"/>
        <v>170.34000000000043</v>
      </c>
      <c r="GC120" s="2">
        <f t="shared" si="101"/>
        <v>167.04000000000036</v>
      </c>
      <c r="GD120" s="2">
        <f t="shared" si="101"/>
        <v>163.70000000000033</v>
      </c>
      <c r="GE120" s="2">
        <f t="shared" si="101"/>
        <v>160.32000000000033</v>
      </c>
      <c r="GF120" s="2">
        <f t="shared" si="101"/>
        <v>156.90000000000026</v>
      </c>
      <c r="GG120" s="2">
        <f t="shared" si="101"/>
        <v>153.44000000000017</v>
      </c>
      <c r="GH120" s="2">
        <f t="shared" si="101"/>
        <v>149.94000000000017</v>
      </c>
      <c r="GI120" s="2">
        <f t="shared" si="101"/>
        <v>146.40000000000015</v>
      </c>
      <c r="GJ120" s="2">
        <f t="shared" si="100"/>
        <v>142.82000000000005</v>
      </c>
      <c r="GK120" s="2">
        <f t="shared" si="100"/>
        <v>139.19999999999999</v>
      </c>
      <c r="GL120" s="2">
        <f t="shared" si="100"/>
        <v>135.53999999999996</v>
      </c>
      <c r="GM120" s="2">
        <f t="shared" si="105"/>
        <v>131.83999999999992</v>
      </c>
      <c r="GN120" s="2">
        <f t="shared" si="105"/>
        <v>128.09999999999985</v>
      </c>
      <c r="GO120" s="2">
        <f t="shared" si="105"/>
        <v>124.31999999999977</v>
      </c>
      <c r="GP120" s="2">
        <f t="shared" si="105"/>
        <v>120.49999999999972</v>
      </c>
      <c r="GQ120" s="2">
        <f t="shared" si="105"/>
        <v>116.6399999999997</v>
      </c>
      <c r="GR120" s="2">
        <f t="shared" si="105"/>
        <v>112.73999999999961</v>
      </c>
      <c r="GS120" s="2">
        <f t="shared" si="105"/>
        <v>108.7999999999995</v>
      </c>
      <c r="GT120" s="2">
        <f t="shared" si="105"/>
        <v>104.81999999999948</v>
      </c>
    </row>
    <row r="121" spans="1:202" x14ac:dyDescent="0.25">
      <c r="A121" s="2">
        <f t="shared" si="80"/>
        <v>10.399999999999979</v>
      </c>
      <c r="B121" s="2">
        <f t="shared" ref="B121:Q136" si="114">-2*((B$16-5)^2)-2*(($A121-5)^2)+20*B$16+20*$A121+5</f>
        <v>104.68000000000004</v>
      </c>
      <c r="C121" s="2">
        <f t="shared" si="114"/>
        <v>108.66000000000003</v>
      </c>
      <c r="D121" s="2">
        <f t="shared" si="114"/>
        <v>112.60000000000002</v>
      </c>
      <c r="E121" s="2">
        <f t="shared" si="114"/>
        <v>116.50000000000003</v>
      </c>
      <c r="F121" s="2">
        <f t="shared" si="114"/>
        <v>120.36000000000004</v>
      </c>
      <c r="G121" s="2">
        <f t="shared" si="114"/>
        <v>124.18000000000004</v>
      </c>
      <c r="H121" s="2">
        <f t="shared" si="114"/>
        <v>127.96000000000002</v>
      </c>
      <c r="I121" s="2">
        <f t="shared" si="114"/>
        <v>131.70000000000005</v>
      </c>
      <c r="J121" s="2">
        <f t="shared" si="114"/>
        <v>135.40000000000003</v>
      </c>
      <c r="K121" s="2">
        <f t="shared" si="114"/>
        <v>139.06000000000003</v>
      </c>
      <c r="L121" s="2">
        <f t="shared" si="114"/>
        <v>142.68000000000004</v>
      </c>
      <c r="M121" s="2">
        <f t="shared" si="114"/>
        <v>146.26000000000002</v>
      </c>
      <c r="N121" s="2">
        <f t="shared" si="114"/>
        <v>149.80000000000001</v>
      </c>
      <c r="O121" s="2">
        <f t="shared" si="114"/>
        <v>153.30000000000001</v>
      </c>
      <c r="P121" s="2">
        <f t="shared" si="114"/>
        <v>156.76000000000005</v>
      </c>
      <c r="Q121" s="2">
        <f t="shared" si="114"/>
        <v>160.18000000000004</v>
      </c>
      <c r="R121" s="2">
        <f t="shared" si="113"/>
        <v>163.56000000000003</v>
      </c>
      <c r="S121" s="2">
        <f t="shared" si="113"/>
        <v>166.90000000000003</v>
      </c>
      <c r="T121" s="2">
        <f t="shared" si="113"/>
        <v>170.20000000000005</v>
      </c>
      <c r="U121" s="2">
        <f t="shared" si="113"/>
        <v>173.46000000000004</v>
      </c>
      <c r="V121" s="2">
        <f t="shared" si="113"/>
        <v>176.68000000000004</v>
      </c>
      <c r="W121" s="2">
        <f t="shared" si="113"/>
        <v>179.86000000000007</v>
      </c>
      <c r="X121" s="2">
        <f t="shared" si="113"/>
        <v>183.00000000000006</v>
      </c>
      <c r="Y121" s="2">
        <f t="shared" si="113"/>
        <v>186.10000000000005</v>
      </c>
      <c r="Z121" s="2">
        <f t="shared" si="113"/>
        <v>189.16000000000005</v>
      </c>
      <c r="AA121" s="2">
        <f t="shared" si="113"/>
        <v>192.18000000000006</v>
      </c>
      <c r="AB121" s="2">
        <f t="shared" si="113"/>
        <v>195.16000000000005</v>
      </c>
      <c r="AC121" s="2">
        <f t="shared" si="113"/>
        <v>198.10000000000005</v>
      </c>
      <c r="AD121" s="2">
        <f t="shared" si="113"/>
        <v>201.00000000000006</v>
      </c>
      <c r="AE121" s="2">
        <f t="shared" si="113"/>
        <v>203.86000000000007</v>
      </c>
      <c r="AF121" s="2">
        <f t="shared" si="113"/>
        <v>206.68000000000006</v>
      </c>
      <c r="AG121" s="2">
        <f t="shared" si="103"/>
        <v>209.46000000000006</v>
      </c>
      <c r="AH121" s="2">
        <f t="shared" si="103"/>
        <v>212.20000000000007</v>
      </c>
      <c r="AI121" s="2">
        <f t="shared" si="103"/>
        <v>214.90000000000006</v>
      </c>
      <c r="AJ121" s="2">
        <f t="shared" si="103"/>
        <v>217.56000000000006</v>
      </c>
      <c r="AK121" s="2">
        <f t="shared" si="103"/>
        <v>220.18000000000006</v>
      </c>
      <c r="AL121" s="2">
        <f t="shared" si="103"/>
        <v>222.76000000000008</v>
      </c>
      <c r="AM121" s="2">
        <f t="shared" si="103"/>
        <v>225.30000000000007</v>
      </c>
      <c r="AN121" s="2">
        <f t="shared" si="103"/>
        <v>227.80000000000007</v>
      </c>
      <c r="AO121" s="2">
        <f t="shared" si="103"/>
        <v>230.26000000000008</v>
      </c>
      <c r="AP121" s="2">
        <f t="shared" si="103"/>
        <v>232.68000000000006</v>
      </c>
      <c r="AQ121" s="2">
        <f t="shared" si="103"/>
        <v>235.06000000000006</v>
      </c>
      <c r="AR121" s="2">
        <f t="shared" si="103"/>
        <v>237.40000000000006</v>
      </c>
      <c r="AS121" s="2">
        <f t="shared" si="103"/>
        <v>239.70000000000005</v>
      </c>
      <c r="AT121" s="2">
        <f t="shared" si="103"/>
        <v>241.96000000000004</v>
      </c>
      <c r="AU121" s="2">
        <f t="shared" si="103"/>
        <v>244.18000000000004</v>
      </c>
      <c r="AV121" s="2">
        <f t="shared" si="103"/>
        <v>246.36</v>
      </c>
      <c r="AW121" s="2">
        <f t="shared" si="102"/>
        <v>248.5</v>
      </c>
      <c r="AX121" s="2">
        <f t="shared" si="102"/>
        <v>250.6</v>
      </c>
      <c r="AY121" s="2">
        <f t="shared" si="102"/>
        <v>252.66</v>
      </c>
      <c r="AZ121" s="2">
        <f t="shared" si="102"/>
        <v>254.68</v>
      </c>
      <c r="BA121" s="2">
        <f t="shared" si="102"/>
        <v>256.65999999999997</v>
      </c>
      <c r="BB121" s="2">
        <f t="shared" si="102"/>
        <v>258.59999999999997</v>
      </c>
      <c r="BC121" s="2">
        <f t="shared" si="102"/>
        <v>260.5</v>
      </c>
      <c r="BD121" s="2">
        <f t="shared" si="102"/>
        <v>262.35999999999996</v>
      </c>
      <c r="BE121" s="2">
        <f t="shared" si="102"/>
        <v>264.17999999999995</v>
      </c>
      <c r="BF121" s="2">
        <f t="shared" si="102"/>
        <v>265.95999999999992</v>
      </c>
      <c r="BG121" s="2">
        <f t="shared" si="102"/>
        <v>267.69999999999993</v>
      </c>
      <c r="BH121" s="2">
        <f t="shared" si="102"/>
        <v>269.39999999999998</v>
      </c>
      <c r="BI121" s="2">
        <f t="shared" si="102"/>
        <v>271.05999999999995</v>
      </c>
      <c r="BJ121" s="2">
        <f t="shared" si="102"/>
        <v>272.67999999999995</v>
      </c>
      <c r="BK121" s="2">
        <f t="shared" si="102"/>
        <v>274.25999999999993</v>
      </c>
      <c r="BL121" s="2">
        <f t="shared" si="106"/>
        <v>275.79999999999995</v>
      </c>
      <c r="BM121" s="2">
        <f t="shared" si="106"/>
        <v>277.29999999999995</v>
      </c>
      <c r="BN121" s="2">
        <f t="shared" si="106"/>
        <v>278.75999999999993</v>
      </c>
      <c r="BO121" s="2">
        <f t="shared" si="106"/>
        <v>280.17999999999995</v>
      </c>
      <c r="BP121" s="2">
        <f t="shared" si="106"/>
        <v>281.55999999999995</v>
      </c>
      <c r="BQ121" s="2">
        <f t="shared" si="106"/>
        <v>282.89999999999992</v>
      </c>
      <c r="BR121" s="2">
        <f t="shared" si="106"/>
        <v>284.19999999999993</v>
      </c>
      <c r="BS121" s="2">
        <f t="shared" si="106"/>
        <v>285.45999999999992</v>
      </c>
      <c r="BT121" s="2">
        <f t="shared" si="106"/>
        <v>286.67999999999995</v>
      </c>
      <c r="BU121" s="2">
        <f t="shared" si="106"/>
        <v>287.8599999999999</v>
      </c>
      <c r="BV121" s="2">
        <f t="shared" si="106"/>
        <v>288.99999999999989</v>
      </c>
      <c r="BW121" s="2">
        <f t="shared" si="106"/>
        <v>290.09999999999991</v>
      </c>
      <c r="BX121" s="2">
        <f t="shared" si="106"/>
        <v>291.15999999999991</v>
      </c>
      <c r="BY121" s="2">
        <f t="shared" si="106"/>
        <v>292.17999999999989</v>
      </c>
      <c r="BZ121" s="2">
        <f t="shared" si="106"/>
        <v>293.15999999999991</v>
      </c>
      <c r="CA121" s="2">
        <f t="shared" si="106"/>
        <v>294.09999999999991</v>
      </c>
      <c r="CB121" s="2">
        <f t="shared" si="104"/>
        <v>294.99999999999994</v>
      </c>
      <c r="CC121" s="2">
        <f t="shared" si="104"/>
        <v>295.85999999999996</v>
      </c>
      <c r="CD121" s="2">
        <f t="shared" si="104"/>
        <v>296.67999999999995</v>
      </c>
      <c r="CE121" s="2">
        <f t="shared" si="104"/>
        <v>297.45999999999992</v>
      </c>
      <c r="CF121" s="2">
        <f t="shared" si="104"/>
        <v>298.19999999999993</v>
      </c>
      <c r="CG121" s="2">
        <f t="shared" si="104"/>
        <v>298.89999999999992</v>
      </c>
      <c r="CH121" s="2">
        <f t="shared" si="72"/>
        <v>299.55999999999995</v>
      </c>
      <c r="CI121" s="2">
        <f t="shared" si="110"/>
        <v>300.17999999999995</v>
      </c>
      <c r="CJ121" s="2">
        <f t="shared" si="110"/>
        <v>300.76</v>
      </c>
      <c r="CK121" s="2">
        <f t="shared" si="110"/>
        <v>301.29999999999995</v>
      </c>
      <c r="CL121" s="2">
        <f t="shared" si="110"/>
        <v>301.79999999999995</v>
      </c>
      <c r="CM121" s="2">
        <f t="shared" si="110"/>
        <v>302.26</v>
      </c>
      <c r="CN121" s="2">
        <f t="shared" si="110"/>
        <v>302.67999999999995</v>
      </c>
      <c r="CO121" s="2">
        <f t="shared" si="110"/>
        <v>303.05999999999995</v>
      </c>
      <c r="CP121" s="2">
        <f t="shared" si="110"/>
        <v>303.39999999999998</v>
      </c>
      <c r="CQ121" s="2">
        <f t="shared" si="110"/>
        <v>303.7</v>
      </c>
      <c r="CR121" s="2">
        <f t="shared" si="110"/>
        <v>303.95999999999998</v>
      </c>
      <c r="CS121" s="2">
        <f t="shared" si="110"/>
        <v>304.18</v>
      </c>
      <c r="CT121" s="2">
        <f t="shared" si="110"/>
        <v>304.36</v>
      </c>
      <c r="CU121" s="2">
        <f t="shared" si="110"/>
        <v>304.5</v>
      </c>
      <c r="CV121" s="2">
        <f t="shared" si="110"/>
        <v>304.60000000000002</v>
      </c>
      <c r="CW121" s="2">
        <f t="shared" si="110"/>
        <v>304.65999999999997</v>
      </c>
      <c r="CX121" s="2">
        <f t="shared" si="110"/>
        <v>304.68</v>
      </c>
      <c r="CY121" s="2">
        <f t="shared" si="108"/>
        <v>304.66000000000003</v>
      </c>
      <c r="CZ121" s="2">
        <f t="shared" si="108"/>
        <v>304.60000000000002</v>
      </c>
      <c r="DA121" s="2">
        <f t="shared" si="108"/>
        <v>304.50000000000006</v>
      </c>
      <c r="DB121" s="2">
        <f t="shared" si="108"/>
        <v>304.36000000000007</v>
      </c>
      <c r="DC121" s="2">
        <f t="shared" si="108"/>
        <v>304.18000000000006</v>
      </c>
      <c r="DD121" s="2">
        <f t="shared" si="108"/>
        <v>303.96000000000009</v>
      </c>
      <c r="DE121" s="2">
        <f t="shared" si="108"/>
        <v>303.70000000000005</v>
      </c>
      <c r="DF121" s="2">
        <f t="shared" si="108"/>
        <v>303.40000000000009</v>
      </c>
      <c r="DG121" s="2">
        <f t="shared" si="108"/>
        <v>303.06000000000012</v>
      </c>
      <c r="DH121" s="2">
        <f t="shared" si="108"/>
        <v>302.68000000000012</v>
      </c>
      <c r="DI121" s="2">
        <f t="shared" si="108"/>
        <v>302.2600000000001</v>
      </c>
      <c r="DJ121" s="2">
        <f t="shared" si="108"/>
        <v>301.80000000000013</v>
      </c>
      <c r="DK121" s="2">
        <f t="shared" si="108"/>
        <v>301.30000000000018</v>
      </c>
      <c r="DL121" s="2">
        <f t="shared" si="108"/>
        <v>300.76000000000016</v>
      </c>
      <c r="DM121" s="2">
        <f t="shared" si="108"/>
        <v>300.18000000000018</v>
      </c>
      <c r="DN121" s="2">
        <f t="shared" si="90"/>
        <v>299.56000000000017</v>
      </c>
      <c r="DO121" s="2">
        <f t="shared" si="90"/>
        <v>298.9000000000002</v>
      </c>
      <c r="DP121" s="2">
        <f t="shared" si="90"/>
        <v>298.20000000000022</v>
      </c>
      <c r="DQ121" s="2">
        <f t="shared" si="90"/>
        <v>297.46000000000026</v>
      </c>
      <c r="DR121" s="2">
        <f t="shared" si="90"/>
        <v>296.68000000000023</v>
      </c>
      <c r="DS121" s="2">
        <f t="shared" si="90"/>
        <v>295.86000000000024</v>
      </c>
      <c r="DT121" s="2">
        <f t="shared" si="87"/>
        <v>295.00000000000028</v>
      </c>
      <c r="DU121" s="2">
        <f t="shared" si="87"/>
        <v>294.10000000000025</v>
      </c>
      <c r="DV121" s="2">
        <f t="shared" si="84"/>
        <v>293.16000000000031</v>
      </c>
      <c r="DW121" s="2">
        <f t="shared" si="109"/>
        <v>292.18000000000029</v>
      </c>
      <c r="DX121" s="2">
        <f t="shared" si="109"/>
        <v>291.16000000000031</v>
      </c>
      <c r="DY121" s="2">
        <f t="shared" si="109"/>
        <v>290.10000000000036</v>
      </c>
      <c r="DZ121" s="2">
        <f t="shared" si="109"/>
        <v>289.00000000000034</v>
      </c>
      <c r="EA121" s="2">
        <f t="shared" si="109"/>
        <v>287.86000000000041</v>
      </c>
      <c r="EB121" s="2">
        <f t="shared" si="109"/>
        <v>286.6800000000004</v>
      </c>
      <c r="EC121" s="2">
        <f t="shared" si="109"/>
        <v>285.46000000000038</v>
      </c>
      <c r="ED121" s="2">
        <f t="shared" si="109"/>
        <v>284.20000000000039</v>
      </c>
      <c r="EE121" s="2">
        <f t="shared" si="109"/>
        <v>282.90000000000043</v>
      </c>
      <c r="EF121" s="2">
        <f t="shared" si="109"/>
        <v>281.56000000000051</v>
      </c>
      <c r="EG121" s="2">
        <f t="shared" si="109"/>
        <v>280.18000000000052</v>
      </c>
      <c r="EH121" s="2">
        <f t="shared" si="109"/>
        <v>278.76000000000056</v>
      </c>
      <c r="EI121" s="2">
        <f t="shared" si="109"/>
        <v>277.30000000000052</v>
      </c>
      <c r="EJ121" s="2">
        <f t="shared" si="109"/>
        <v>275.80000000000052</v>
      </c>
      <c r="EK121" s="2">
        <f t="shared" si="109"/>
        <v>274.26000000000056</v>
      </c>
      <c r="EL121" s="2">
        <f t="shared" si="109"/>
        <v>272.68000000000058</v>
      </c>
      <c r="EM121" s="2">
        <f t="shared" si="107"/>
        <v>271.06000000000063</v>
      </c>
      <c r="EN121" s="2">
        <f t="shared" si="107"/>
        <v>269.40000000000066</v>
      </c>
      <c r="EO121" s="2">
        <f t="shared" si="107"/>
        <v>267.70000000000061</v>
      </c>
      <c r="EP121" s="2">
        <f t="shared" si="107"/>
        <v>265.96000000000066</v>
      </c>
      <c r="EQ121" s="2">
        <f t="shared" si="107"/>
        <v>264.18000000000075</v>
      </c>
      <c r="ER121" s="2">
        <f t="shared" si="112"/>
        <v>262.3600000000007</v>
      </c>
      <c r="ES121" s="2">
        <f t="shared" si="112"/>
        <v>260.50000000000068</v>
      </c>
      <c r="ET121" s="2">
        <f t="shared" si="112"/>
        <v>258.6000000000007</v>
      </c>
      <c r="EU121" s="2">
        <f t="shared" si="112"/>
        <v>256.66000000000076</v>
      </c>
      <c r="EV121" s="2">
        <f t="shared" si="112"/>
        <v>254.68000000000077</v>
      </c>
      <c r="EW121" s="2">
        <f t="shared" si="112"/>
        <v>252.66000000000079</v>
      </c>
      <c r="EX121" s="2">
        <f t="shared" si="112"/>
        <v>250.60000000000085</v>
      </c>
      <c r="EY121" s="2">
        <f t="shared" si="112"/>
        <v>248.50000000000082</v>
      </c>
      <c r="EZ121" s="2">
        <f t="shared" si="112"/>
        <v>246.36000000000084</v>
      </c>
      <c r="FA121" s="2">
        <f t="shared" si="112"/>
        <v>244.18000000000089</v>
      </c>
      <c r="FB121" s="2">
        <f t="shared" si="112"/>
        <v>241.96000000000092</v>
      </c>
      <c r="FC121" s="2">
        <f t="shared" si="112"/>
        <v>239.70000000000093</v>
      </c>
      <c r="FD121" s="2">
        <f t="shared" si="112"/>
        <v>237.40000000000097</v>
      </c>
      <c r="FE121" s="2">
        <f t="shared" si="112"/>
        <v>235.060000000001</v>
      </c>
      <c r="FF121" s="2">
        <f t="shared" si="112"/>
        <v>232.680000000001</v>
      </c>
      <c r="FG121" s="2">
        <f t="shared" si="112"/>
        <v>230.26000000000104</v>
      </c>
      <c r="FH121" s="2">
        <f t="shared" si="111"/>
        <v>227.80000000000101</v>
      </c>
      <c r="FI121" s="2">
        <f t="shared" si="111"/>
        <v>225.30000000000095</v>
      </c>
      <c r="FJ121" s="2">
        <f t="shared" si="111"/>
        <v>222.76000000000099</v>
      </c>
      <c r="FK121" s="2">
        <f t="shared" si="111"/>
        <v>220.180000000001</v>
      </c>
      <c r="FL121" s="2">
        <f t="shared" si="111"/>
        <v>217.56000000000094</v>
      </c>
      <c r="FM121" s="2">
        <f t="shared" si="97"/>
        <v>214.90000000000086</v>
      </c>
      <c r="FN121" s="2">
        <f t="shared" si="97"/>
        <v>212.20000000000087</v>
      </c>
      <c r="FO121" s="2">
        <f t="shared" si="97"/>
        <v>209.46000000000086</v>
      </c>
      <c r="FP121" s="2">
        <f t="shared" si="96"/>
        <v>206.68000000000083</v>
      </c>
      <c r="FQ121" s="2">
        <f t="shared" si="96"/>
        <v>203.86000000000078</v>
      </c>
      <c r="FR121" s="2">
        <f t="shared" si="96"/>
        <v>201.00000000000077</v>
      </c>
      <c r="FS121" s="2">
        <f t="shared" si="67"/>
        <v>198.10000000000079</v>
      </c>
      <c r="FT121" s="2">
        <f t="shared" si="101"/>
        <v>195.16000000000074</v>
      </c>
      <c r="FU121" s="2">
        <f t="shared" si="101"/>
        <v>192.18000000000066</v>
      </c>
      <c r="FV121" s="2">
        <f t="shared" si="101"/>
        <v>189.16000000000062</v>
      </c>
      <c r="FW121" s="2">
        <f t="shared" si="101"/>
        <v>186.10000000000062</v>
      </c>
      <c r="FX121" s="2">
        <f t="shared" si="101"/>
        <v>183.00000000000054</v>
      </c>
      <c r="FY121" s="2">
        <f t="shared" si="101"/>
        <v>179.8600000000005</v>
      </c>
      <c r="FZ121" s="2">
        <f t="shared" si="101"/>
        <v>176.68000000000049</v>
      </c>
      <c r="GA121" s="2">
        <f t="shared" si="101"/>
        <v>173.46000000000046</v>
      </c>
      <c r="GB121" s="2">
        <f t="shared" si="101"/>
        <v>170.20000000000041</v>
      </c>
      <c r="GC121" s="2">
        <f t="shared" si="101"/>
        <v>166.90000000000035</v>
      </c>
      <c r="GD121" s="2">
        <f t="shared" si="101"/>
        <v>163.56000000000031</v>
      </c>
      <c r="GE121" s="2">
        <f t="shared" si="101"/>
        <v>160.18000000000032</v>
      </c>
      <c r="GF121" s="2">
        <f t="shared" si="101"/>
        <v>156.76000000000025</v>
      </c>
      <c r="GG121" s="2">
        <f t="shared" si="101"/>
        <v>153.30000000000015</v>
      </c>
      <c r="GH121" s="2">
        <f t="shared" si="101"/>
        <v>149.80000000000015</v>
      </c>
      <c r="GI121" s="2">
        <f t="shared" ref="GI121:GL163" si="115">-2*((GI$16-5)^2)-2*(($A121-5)^2)+20*GI$16+20*$A121+5</f>
        <v>146.26000000000013</v>
      </c>
      <c r="GJ121" s="2">
        <f t="shared" si="115"/>
        <v>142.68000000000004</v>
      </c>
      <c r="GK121" s="2">
        <f t="shared" si="115"/>
        <v>139.05999999999997</v>
      </c>
      <c r="GL121" s="2">
        <f t="shared" si="115"/>
        <v>135.39999999999995</v>
      </c>
      <c r="GM121" s="2">
        <f t="shared" si="105"/>
        <v>131.6999999999999</v>
      </c>
      <c r="GN121" s="2">
        <f t="shared" si="105"/>
        <v>127.95999999999984</v>
      </c>
      <c r="GO121" s="2">
        <f t="shared" si="105"/>
        <v>124.17999999999975</v>
      </c>
      <c r="GP121" s="2">
        <f t="shared" si="105"/>
        <v>120.3599999999997</v>
      </c>
      <c r="GQ121" s="2">
        <f t="shared" si="105"/>
        <v>116.49999999999969</v>
      </c>
      <c r="GR121" s="2">
        <f t="shared" si="105"/>
        <v>112.5999999999996</v>
      </c>
      <c r="GS121" s="2">
        <f t="shared" si="105"/>
        <v>108.65999999999948</v>
      </c>
      <c r="GT121" s="2">
        <f t="shared" si="105"/>
        <v>104.67999999999947</v>
      </c>
    </row>
    <row r="122" spans="1:202" x14ac:dyDescent="0.25">
      <c r="A122" s="2">
        <f t="shared" si="80"/>
        <v>10.499999999999979</v>
      </c>
      <c r="B122" s="2">
        <f t="shared" si="114"/>
        <v>104.50000000000004</v>
      </c>
      <c r="C122" s="2">
        <f t="shared" si="114"/>
        <v>108.48000000000003</v>
      </c>
      <c r="D122" s="2">
        <f t="shared" si="114"/>
        <v>112.42000000000004</v>
      </c>
      <c r="E122" s="2">
        <f t="shared" si="114"/>
        <v>116.32000000000004</v>
      </c>
      <c r="F122" s="2">
        <f t="shared" si="114"/>
        <v>120.18000000000005</v>
      </c>
      <c r="G122" s="2">
        <f t="shared" si="114"/>
        <v>124.00000000000004</v>
      </c>
      <c r="H122" s="2">
        <f t="shared" si="114"/>
        <v>127.78000000000003</v>
      </c>
      <c r="I122" s="2">
        <f t="shared" si="114"/>
        <v>131.52000000000004</v>
      </c>
      <c r="J122" s="2">
        <f t="shared" si="114"/>
        <v>135.22000000000003</v>
      </c>
      <c r="K122" s="2">
        <f t="shared" si="114"/>
        <v>138.88000000000005</v>
      </c>
      <c r="L122" s="2">
        <f t="shared" si="114"/>
        <v>142.50000000000006</v>
      </c>
      <c r="M122" s="2">
        <f t="shared" si="114"/>
        <v>146.08000000000004</v>
      </c>
      <c r="N122" s="2">
        <f t="shared" si="114"/>
        <v>149.62000000000006</v>
      </c>
      <c r="O122" s="2">
        <f t="shared" si="114"/>
        <v>153.12000000000003</v>
      </c>
      <c r="P122" s="2">
        <f t="shared" si="114"/>
        <v>156.58000000000004</v>
      </c>
      <c r="Q122" s="2">
        <f t="shared" si="114"/>
        <v>160.00000000000006</v>
      </c>
      <c r="R122" s="2">
        <f t="shared" si="113"/>
        <v>163.38000000000005</v>
      </c>
      <c r="S122" s="2">
        <f t="shared" si="113"/>
        <v>166.72000000000006</v>
      </c>
      <c r="T122" s="2">
        <f t="shared" si="113"/>
        <v>170.02000000000007</v>
      </c>
      <c r="U122" s="2">
        <f t="shared" si="113"/>
        <v>173.28000000000006</v>
      </c>
      <c r="V122" s="2">
        <f t="shared" si="113"/>
        <v>176.50000000000006</v>
      </c>
      <c r="W122" s="2">
        <f t="shared" si="113"/>
        <v>179.68000000000006</v>
      </c>
      <c r="X122" s="2">
        <f t="shared" si="113"/>
        <v>182.82000000000005</v>
      </c>
      <c r="Y122" s="2">
        <f t="shared" si="113"/>
        <v>185.92000000000007</v>
      </c>
      <c r="Z122" s="2">
        <f t="shared" si="113"/>
        <v>188.98000000000008</v>
      </c>
      <c r="AA122" s="2">
        <f t="shared" si="113"/>
        <v>192.00000000000006</v>
      </c>
      <c r="AB122" s="2">
        <f t="shared" si="113"/>
        <v>194.98000000000008</v>
      </c>
      <c r="AC122" s="2">
        <f t="shared" si="113"/>
        <v>197.92000000000007</v>
      </c>
      <c r="AD122" s="2">
        <f t="shared" si="113"/>
        <v>200.82000000000008</v>
      </c>
      <c r="AE122" s="2">
        <f t="shared" si="113"/>
        <v>203.68000000000006</v>
      </c>
      <c r="AF122" s="2">
        <f t="shared" si="113"/>
        <v>206.50000000000009</v>
      </c>
      <c r="AG122" s="2">
        <f t="shared" si="103"/>
        <v>209.28000000000009</v>
      </c>
      <c r="AH122" s="2">
        <f t="shared" si="103"/>
        <v>212.0200000000001</v>
      </c>
      <c r="AI122" s="2">
        <f t="shared" si="103"/>
        <v>214.72000000000008</v>
      </c>
      <c r="AJ122" s="2">
        <f t="shared" si="103"/>
        <v>217.38000000000008</v>
      </c>
      <c r="AK122" s="2">
        <f t="shared" si="103"/>
        <v>220.00000000000009</v>
      </c>
      <c r="AL122" s="2">
        <f t="shared" si="103"/>
        <v>222.5800000000001</v>
      </c>
      <c r="AM122" s="2">
        <f t="shared" si="103"/>
        <v>225.12000000000009</v>
      </c>
      <c r="AN122" s="2">
        <f t="shared" si="103"/>
        <v>227.62000000000009</v>
      </c>
      <c r="AO122" s="2">
        <f t="shared" si="103"/>
        <v>230.0800000000001</v>
      </c>
      <c r="AP122" s="2">
        <f t="shared" si="103"/>
        <v>232.50000000000009</v>
      </c>
      <c r="AQ122" s="2">
        <f t="shared" si="103"/>
        <v>234.88000000000008</v>
      </c>
      <c r="AR122" s="2">
        <f t="shared" si="103"/>
        <v>237.22000000000008</v>
      </c>
      <c r="AS122" s="2">
        <f t="shared" si="103"/>
        <v>239.52000000000007</v>
      </c>
      <c r="AT122" s="2">
        <f t="shared" si="103"/>
        <v>241.78000000000003</v>
      </c>
      <c r="AU122" s="2">
        <f t="shared" si="103"/>
        <v>244.00000000000006</v>
      </c>
      <c r="AV122" s="2">
        <f t="shared" si="103"/>
        <v>246.18000000000004</v>
      </c>
      <c r="AW122" s="2">
        <f t="shared" si="102"/>
        <v>248.32000000000002</v>
      </c>
      <c r="AX122" s="2">
        <f t="shared" si="102"/>
        <v>250.42000000000002</v>
      </c>
      <c r="AY122" s="2">
        <f t="shared" si="102"/>
        <v>252.48000000000002</v>
      </c>
      <c r="AZ122" s="2">
        <f t="shared" si="102"/>
        <v>254.5</v>
      </c>
      <c r="BA122" s="2">
        <f t="shared" si="102"/>
        <v>256.48</v>
      </c>
      <c r="BB122" s="2">
        <f t="shared" si="102"/>
        <v>258.41999999999996</v>
      </c>
      <c r="BC122" s="2">
        <f t="shared" si="102"/>
        <v>260.32</v>
      </c>
      <c r="BD122" s="2">
        <f t="shared" si="102"/>
        <v>262.18</v>
      </c>
      <c r="BE122" s="2">
        <f t="shared" si="102"/>
        <v>264</v>
      </c>
      <c r="BF122" s="2">
        <f t="shared" si="102"/>
        <v>265.77999999999997</v>
      </c>
      <c r="BG122" s="2">
        <f t="shared" si="102"/>
        <v>267.52</v>
      </c>
      <c r="BH122" s="2">
        <f t="shared" si="102"/>
        <v>269.21999999999997</v>
      </c>
      <c r="BI122" s="2">
        <f t="shared" si="102"/>
        <v>270.87999999999994</v>
      </c>
      <c r="BJ122" s="2">
        <f t="shared" si="102"/>
        <v>272.49999999999994</v>
      </c>
      <c r="BK122" s="2">
        <f t="shared" si="102"/>
        <v>274.07999999999993</v>
      </c>
      <c r="BL122" s="2">
        <f t="shared" si="106"/>
        <v>275.61999999999995</v>
      </c>
      <c r="BM122" s="2">
        <f t="shared" si="106"/>
        <v>277.11999999999995</v>
      </c>
      <c r="BN122" s="2">
        <f t="shared" si="106"/>
        <v>278.57999999999993</v>
      </c>
      <c r="BO122" s="2">
        <f t="shared" si="106"/>
        <v>279.99999999999994</v>
      </c>
      <c r="BP122" s="2">
        <f t="shared" si="106"/>
        <v>281.37999999999994</v>
      </c>
      <c r="BQ122" s="2">
        <f t="shared" si="106"/>
        <v>282.71999999999991</v>
      </c>
      <c r="BR122" s="2">
        <f t="shared" si="106"/>
        <v>284.01999999999992</v>
      </c>
      <c r="BS122" s="2">
        <f t="shared" si="106"/>
        <v>285.27999999999997</v>
      </c>
      <c r="BT122" s="2">
        <f t="shared" si="106"/>
        <v>286.49999999999994</v>
      </c>
      <c r="BU122" s="2">
        <f t="shared" si="106"/>
        <v>287.67999999999995</v>
      </c>
      <c r="BV122" s="2">
        <f t="shared" si="106"/>
        <v>288.81999999999994</v>
      </c>
      <c r="BW122" s="2">
        <f t="shared" si="106"/>
        <v>289.91999999999996</v>
      </c>
      <c r="BX122" s="2">
        <f t="shared" si="106"/>
        <v>290.97999999999996</v>
      </c>
      <c r="BY122" s="2">
        <f t="shared" si="106"/>
        <v>291.99999999999989</v>
      </c>
      <c r="BZ122" s="2">
        <f t="shared" si="106"/>
        <v>292.9799999999999</v>
      </c>
      <c r="CA122" s="2">
        <f t="shared" si="106"/>
        <v>293.91999999999996</v>
      </c>
      <c r="CB122" s="2">
        <f t="shared" si="104"/>
        <v>294.81999999999994</v>
      </c>
      <c r="CC122" s="2">
        <f t="shared" si="104"/>
        <v>295.67999999999995</v>
      </c>
      <c r="CD122" s="2">
        <f t="shared" si="104"/>
        <v>296.49999999999994</v>
      </c>
      <c r="CE122" s="2">
        <f t="shared" si="104"/>
        <v>297.27999999999997</v>
      </c>
      <c r="CF122" s="2">
        <f t="shared" si="104"/>
        <v>298.02</v>
      </c>
      <c r="CG122" s="2">
        <f t="shared" si="104"/>
        <v>298.71999999999991</v>
      </c>
      <c r="CH122" s="2">
        <f t="shared" si="72"/>
        <v>299.37999999999994</v>
      </c>
      <c r="CI122" s="2">
        <f t="shared" si="110"/>
        <v>299.99999999999994</v>
      </c>
      <c r="CJ122" s="2">
        <f t="shared" si="110"/>
        <v>300.58</v>
      </c>
      <c r="CK122" s="2">
        <f t="shared" si="110"/>
        <v>301.12</v>
      </c>
      <c r="CL122" s="2">
        <f t="shared" si="110"/>
        <v>301.61999999999995</v>
      </c>
      <c r="CM122" s="2">
        <f t="shared" si="110"/>
        <v>302.08</v>
      </c>
      <c r="CN122" s="2">
        <f t="shared" si="110"/>
        <v>302.5</v>
      </c>
      <c r="CO122" s="2">
        <f t="shared" si="110"/>
        <v>302.88</v>
      </c>
      <c r="CP122" s="2">
        <f t="shared" si="110"/>
        <v>303.21999999999997</v>
      </c>
      <c r="CQ122" s="2">
        <f t="shared" si="110"/>
        <v>303.52</v>
      </c>
      <c r="CR122" s="2">
        <f t="shared" si="110"/>
        <v>303.77999999999997</v>
      </c>
      <c r="CS122" s="2">
        <f t="shared" si="110"/>
        <v>304</v>
      </c>
      <c r="CT122" s="2">
        <f t="shared" si="110"/>
        <v>304.18</v>
      </c>
      <c r="CU122" s="2">
        <f t="shared" si="110"/>
        <v>304.32000000000005</v>
      </c>
      <c r="CV122" s="2">
        <f t="shared" si="110"/>
        <v>304.42000000000007</v>
      </c>
      <c r="CW122" s="2">
        <f t="shared" si="110"/>
        <v>304.48</v>
      </c>
      <c r="CX122" s="2">
        <f t="shared" si="110"/>
        <v>304.5</v>
      </c>
      <c r="CY122" s="2">
        <f t="shared" si="108"/>
        <v>304.48</v>
      </c>
      <c r="CZ122" s="2">
        <f t="shared" si="108"/>
        <v>304.42000000000007</v>
      </c>
      <c r="DA122" s="2">
        <f t="shared" si="108"/>
        <v>304.32000000000005</v>
      </c>
      <c r="DB122" s="2">
        <f t="shared" si="108"/>
        <v>304.18000000000006</v>
      </c>
      <c r="DC122" s="2">
        <f t="shared" si="108"/>
        <v>304.00000000000011</v>
      </c>
      <c r="DD122" s="2">
        <f t="shared" si="108"/>
        <v>303.78000000000009</v>
      </c>
      <c r="DE122" s="2">
        <f t="shared" si="108"/>
        <v>303.5200000000001</v>
      </c>
      <c r="DF122" s="2">
        <f t="shared" si="108"/>
        <v>303.22000000000014</v>
      </c>
      <c r="DG122" s="2">
        <f t="shared" si="108"/>
        <v>302.88000000000011</v>
      </c>
      <c r="DH122" s="2">
        <f t="shared" si="108"/>
        <v>302.50000000000011</v>
      </c>
      <c r="DI122" s="2">
        <f t="shared" si="108"/>
        <v>302.08000000000015</v>
      </c>
      <c r="DJ122" s="2">
        <f t="shared" si="108"/>
        <v>301.62000000000012</v>
      </c>
      <c r="DK122" s="2">
        <f t="shared" si="108"/>
        <v>301.12000000000018</v>
      </c>
      <c r="DL122" s="2">
        <f t="shared" si="108"/>
        <v>300.58000000000015</v>
      </c>
      <c r="DM122" s="2">
        <f t="shared" si="108"/>
        <v>300.00000000000023</v>
      </c>
      <c r="DN122" s="2">
        <f t="shared" si="90"/>
        <v>299.38000000000022</v>
      </c>
      <c r="DO122" s="2">
        <f t="shared" si="90"/>
        <v>298.72000000000025</v>
      </c>
      <c r="DP122" s="2">
        <f t="shared" si="90"/>
        <v>298.02000000000021</v>
      </c>
      <c r="DQ122" s="2">
        <f t="shared" si="90"/>
        <v>297.28000000000026</v>
      </c>
      <c r="DR122" s="2">
        <f t="shared" si="90"/>
        <v>296.50000000000023</v>
      </c>
      <c r="DS122" s="2">
        <f t="shared" si="90"/>
        <v>295.68000000000029</v>
      </c>
      <c r="DT122" s="2">
        <f t="shared" si="87"/>
        <v>294.82000000000028</v>
      </c>
      <c r="DU122" s="2">
        <f t="shared" si="87"/>
        <v>293.9200000000003</v>
      </c>
      <c r="DV122" s="2">
        <f t="shared" si="84"/>
        <v>292.9800000000003</v>
      </c>
      <c r="DW122" s="2">
        <f t="shared" si="109"/>
        <v>292.00000000000034</v>
      </c>
      <c r="DX122" s="2">
        <f t="shared" si="109"/>
        <v>290.98000000000036</v>
      </c>
      <c r="DY122" s="2">
        <f t="shared" si="109"/>
        <v>289.92000000000041</v>
      </c>
      <c r="DZ122" s="2">
        <f t="shared" si="109"/>
        <v>288.82000000000039</v>
      </c>
      <c r="EA122" s="2">
        <f t="shared" si="109"/>
        <v>287.6800000000004</v>
      </c>
      <c r="EB122" s="2">
        <f t="shared" si="109"/>
        <v>286.50000000000034</v>
      </c>
      <c r="EC122" s="2">
        <f t="shared" si="109"/>
        <v>285.28000000000043</v>
      </c>
      <c r="ED122" s="2">
        <f t="shared" si="109"/>
        <v>284.02000000000044</v>
      </c>
      <c r="EE122" s="2">
        <f t="shared" si="109"/>
        <v>282.72000000000048</v>
      </c>
      <c r="EF122" s="2">
        <f t="shared" si="109"/>
        <v>281.38000000000045</v>
      </c>
      <c r="EG122" s="2">
        <f t="shared" si="109"/>
        <v>280.00000000000045</v>
      </c>
      <c r="EH122" s="2">
        <f t="shared" si="109"/>
        <v>278.5800000000005</v>
      </c>
      <c r="EI122" s="2">
        <f t="shared" si="109"/>
        <v>277.12000000000046</v>
      </c>
      <c r="EJ122" s="2">
        <f t="shared" si="109"/>
        <v>275.62000000000057</v>
      </c>
      <c r="EK122" s="2">
        <f t="shared" si="109"/>
        <v>274.0800000000005</v>
      </c>
      <c r="EL122" s="2">
        <f t="shared" si="109"/>
        <v>272.50000000000057</v>
      </c>
      <c r="EM122" s="2">
        <f t="shared" si="107"/>
        <v>270.88000000000056</v>
      </c>
      <c r="EN122" s="2">
        <f t="shared" si="107"/>
        <v>269.2200000000006</v>
      </c>
      <c r="EO122" s="2">
        <f t="shared" si="107"/>
        <v>267.52000000000066</v>
      </c>
      <c r="EP122" s="2">
        <f t="shared" si="107"/>
        <v>265.78000000000065</v>
      </c>
      <c r="EQ122" s="2">
        <f t="shared" si="107"/>
        <v>264.00000000000068</v>
      </c>
      <c r="ER122" s="2">
        <f t="shared" si="112"/>
        <v>262.18000000000063</v>
      </c>
      <c r="ES122" s="2">
        <f t="shared" si="112"/>
        <v>260.32000000000073</v>
      </c>
      <c r="ET122" s="2">
        <f t="shared" si="112"/>
        <v>258.42000000000075</v>
      </c>
      <c r="EU122" s="2">
        <f t="shared" si="112"/>
        <v>256.48000000000081</v>
      </c>
      <c r="EV122" s="2">
        <f t="shared" si="112"/>
        <v>254.50000000000077</v>
      </c>
      <c r="EW122" s="2">
        <f t="shared" si="112"/>
        <v>252.48000000000084</v>
      </c>
      <c r="EX122" s="2">
        <f t="shared" si="112"/>
        <v>250.42000000000084</v>
      </c>
      <c r="EY122" s="2">
        <f t="shared" si="112"/>
        <v>248.32000000000082</v>
      </c>
      <c r="EZ122" s="2">
        <f t="shared" si="112"/>
        <v>246.18000000000083</v>
      </c>
      <c r="FA122" s="2">
        <f t="shared" si="112"/>
        <v>244.00000000000088</v>
      </c>
      <c r="FB122" s="2">
        <f t="shared" si="112"/>
        <v>241.78000000000091</v>
      </c>
      <c r="FC122" s="2">
        <f t="shared" si="112"/>
        <v>239.52000000000098</v>
      </c>
      <c r="FD122" s="2">
        <f t="shared" si="112"/>
        <v>237.22000000000097</v>
      </c>
      <c r="FE122" s="2">
        <f t="shared" si="112"/>
        <v>234.88000000000099</v>
      </c>
      <c r="FF122" s="2">
        <f t="shared" si="112"/>
        <v>232.50000000000105</v>
      </c>
      <c r="FG122" s="2">
        <f t="shared" si="112"/>
        <v>230.08000000000109</v>
      </c>
      <c r="FH122" s="2">
        <f t="shared" si="111"/>
        <v>227.62000000000106</v>
      </c>
      <c r="FI122" s="2">
        <f t="shared" si="111"/>
        <v>225.120000000001</v>
      </c>
      <c r="FJ122" s="2">
        <f t="shared" si="111"/>
        <v>222.58000000000098</v>
      </c>
      <c r="FK122" s="2">
        <f t="shared" si="111"/>
        <v>220.00000000000099</v>
      </c>
      <c r="FL122" s="2">
        <f t="shared" si="111"/>
        <v>217.38000000000093</v>
      </c>
      <c r="FM122" s="2">
        <f t="shared" si="97"/>
        <v>214.72000000000085</v>
      </c>
      <c r="FN122" s="2">
        <f t="shared" si="97"/>
        <v>212.02000000000086</v>
      </c>
      <c r="FO122" s="2">
        <f t="shared" si="97"/>
        <v>209.28000000000085</v>
      </c>
      <c r="FP122" s="2">
        <f t="shared" si="96"/>
        <v>206.50000000000082</v>
      </c>
      <c r="FQ122" s="2">
        <f t="shared" si="96"/>
        <v>203.68000000000077</v>
      </c>
      <c r="FR122" s="2">
        <f t="shared" si="96"/>
        <v>200.82000000000076</v>
      </c>
      <c r="FS122" s="2">
        <f t="shared" si="67"/>
        <v>197.92000000000078</v>
      </c>
      <c r="FT122" s="2">
        <f t="shared" ref="FT122:GI163" si="116">-2*((FT$16-5)^2)-2*(($A122-5)^2)+20*FT$16+20*$A122+5</f>
        <v>194.98000000000073</v>
      </c>
      <c r="FU122" s="2">
        <f t="shared" si="116"/>
        <v>192.00000000000065</v>
      </c>
      <c r="FV122" s="2">
        <f t="shared" si="116"/>
        <v>188.98000000000062</v>
      </c>
      <c r="FW122" s="2">
        <f t="shared" si="116"/>
        <v>185.92000000000061</v>
      </c>
      <c r="FX122" s="2">
        <f t="shared" si="116"/>
        <v>182.82000000000053</v>
      </c>
      <c r="FY122" s="2">
        <f t="shared" si="116"/>
        <v>179.68000000000049</v>
      </c>
      <c r="FZ122" s="2">
        <f t="shared" si="116"/>
        <v>176.50000000000048</v>
      </c>
      <c r="GA122" s="2">
        <f t="shared" si="116"/>
        <v>173.28000000000046</v>
      </c>
      <c r="GB122" s="2">
        <f t="shared" si="116"/>
        <v>170.02000000000041</v>
      </c>
      <c r="GC122" s="2">
        <f t="shared" si="116"/>
        <v>166.72000000000034</v>
      </c>
      <c r="GD122" s="2">
        <f t="shared" si="116"/>
        <v>163.38000000000031</v>
      </c>
      <c r="GE122" s="2">
        <f t="shared" si="116"/>
        <v>160.00000000000031</v>
      </c>
      <c r="GF122" s="2">
        <f t="shared" si="116"/>
        <v>156.58000000000024</v>
      </c>
      <c r="GG122" s="2">
        <f t="shared" si="116"/>
        <v>153.12000000000015</v>
      </c>
      <c r="GH122" s="2">
        <f t="shared" si="116"/>
        <v>149.62000000000015</v>
      </c>
      <c r="GI122" s="2">
        <f t="shared" si="116"/>
        <v>146.08000000000013</v>
      </c>
      <c r="GJ122" s="2">
        <f t="shared" si="115"/>
        <v>142.50000000000003</v>
      </c>
      <c r="GK122" s="2">
        <f t="shared" si="115"/>
        <v>138.87999999999997</v>
      </c>
      <c r="GL122" s="2">
        <f t="shared" si="115"/>
        <v>135.21999999999994</v>
      </c>
      <c r="GM122" s="2">
        <f t="shared" si="105"/>
        <v>131.5199999999999</v>
      </c>
      <c r="GN122" s="2">
        <f t="shared" si="105"/>
        <v>127.77999999999983</v>
      </c>
      <c r="GO122" s="2">
        <f t="shared" si="105"/>
        <v>123.99999999999974</v>
      </c>
      <c r="GP122" s="2">
        <f t="shared" si="105"/>
        <v>120.17999999999969</v>
      </c>
      <c r="GQ122" s="2">
        <f t="shared" si="105"/>
        <v>116.31999999999968</v>
      </c>
      <c r="GR122" s="2">
        <f t="shared" si="105"/>
        <v>112.41999999999959</v>
      </c>
      <c r="GS122" s="2">
        <f t="shared" si="105"/>
        <v>108.47999999999948</v>
      </c>
      <c r="GT122" s="2">
        <f t="shared" si="105"/>
        <v>104.49999999999946</v>
      </c>
    </row>
    <row r="123" spans="1:202" x14ac:dyDescent="0.25">
      <c r="A123" s="2">
        <f t="shared" si="80"/>
        <v>10.599999999999978</v>
      </c>
      <c r="B123" s="2">
        <f t="shared" si="114"/>
        <v>104.28000000000006</v>
      </c>
      <c r="C123" s="2">
        <f t="shared" si="114"/>
        <v>108.26000000000005</v>
      </c>
      <c r="D123" s="2">
        <f t="shared" si="114"/>
        <v>112.20000000000006</v>
      </c>
      <c r="E123" s="2">
        <f t="shared" si="114"/>
        <v>116.10000000000005</v>
      </c>
      <c r="F123" s="2">
        <f t="shared" si="114"/>
        <v>119.96000000000006</v>
      </c>
      <c r="G123" s="2">
        <f t="shared" si="114"/>
        <v>123.78000000000006</v>
      </c>
      <c r="H123" s="2">
        <f t="shared" si="114"/>
        <v>127.56000000000006</v>
      </c>
      <c r="I123" s="2">
        <f t="shared" si="114"/>
        <v>131.30000000000007</v>
      </c>
      <c r="J123" s="2">
        <f t="shared" si="114"/>
        <v>135.00000000000006</v>
      </c>
      <c r="K123" s="2">
        <f t="shared" si="114"/>
        <v>138.66000000000005</v>
      </c>
      <c r="L123" s="2">
        <f t="shared" si="114"/>
        <v>142.28000000000006</v>
      </c>
      <c r="M123" s="2">
        <f t="shared" si="114"/>
        <v>145.86000000000007</v>
      </c>
      <c r="N123" s="2">
        <f t="shared" si="114"/>
        <v>149.40000000000006</v>
      </c>
      <c r="O123" s="2">
        <f t="shared" si="114"/>
        <v>152.90000000000006</v>
      </c>
      <c r="P123" s="2">
        <f t="shared" si="114"/>
        <v>156.36000000000007</v>
      </c>
      <c r="Q123" s="2">
        <f t="shared" si="114"/>
        <v>159.78000000000006</v>
      </c>
      <c r="R123" s="2">
        <f t="shared" si="113"/>
        <v>163.16000000000008</v>
      </c>
      <c r="S123" s="2">
        <f t="shared" si="113"/>
        <v>166.50000000000006</v>
      </c>
      <c r="T123" s="2">
        <f t="shared" si="113"/>
        <v>169.80000000000007</v>
      </c>
      <c r="U123" s="2">
        <f t="shared" si="113"/>
        <v>173.06000000000006</v>
      </c>
      <c r="V123" s="2">
        <f t="shared" si="113"/>
        <v>176.28000000000006</v>
      </c>
      <c r="W123" s="2">
        <f t="shared" si="113"/>
        <v>179.46000000000009</v>
      </c>
      <c r="X123" s="2">
        <f t="shared" si="113"/>
        <v>182.60000000000008</v>
      </c>
      <c r="Y123" s="2">
        <f t="shared" si="113"/>
        <v>185.70000000000007</v>
      </c>
      <c r="Z123" s="2">
        <f t="shared" si="113"/>
        <v>188.76000000000008</v>
      </c>
      <c r="AA123" s="2">
        <f t="shared" si="113"/>
        <v>191.78000000000009</v>
      </c>
      <c r="AB123" s="2">
        <f t="shared" si="113"/>
        <v>194.76000000000008</v>
      </c>
      <c r="AC123" s="2">
        <f t="shared" si="113"/>
        <v>197.7000000000001</v>
      </c>
      <c r="AD123" s="2">
        <f t="shared" si="113"/>
        <v>200.60000000000008</v>
      </c>
      <c r="AE123" s="2">
        <f t="shared" si="113"/>
        <v>203.46000000000009</v>
      </c>
      <c r="AF123" s="2">
        <f t="shared" si="113"/>
        <v>206.28000000000009</v>
      </c>
      <c r="AG123" s="2">
        <f t="shared" si="103"/>
        <v>209.06000000000012</v>
      </c>
      <c r="AH123" s="2">
        <f t="shared" si="103"/>
        <v>211.8000000000001</v>
      </c>
      <c r="AI123" s="2">
        <f t="shared" si="103"/>
        <v>214.50000000000011</v>
      </c>
      <c r="AJ123" s="2">
        <f t="shared" si="103"/>
        <v>217.16000000000008</v>
      </c>
      <c r="AK123" s="2">
        <f t="shared" si="103"/>
        <v>219.78000000000009</v>
      </c>
      <c r="AL123" s="2">
        <f t="shared" si="103"/>
        <v>222.36000000000013</v>
      </c>
      <c r="AM123" s="2">
        <f t="shared" si="103"/>
        <v>224.90000000000009</v>
      </c>
      <c r="AN123" s="2">
        <f t="shared" si="103"/>
        <v>227.40000000000009</v>
      </c>
      <c r="AO123" s="2">
        <f t="shared" si="103"/>
        <v>229.86000000000013</v>
      </c>
      <c r="AP123" s="2">
        <f t="shared" si="103"/>
        <v>232.28000000000009</v>
      </c>
      <c r="AQ123" s="2">
        <f t="shared" si="103"/>
        <v>234.66000000000008</v>
      </c>
      <c r="AR123" s="2">
        <f t="shared" si="103"/>
        <v>237.00000000000009</v>
      </c>
      <c r="AS123" s="2">
        <f t="shared" si="103"/>
        <v>239.30000000000007</v>
      </c>
      <c r="AT123" s="2">
        <f t="shared" si="103"/>
        <v>241.56000000000006</v>
      </c>
      <c r="AU123" s="2">
        <f t="shared" si="103"/>
        <v>243.78000000000006</v>
      </c>
      <c r="AV123" s="2">
        <f t="shared" ref="AV123:BK138" si="117">-2*((AV$16-5)^2)-2*(($A123-5)^2)+20*AV$16+20*$A123+5</f>
        <v>245.96000000000006</v>
      </c>
      <c r="AW123" s="2">
        <f t="shared" si="117"/>
        <v>248.10000000000005</v>
      </c>
      <c r="AX123" s="2">
        <f t="shared" si="117"/>
        <v>250.20000000000005</v>
      </c>
      <c r="AY123" s="2">
        <f t="shared" si="117"/>
        <v>252.26000000000002</v>
      </c>
      <c r="AZ123" s="2">
        <f t="shared" si="117"/>
        <v>254.28000000000003</v>
      </c>
      <c r="BA123" s="2">
        <f t="shared" si="117"/>
        <v>256.26</v>
      </c>
      <c r="BB123" s="2">
        <f t="shared" si="117"/>
        <v>258.2</v>
      </c>
      <c r="BC123" s="2">
        <f t="shared" si="117"/>
        <v>260.10000000000002</v>
      </c>
      <c r="BD123" s="2">
        <f t="shared" si="117"/>
        <v>261.96000000000004</v>
      </c>
      <c r="BE123" s="2">
        <f t="shared" si="117"/>
        <v>263.77999999999997</v>
      </c>
      <c r="BF123" s="2">
        <f t="shared" si="117"/>
        <v>265.56</v>
      </c>
      <c r="BG123" s="2">
        <f t="shared" si="117"/>
        <v>267.29999999999995</v>
      </c>
      <c r="BH123" s="2">
        <f t="shared" si="117"/>
        <v>269</v>
      </c>
      <c r="BI123" s="2">
        <f t="shared" si="117"/>
        <v>270.65999999999997</v>
      </c>
      <c r="BJ123" s="2">
        <f t="shared" si="117"/>
        <v>272.27999999999997</v>
      </c>
      <c r="BK123" s="2">
        <f t="shared" si="117"/>
        <v>273.85999999999996</v>
      </c>
      <c r="BL123" s="2">
        <f t="shared" si="106"/>
        <v>275.39999999999998</v>
      </c>
      <c r="BM123" s="2">
        <f t="shared" si="106"/>
        <v>276.89999999999998</v>
      </c>
      <c r="BN123" s="2">
        <f t="shared" si="106"/>
        <v>278.35999999999996</v>
      </c>
      <c r="BO123" s="2">
        <f t="shared" si="106"/>
        <v>279.77999999999997</v>
      </c>
      <c r="BP123" s="2">
        <f t="shared" si="106"/>
        <v>281.15999999999997</v>
      </c>
      <c r="BQ123" s="2">
        <f t="shared" si="106"/>
        <v>282.49999999999994</v>
      </c>
      <c r="BR123" s="2">
        <f t="shared" si="106"/>
        <v>283.79999999999995</v>
      </c>
      <c r="BS123" s="2">
        <f t="shared" si="106"/>
        <v>285.05999999999995</v>
      </c>
      <c r="BT123" s="2">
        <f t="shared" si="106"/>
        <v>286.27999999999997</v>
      </c>
      <c r="BU123" s="2">
        <f t="shared" si="106"/>
        <v>287.45999999999998</v>
      </c>
      <c r="BV123" s="2">
        <f t="shared" si="106"/>
        <v>288.59999999999991</v>
      </c>
      <c r="BW123" s="2">
        <f t="shared" si="106"/>
        <v>289.69999999999993</v>
      </c>
      <c r="BX123" s="2">
        <f t="shared" si="106"/>
        <v>290.76</v>
      </c>
      <c r="BY123" s="2">
        <f t="shared" si="106"/>
        <v>291.77999999999997</v>
      </c>
      <c r="BZ123" s="2">
        <f t="shared" si="106"/>
        <v>292.75999999999993</v>
      </c>
      <c r="CA123" s="2">
        <f t="shared" si="106"/>
        <v>293.69999999999993</v>
      </c>
      <c r="CB123" s="2">
        <f t="shared" si="104"/>
        <v>294.59999999999997</v>
      </c>
      <c r="CC123" s="2">
        <f t="shared" si="104"/>
        <v>295.45999999999998</v>
      </c>
      <c r="CD123" s="2">
        <f t="shared" si="104"/>
        <v>296.27999999999997</v>
      </c>
      <c r="CE123" s="2">
        <f t="shared" si="104"/>
        <v>297.05999999999995</v>
      </c>
      <c r="CF123" s="2">
        <f t="shared" si="104"/>
        <v>297.79999999999995</v>
      </c>
      <c r="CG123" s="2">
        <f t="shared" si="104"/>
        <v>298.49999999999994</v>
      </c>
      <c r="CH123" s="2">
        <f t="shared" si="72"/>
        <v>299.15999999999997</v>
      </c>
      <c r="CI123" s="2">
        <f t="shared" si="110"/>
        <v>299.77999999999997</v>
      </c>
      <c r="CJ123" s="2">
        <f t="shared" si="110"/>
        <v>300.36</v>
      </c>
      <c r="CK123" s="2">
        <f t="shared" si="110"/>
        <v>300.89999999999998</v>
      </c>
      <c r="CL123" s="2">
        <f t="shared" si="110"/>
        <v>301.39999999999998</v>
      </c>
      <c r="CM123" s="2">
        <f t="shared" si="110"/>
        <v>301.86</v>
      </c>
      <c r="CN123" s="2">
        <f t="shared" si="110"/>
        <v>302.27999999999997</v>
      </c>
      <c r="CO123" s="2">
        <f t="shared" si="110"/>
        <v>302.65999999999997</v>
      </c>
      <c r="CP123" s="2">
        <f t="shared" si="110"/>
        <v>303</v>
      </c>
      <c r="CQ123" s="2">
        <f t="shared" si="110"/>
        <v>303.3</v>
      </c>
      <c r="CR123" s="2">
        <f t="shared" si="110"/>
        <v>303.56000000000006</v>
      </c>
      <c r="CS123" s="2">
        <f t="shared" si="110"/>
        <v>303.78000000000003</v>
      </c>
      <c r="CT123" s="2">
        <f t="shared" si="110"/>
        <v>303.96000000000004</v>
      </c>
      <c r="CU123" s="2">
        <f t="shared" si="110"/>
        <v>304.10000000000002</v>
      </c>
      <c r="CV123" s="2">
        <f t="shared" si="110"/>
        <v>304.20000000000005</v>
      </c>
      <c r="CW123" s="2">
        <f t="shared" si="110"/>
        <v>304.26000000000005</v>
      </c>
      <c r="CX123" s="2">
        <f t="shared" si="110"/>
        <v>304.28000000000009</v>
      </c>
      <c r="CY123" s="2">
        <f t="shared" si="108"/>
        <v>304.2600000000001</v>
      </c>
      <c r="CZ123" s="2">
        <f t="shared" si="108"/>
        <v>304.20000000000005</v>
      </c>
      <c r="DA123" s="2">
        <f t="shared" si="108"/>
        <v>304.10000000000008</v>
      </c>
      <c r="DB123" s="2">
        <f t="shared" si="108"/>
        <v>303.96000000000009</v>
      </c>
      <c r="DC123" s="2">
        <f t="shared" si="108"/>
        <v>303.78000000000009</v>
      </c>
      <c r="DD123" s="2">
        <f t="shared" si="108"/>
        <v>303.56000000000012</v>
      </c>
      <c r="DE123" s="2">
        <f t="shared" si="108"/>
        <v>303.30000000000013</v>
      </c>
      <c r="DF123" s="2">
        <f t="shared" si="108"/>
        <v>303.00000000000011</v>
      </c>
      <c r="DG123" s="2">
        <f t="shared" si="108"/>
        <v>302.66000000000014</v>
      </c>
      <c r="DH123" s="2">
        <f t="shared" si="108"/>
        <v>302.2800000000002</v>
      </c>
      <c r="DI123" s="2">
        <f t="shared" si="108"/>
        <v>301.86000000000013</v>
      </c>
      <c r="DJ123" s="2">
        <f t="shared" si="108"/>
        <v>301.40000000000015</v>
      </c>
      <c r="DK123" s="2">
        <f t="shared" si="108"/>
        <v>300.9000000000002</v>
      </c>
      <c r="DL123" s="2">
        <f t="shared" si="108"/>
        <v>300.36000000000018</v>
      </c>
      <c r="DM123" s="2">
        <f t="shared" si="108"/>
        <v>299.7800000000002</v>
      </c>
      <c r="DN123" s="2">
        <f t="shared" si="90"/>
        <v>299.1600000000002</v>
      </c>
      <c r="DO123" s="2">
        <f t="shared" si="90"/>
        <v>298.50000000000023</v>
      </c>
      <c r="DP123" s="2">
        <f t="shared" si="90"/>
        <v>297.8000000000003</v>
      </c>
      <c r="DQ123" s="2">
        <f t="shared" si="90"/>
        <v>297.06000000000029</v>
      </c>
      <c r="DR123" s="2">
        <f t="shared" si="90"/>
        <v>296.28000000000026</v>
      </c>
      <c r="DS123" s="2">
        <f t="shared" si="90"/>
        <v>295.46000000000026</v>
      </c>
      <c r="DT123" s="2">
        <f t="shared" si="87"/>
        <v>294.60000000000031</v>
      </c>
      <c r="DU123" s="2">
        <f t="shared" si="87"/>
        <v>293.70000000000027</v>
      </c>
      <c r="DV123" s="2">
        <f t="shared" si="84"/>
        <v>292.76000000000033</v>
      </c>
      <c r="DW123" s="2">
        <f t="shared" si="109"/>
        <v>291.78000000000031</v>
      </c>
      <c r="DX123" s="2">
        <f t="shared" si="109"/>
        <v>290.76000000000033</v>
      </c>
      <c r="DY123" s="2">
        <f t="shared" si="109"/>
        <v>289.70000000000039</v>
      </c>
      <c r="DZ123" s="2">
        <f t="shared" si="109"/>
        <v>288.60000000000036</v>
      </c>
      <c r="EA123" s="2">
        <f t="shared" si="109"/>
        <v>287.46000000000043</v>
      </c>
      <c r="EB123" s="2">
        <f t="shared" si="109"/>
        <v>286.28000000000043</v>
      </c>
      <c r="EC123" s="2">
        <f t="shared" si="109"/>
        <v>285.0600000000004</v>
      </c>
      <c r="ED123" s="2">
        <f t="shared" si="109"/>
        <v>283.80000000000041</v>
      </c>
      <c r="EE123" s="2">
        <f t="shared" si="109"/>
        <v>282.50000000000045</v>
      </c>
      <c r="EF123" s="2">
        <f t="shared" si="109"/>
        <v>281.16000000000054</v>
      </c>
      <c r="EG123" s="2">
        <f t="shared" si="109"/>
        <v>279.78000000000054</v>
      </c>
      <c r="EH123" s="2">
        <f t="shared" si="109"/>
        <v>278.36000000000058</v>
      </c>
      <c r="EI123" s="2">
        <f t="shared" si="109"/>
        <v>276.90000000000055</v>
      </c>
      <c r="EJ123" s="2">
        <f t="shared" si="109"/>
        <v>275.40000000000055</v>
      </c>
      <c r="EK123" s="2">
        <f t="shared" si="109"/>
        <v>273.86000000000058</v>
      </c>
      <c r="EL123" s="2">
        <f t="shared" si="109"/>
        <v>272.2800000000006</v>
      </c>
      <c r="EM123" s="2">
        <f t="shared" si="107"/>
        <v>270.66000000000065</v>
      </c>
      <c r="EN123" s="2">
        <f t="shared" si="107"/>
        <v>269.00000000000068</v>
      </c>
      <c r="EO123" s="2">
        <f t="shared" si="107"/>
        <v>267.30000000000064</v>
      </c>
      <c r="EP123" s="2">
        <f t="shared" si="107"/>
        <v>265.56000000000068</v>
      </c>
      <c r="EQ123" s="2">
        <f t="shared" si="107"/>
        <v>263.78000000000077</v>
      </c>
      <c r="ER123" s="2">
        <f t="shared" si="112"/>
        <v>261.96000000000072</v>
      </c>
      <c r="ES123" s="2">
        <f t="shared" si="112"/>
        <v>260.1000000000007</v>
      </c>
      <c r="ET123" s="2">
        <f t="shared" si="112"/>
        <v>258.20000000000073</v>
      </c>
      <c r="EU123" s="2">
        <f t="shared" si="112"/>
        <v>256.26000000000079</v>
      </c>
      <c r="EV123" s="2">
        <f t="shared" si="112"/>
        <v>254.2800000000008</v>
      </c>
      <c r="EW123" s="2">
        <f t="shared" si="112"/>
        <v>252.26000000000087</v>
      </c>
      <c r="EX123" s="2">
        <f t="shared" si="112"/>
        <v>250.20000000000087</v>
      </c>
      <c r="EY123" s="2">
        <f t="shared" si="112"/>
        <v>248.10000000000085</v>
      </c>
      <c r="EZ123" s="2">
        <f t="shared" si="112"/>
        <v>245.96000000000086</v>
      </c>
      <c r="FA123" s="2">
        <f t="shared" si="112"/>
        <v>243.78000000000091</v>
      </c>
      <c r="FB123" s="2">
        <f t="shared" si="112"/>
        <v>241.56000000000094</v>
      </c>
      <c r="FC123" s="2">
        <f t="shared" si="112"/>
        <v>239.30000000000101</v>
      </c>
      <c r="FD123" s="2">
        <f t="shared" si="112"/>
        <v>237.00000000000099</v>
      </c>
      <c r="FE123" s="2">
        <f t="shared" si="112"/>
        <v>234.66000000000102</v>
      </c>
      <c r="FF123" s="2">
        <f t="shared" si="112"/>
        <v>232.28000000000102</v>
      </c>
      <c r="FG123" s="2">
        <f t="shared" si="112"/>
        <v>229.86000000000107</v>
      </c>
      <c r="FH123" s="2">
        <f t="shared" si="111"/>
        <v>227.40000000000103</v>
      </c>
      <c r="FI123" s="2">
        <f t="shared" si="111"/>
        <v>224.90000000000103</v>
      </c>
      <c r="FJ123" s="2">
        <f t="shared" si="111"/>
        <v>222.36000000000101</v>
      </c>
      <c r="FK123" s="2">
        <f t="shared" si="111"/>
        <v>219.78000000000102</v>
      </c>
      <c r="FL123" s="2">
        <f t="shared" si="111"/>
        <v>217.16000000000096</v>
      </c>
      <c r="FM123" s="2">
        <f t="shared" si="97"/>
        <v>214.50000000000088</v>
      </c>
      <c r="FN123" s="2">
        <f t="shared" si="97"/>
        <v>211.80000000000089</v>
      </c>
      <c r="FO123" s="2">
        <f t="shared" si="97"/>
        <v>209.06000000000088</v>
      </c>
      <c r="FP123" s="2">
        <f t="shared" si="96"/>
        <v>206.28000000000085</v>
      </c>
      <c r="FQ123" s="2">
        <f t="shared" si="96"/>
        <v>203.4600000000008</v>
      </c>
      <c r="FR123" s="2">
        <f t="shared" si="96"/>
        <v>200.60000000000079</v>
      </c>
      <c r="FS123" s="2">
        <f t="shared" si="67"/>
        <v>197.70000000000081</v>
      </c>
      <c r="FT123" s="2">
        <f t="shared" si="116"/>
        <v>194.76000000000076</v>
      </c>
      <c r="FU123" s="2">
        <f t="shared" si="116"/>
        <v>191.78000000000068</v>
      </c>
      <c r="FV123" s="2">
        <f t="shared" si="116"/>
        <v>188.76000000000064</v>
      </c>
      <c r="FW123" s="2">
        <f t="shared" si="116"/>
        <v>185.70000000000064</v>
      </c>
      <c r="FX123" s="2">
        <f t="shared" si="116"/>
        <v>182.60000000000056</v>
      </c>
      <c r="FY123" s="2">
        <f t="shared" si="116"/>
        <v>179.46000000000052</v>
      </c>
      <c r="FZ123" s="2">
        <f t="shared" si="116"/>
        <v>176.28000000000051</v>
      </c>
      <c r="GA123" s="2">
        <f t="shared" si="116"/>
        <v>173.06000000000049</v>
      </c>
      <c r="GB123" s="2">
        <f t="shared" si="116"/>
        <v>169.80000000000044</v>
      </c>
      <c r="GC123" s="2">
        <f t="shared" si="116"/>
        <v>166.50000000000037</v>
      </c>
      <c r="GD123" s="2">
        <f t="shared" si="116"/>
        <v>163.16000000000034</v>
      </c>
      <c r="GE123" s="2">
        <f t="shared" si="116"/>
        <v>159.78000000000034</v>
      </c>
      <c r="GF123" s="2">
        <f t="shared" si="116"/>
        <v>156.36000000000027</v>
      </c>
      <c r="GG123" s="2">
        <f t="shared" si="116"/>
        <v>152.90000000000018</v>
      </c>
      <c r="GH123" s="2">
        <f t="shared" si="116"/>
        <v>149.40000000000018</v>
      </c>
      <c r="GI123" s="2">
        <f t="shared" si="116"/>
        <v>145.86000000000016</v>
      </c>
      <c r="GJ123" s="2">
        <f t="shared" si="115"/>
        <v>142.28000000000006</v>
      </c>
      <c r="GK123" s="2">
        <f t="shared" si="115"/>
        <v>138.66</v>
      </c>
      <c r="GL123" s="2">
        <f t="shared" si="115"/>
        <v>134.99999999999997</v>
      </c>
      <c r="GM123" s="2">
        <f t="shared" si="105"/>
        <v>131.29999999999993</v>
      </c>
      <c r="GN123" s="2">
        <f t="shared" si="105"/>
        <v>127.55999999999986</v>
      </c>
      <c r="GO123" s="2">
        <f t="shared" si="105"/>
        <v>123.77999999999977</v>
      </c>
      <c r="GP123" s="2">
        <f t="shared" si="105"/>
        <v>119.95999999999972</v>
      </c>
      <c r="GQ123" s="2">
        <f t="shared" si="105"/>
        <v>116.09999999999971</v>
      </c>
      <c r="GR123" s="2">
        <f t="shared" si="105"/>
        <v>112.19999999999962</v>
      </c>
      <c r="GS123" s="2">
        <f t="shared" si="105"/>
        <v>108.25999999999951</v>
      </c>
      <c r="GT123" s="2">
        <f t="shared" si="105"/>
        <v>104.27999999999949</v>
      </c>
    </row>
    <row r="124" spans="1:202" x14ac:dyDescent="0.25">
      <c r="A124" s="2">
        <f t="shared" si="80"/>
        <v>10.699999999999978</v>
      </c>
      <c r="B124" s="2">
        <f t="shared" si="114"/>
        <v>104.02000000000005</v>
      </c>
      <c r="C124" s="2">
        <f t="shared" si="114"/>
        <v>108.00000000000004</v>
      </c>
      <c r="D124" s="2">
        <f t="shared" si="114"/>
        <v>111.94000000000005</v>
      </c>
      <c r="E124" s="2">
        <f t="shared" si="114"/>
        <v>115.84000000000005</v>
      </c>
      <c r="F124" s="2">
        <f t="shared" si="114"/>
        <v>119.70000000000006</v>
      </c>
      <c r="G124" s="2">
        <f t="shared" si="114"/>
        <v>123.52000000000005</v>
      </c>
      <c r="H124" s="2">
        <f t="shared" si="114"/>
        <v>127.30000000000004</v>
      </c>
      <c r="I124" s="2">
        <f t="shared" si="114"/>
        <v>131.04000000000005</v>
      </c>
      <c r="J124" s="2">
        <f t="shared" si="114"/>
        <v>134.74000000000007</v>
      </c>
      <c r="K124" s="2">
        <f t="shared" si="114"/>
        <v>138.40000000000006</v>
      </c>
      <c r="L124" s="2">
        <f t="shared" si="114"/>
        <v>142.02000000000004</v>
      </c>
      <c r="M124" s="2">
        <f t="shared" si="114"/>
        <v>145.60000000000005</v>
      </c>
      <c r="N124" s="2">
        <f t="shared" si="114"/>
        <v>149.14000000000004</v>
      </c>
      <c r="O124" s="2">
        <f t="shared" si="114"/>
        <v>152.64000000000004</v>
      </c>
      <c r="P124" s="2">
        <f t="shared" si="114"/>
        <v>156.10000000000005</v>
      </c>
      <c r="Q124" s="2">
        <f t="shared" si="114"/>
        <v>159.52000000000004</v>
      </c>
      <c r="R124" s="2">
        <f t="shared" si="113"/>
        <v>162.90000000000006</v>
      </c>
      <c r="S124" s="2">
        <f t="shared" si="113"/>
        <v>166.24000000000007</v>
      </c>
      <c r="T124" s="2">
        <f t="shared" si="113"/>
        <v>169.54000000000008</v>
      </c>
      <c r="U124" s="2">
        <f t="shared" si="113"/>
        <v>172.80000000000007</v>
      </c>
      <c r="V124" s="2">
        <f t="shared" si="113"/>
        <v>176.02000000000007</v>
      </c>
      <c r="W124" s="2">
        <f t="shared" si="113"/>
        <v>179.20000000000007</v>
      </c>
      <c r="X124" s="2">
        <f t="shared" si="113"/>
        <v>182.34000000000009</v>
      </c>
      <c r="Y124" s="2">
        <f t="shared" si="113"/>
        <v>185.44000000000005</v>
      </c>
      <c r="Z124" s="2">
        <f t="shared" si="113"/>
        <v>188.50000000000006</v>
      </c>
      <c r="AA124" s="2">
        <f t="shared" si="113"/>
        <v>191.5200000000001</v>
      </c>
      <c r="AB124" s="2">
        <f t="shared" si="113"/>
        <v>194.50000000000009</v>
      </c>
      <c r="AC124" s="2">
        <f t="shared" si="113"/>
        <v>197.44000000000008</v>
      </c>
      <c r="AD124" s="2">
        <f t="shared" si="113"/>
        <v>200.34000000000009</v>
      </c>
      <c r="AE124" s="2">
        <f t="shared" si="113"/>
        <v>203.2000000000001</v>
      </c>
      <c r="AF124" s="2">
        <f t="shared" si="113"/>
        <v>206.0200000000001</v>
      </c>
      <c r="AG124" s="2">
        <f t="shared" ref="AG124:AV139" si="118">-2*((AG$16-5)^2)-2*(($A124-5)^2)+20*AG$16+20*$A124+5</f>
        <v>208.8000000000001</v>
      </c>
      <c r="AH124" s="2">
        <f t="shared" si="118"/>
        <v>211.54000000000008</v>
      </c>
      <c r="AI124" s="2">
        <f t="shared" si="118"/>
        <v>214.24000000000009</v>
      </c>
      <c r="AJ124" s="2">
        <f t="shared" si="118"/>
        <v>216.90000000000009</v>
      </c>
      <c r="AK124" s="2">
        <f t="shared" si="118"/>
        <v>219.5200000000001</v>
      </c>
      <c r="AL124" s="2">
        <f t="shared" si="118"/>
        <v>222.10000000000011</v>
      </c>
      <c r="AM124" s="2">
        <f t="shared" si="118"/>
        <v>224.6400000000001</v>
      </c>
      <c r="AN124" s="2">
        <f t="shared" si="118"/>
        <v>227.1400000000001</v>
      </c>
      <c r="AO124" s="2">
        <f t="shared" si="118"/>
        <v>229.60000000000011</v>
      </c>
      <c r="AP124" s="2">
        <f t="shared" si="118"/>
        <v>232.0200000000001</v>
      </c>
      <c r="AQ124" s="2">
        <f t="shared" si="118"/>
        <v>234.40000000000009</v>
      </c>
      <c r="AR124" s="2">
        <f t="shared" si="118"/>
        <v>236.74000000000007</v>
      </c>
      <c r="AS124" s="2">
        <f t="shared" si="118"/>
        <v>239.04000000000008</v>
      </c>
      <c r="AT124" s="2">
        <f t="shared" si="118"/>
        <v>241.30000000000007</v>
      </c>
      <c r="AU124" s="2">
        <f t="shared" si="118"/>
        <v>243.52000000000004</v>
      </c>
      <c r="AV124" s="2">
        <f t="shared" si="118"/>
        <v>245.70000000000005</v>
      </c>
      <c r="AW124" s="2">
        <f t="shared" si="117"/>
        <v>247.84000000000003</v>
      </c>
      <c r="AX124" s="2">
        <f t="shared" si="117"/>
        <v>249.94000000000003</v>
      </c>
      <c r="AY124" s="2">
        <f t="shared" si="117"/>
        <v>252.00000000000003</v>
      </c>
      <c r="AZ124" s="2">
        <f t="shared" si="117"/>
        <v>254.02000000000004</v>
      </c>
      <c r="BA124" s="2">
        <f t="shared" si="117"/>
        <v>256</v>
      </c>
      <c r="BB124" s="2">
        <f t="shared" si="117"/>
        <v>257.94</v>
      </c>
      <c r="BC124" s="2">
        <f t="shared" si="117"/>
        <v>259.84000000000003</v>
      </c>
      <c r="BD124" s="2">
        <f t="shared" si="117"/>
        <v>261.7</v>
      </c>
      <c r="BE124" s="2">
        <f t="shared" si="117"/>
        <v>263.52</v>
      </c>
      <c r="BF124" s="2">
        <f t="shared" si="117"/>
        <v>265.29999999999995</v>
      </c>
      <c r="BG124" s="2">
        <f t="shared" si="117"/>
        <v>267.03999999999996</v>
      </c>
      <c r="BH124" s="2">
        <f t="shared" si="117"/>
        <v>268.74</v>
      </c>
      <c r="BI124" s="2">
        <f t="shared" si="117"/>
        <v>270.39999999999998</v>
      </c>
      <c r="BJ124" s="2">
        <f t="shared" si="117"/>
        <v>272.02</v>
      </c>
      <c r="BK124" s="2">
        <f t="shared" si="117"/>
        <v>273.59999999999997</v>
      </c>
      <c r="BL124" s="2">
        <f t="shared" si="106"/>
        <v>275.14</v>
      </c>
      <c r="BM124" s="2">
        <f t="shared" si="106"/>
        <v>276.64</v>
      </c>
      <c r="BN124" s="2">
        <f t="shared" si="106"/>
        <v>278.09999999999997</v>
      </c>
      <c r="BO124" s="2">
        <f t="shared" si="106"/>
        <v>279.52</v>
      </c>
      <c r="BP124" s="2">
        <f t="shared" si="106"/>
        <v>280.89999999999998</v>
      </c>
      <c r="BQ124" s="2">
        <f t="shared" si="106"/>
        <v>282.23999999999995</v>
      </c>
      <c r="BR124" s="2">
        <f t="shared" si="106"/>
        <v>283.53999999999996</v>
      </c>
      <c r="BS124" s="2">
        <f t="shared" si="106"/>
        <v>284.79999999999995</v>
      </c>
      <c r="BT124" s="2">
        <f t="shared" si="106"/>
        <v>286.02</v>
      </c>
      <c r="BU124" s="2">
        <f t="shared" si="106"/>
        <v>287.19999999999993</v>
      </c>
      <c r="BV124" s="2">
        <f t="shared" si="106"/>
        <v>288.33999999999992</v>
      </c>
      <c r="BW124" s="2">
        <f t="shared" si="106"/>
        <v>289.43999999999994</v>
      </c>
      <c r="BX124" s="2">
        <f t="shared" si="106"/>
        <v>290.49999999999994</v>
      </c>
      <c r="BY124" s="2">
        <f t="shared" si="106"/>
        <v>291.51999999999992</v>
      </c>
      <c r="BZ124" s="2">
        <f t="shared" si="106"/>
        <v>292.49999999999994</v>
      </c>
      <c r="CA124" s="2">
        <f t="shared" ref="CA124:CP139" si="119">-2*((CA$16-5)^2)-2*(($A124-5)^2)+20*CA$16+20*$A124+5</f>
        <v>293.43999999999994</v>
      </c>
      <c r="CB124" s="2">
        <f t="shared" si="119"/>
        <v>294.33999999999997</v>
      </c>
      <c r="CC124" s="2">
        <f t="shared" si="119"/>
        <v>295.19999999999993</v>
      </c>
      <c r="CD124" s="2">
        <f t="shared" si="119"/>
        <v>296.02</v>
      </c>
      <c r="CE124" s="2">
        <f t="shared" si="119"/>
        <v>296.79999999999995</v>
      </c>
      <c r="CF124" s="2">
        <f t="shared" si="119"/>
        <v>297.53999999999996</v>
      </c>
      <c r="CG124" s="2">
        <f t="shared" si="119"/>
        <v>298.23999999999995</v>
      </c>
      <c r="CH124" s="2">
        <f t="shared" si="119"/>
        <v>298.89999999999998</v>
      </c>
      <c r="CI124" s="2">
        <f t="shared" si="119"/>
        <v>299.52</v>
      </c>
      <c r="CJ124" s="2">
        <f t="shared" si="119"/>
        <v>300.09999999999997</v>
      </c>
      <c r="CK124" s="2">
        <f t="shared" si="119"/>
        <v>300.64</v>
      </c>
      <c r="CL124" s="2">
        <f t="shared" si="119"/>
        <v>301.14</v>
      </c>
      <c r="CM124" s="2">
        <f t="shared" si="119"/>
        <v>301.59999999999997</v>
      </c>
      <c r="CN124" s="2">
        <f t="shared" si="119"/>
        <v>302.02</v>
      </c>
      <c r="CO124" s="2">
        <f t="shared" si="119"/>
        <v>302.39999999999998</v>
      </c>
      <c r="CP124" s="2">
        <f t="shared" si="119"/>
        <v>302.74</v>
      </c>
      <c r="CQ124" s="2">
        <f t="shared" si="110"/>
        <v>303.04000000000002</v>
      </c>
      <c r="CR124" s="2">
        <f t="shared" si="110"/>
        <v>303.3</v>
      </c>
      <c r="CS124" s="2">
        <f t="shared" si="110"/>
        <v>303.52000000000004</v>
      </c>
      <c r="CT124" s="2">
        <f t="shared" si="110"/>
        <v>303.70000000000005</v>
      </c>
      <c r="CU124" s="2">
        <f t="shared" si="110"/>
        <v>303.84000000000003</v>
      </c>
      <c r="CV124" s="2">
        <f t="shared" si="110"/>
        <v>303.94000000000005</v>
      </c>
      <c r="CW124" s="2">
        <f t="shared" si="110"/>
        <v>304</v>
      </c>
      <c r="CX124" s="2">
        <f t="shared" si="110"/>
        <v>304.02000000000004</v>
      </c>
      <c r="CY124" s="2">
        <f t="shared" si="108"/>
        <v>304.00000000000006</v>
      </c>
      <c r="CZ124" s="2">
        <f t="shared" si="108"/>
        <v>303.94000000000005</v>
      </c>
      <c r="DA124" s="2">
        <f t="shared" si="108"/>
        <v>303.84000000000009</v>
      </c>
      <c r="DB124" s="2">
        <f t="shared" si="108"/>
        <v>303.70000000000005</v>
      </c>
      <c r="DC124" s="2">
        <f t="shared" si="108"/>
        <v>303.5200000000001</v>
      </c>
      <c r="DD124" s="2">
        <f t="shared" si="108"/>
        <v>303.30000000000013</v>
      </c>
      <c r="DE124" s="2">
        <f t="shared" si="108"/>
        <v>303.04000000000008</v>
      </c>
      <c r="DF124" s="2">
        <f t="shared" si="108"/>
        <v>302.74000000000012</v>
      </c>
      <c r="DG124" s="2">
        <f t="shared" si="108"/>
        <v>302.40000000000015</v>
      </c>
      <c r="DH124" s="2">
        <f t="shared" si="108"/>
        <v>302.02000000000015</v>
      </c>
      <c r="DI124" s="2">
        <f t="shared" si="108"/>
        <v>301.60000000000014</v>
      </c>
      <c r="DJ124" s="2">
        <f t="shared" si="108"/>
        <v>301.14000000000016</v>
      </c>
      <c r="DK124" s="2">
        <f t="shared" si="108"/>
        <v>300.64000000000021</v>
      </c>
      <c r="DL124" s="2">
        <f t="shared" si="108"/>
        <v>300.10000000000019</v>
      </c>
      <c r="DM124" s="2">
        <f t="shared" si="108"/>
        <v>299.52000000000021</v>
      </c>
      <c r="DN124" s="2">
        <f t="shared" si="90"/>
        <v>298.9000000000002</v>
      </c>
      <c r="DO124" s="2">
        <f t="shared" si="90"/>
        <v>298.24000000000024</v>
      </c>
      <c r="DP124" s="2">
        <f t="shared" si="90"/>
        <v>297.54000000000025</v>
      </c>
      <c r="DQ124" s="2">
        <f t="shared" si="90"/>
        <v>296.8000000000003</v>
      </c>
      <c r="DR124" s="2">
        <f t="shared" si="90"/>
        <v>296.02000000000021</v>
      </c>
      <c r="DS124" s="2">
        <f t="shared" si="90"/>
        <v>295.20000000000027</v>
      </c>
      <c r="DT124" s="2">
        <f t="shared" si="87"/>
        <v>294.34000000000026</v>
      </c>
      <c r="DU124" s="2">
        <f t="shared" si="87"/>
        <v>293.44000000000028</v>
      </c>
      <c r="DV124" s="2">
        <f t="shared" si="84"/>
        <v>292.50000000000034</v>
      </c>
      <c r="DW124" s="2">
        <f t="shared" si="109"/>
        <v>291.52000000000032</v>
      </c>
      <c r="DX124" s="2">
        <f t="shared" si="109"/>
        <v>290.50000000000034</v>
      </c>
      <c r="DY124" s="2">
        <f t="shared" si="109"/>
        <v>289.4400000000004</v>
      </c>
      <c r="DZ124" s="2">
        <f t="shared" si="109"/>
        <v>288.34000000000037</v>
      </c>
      <c r="EA124" s="2">
        <f t="shared" si="109"/>
        <v>287.20000000000044</v>
      </c>
      <c r="EB124" s="2">
        <f t="shared" si="109"/>
        <v>286.02000000000038</v>
      </c>
      <c r="EC124" s="2">
        <f t="shared" si="109"/>
        <v>284.80000000000041</v>
      </c>
      <c r="ED124" s="2">
        <f t="shared" si="109"/>
        <v>283.54000000000042</v>
      </c>
      <c r="EE124" s="2">
        <f t="shared" si="109"/>
        <v>282.24000000000046</v>
      </c>
      <c r="EF124" s="2">
        <f t="shared" si="109"/>
        <v>280.90000000000049</v>
      </c>
      <c r="EG124" s="2">
        <f t="shared" si="109"/>
        <v>279.52000000000049</v>
      </c>
      <c r="EH124" s="2">
        <f t="shared" si="109"/>
        <v>278.10000000000053</v>
      </c>
      <c r="EI124" s="2">
        <f t="shared" si="109"/>
        <v>276.6400000000005</v>
      </c>
      <c r="EJ124" s="2">
        <f t="shared" si="109"/>
        <v>275.14000000000055</v>
      </c>
      <c r="EK124" s="2">
        <f t="shared" si="109"/>
        <v>273.60000000000053</v>
      </c>
      <c r="EL124" s="2">
        <f t="shared" si="109"/>
        <v>272.02000000000061</v>
      </c>
      <c r="EM124" s="2">
        <f t="shared" si="107"/>
        <v>270.4000000000006</v>
      </c>
      <c r="EN124" s="2">
        <f t="shared" si="107"/>
        <v>268.74000000000063</v>
      </c>
      <c r="EO124" s="2">
        <f t="shared" si="107"/>
        <v>267.04000000000065</v>
      </c>
      <c r="EP124" s="2">
        <f t="shared" si="107"/>
        <v>265.30000000000069</v>
      </c>
      <c r="EQ124" s="2">
        <f t="shared" si="107"/>
        <v>263.52000000000072</v>
      </c>
      <c r="ER124" s="2">
        <f t="shared" si="112"/>
        <v>261.70000000000067</v>
      </c>
      <c r="ES124" s="2">
        <f t="shared" si="112"/>
        <v>259.84000000000071</v>
      </c>
      <c r="ET124" s="2">
        <f t="shared" si="112"/>
        <v>257.94000000000074</v>
      </c>
      <c r="EU124" s="2">
        <f t="shared" si="112"/>
        <v>256.0000000000008</v>
      </c>
      <c r="EV124" s="2">
        <f t="shared" si="112"/>
        <v>254.02000000000078</v>
      </c>
      <c r="EW124" s="2">
        <f t="shared" si="112"/>
        <v>252.00000000000085</v>
      </c>
      <c r="EX124" s="2">
        <f t="shared" si="112"/>
        <v>249.94000000000085</v>
      </c>
      <c r="EY124" s="2">
        <f t="shared" si="112"/>
        <v>247.84000000000083</v>
      </c>
      <c r="EZ124" s="2">
        <f t="shared" si="112"/>
        <v>245.70000000000084</v>
      </c>
      <c r="FA124" s="2">
        <f t="shared" si="112"/>
        <v>243.52000000000089</v>
      </c>
      <c r="FB124" s="2">
        <f t="shared" si="112"/>
        <v>241.30000000000092</v>
      </c>
      <c r="FC124" s="2">
        <f t="shared" si="112"/>
        <v>239.04000000000099</v>
      </c>
      <c r="FD124" s="2">
        <f t="shared" si="112"/>
        <v>236.74000000000098</v>
      </c>
      <c r="FE124" s="2">
        <f t="shared" si="112"/>
        <v>234.400000000001</v>
      </c>
      <c r="FF124" s="2">
        <f t="shared" si="112"/>
        <v>232.02000000000106</v>
      </c>
      <c r="FG124" s="2">
        <f t="shared" si="112"/>
        <v>229.6000000000011</v>
      </c>
      <c r="FH124" s="2">
        <f t="shared" si="111"/>
        <v>227.14000000000107</v>
      </c>
      <c r="FI124" s="2">
        <f t="shared" si="111"/>
        <v>224.64000000000101</v>
      </c>
      <c r="FJ124" s="2">
        <f t="shared" si="111"/>
        <v>222.10000000000099</v>
      </c>
      <c r="FK124" s="2">
        <f t="shared" si="111"/>
        <v>219.520000000001</v>
      </c>
      <c r="FL124" s="2">
        <f t="shared" si="111"/>
        <v>216.90000000000094</v>
      </c>
      <c r="FM124" s="2">
        <f t="shared" si="97"/>
        <v>214.24000000000086</v>
      </c>
      <c r="FN124" s="2">
        <f t="shared" si="97"/>
        <v>211.54000000000087</v>
      </c>
      <c r="FO124" s="2">
        <f t="shared" si="97"/>
        <v>208.80000000000086</v>
      </c>
      <c r="FP124" s="2">
        <f t="shared" si="96"/>
        <v>206.02000000000083</v>
      </c>
      <c r="FQ124" s="2">
        <f t="shared" si="96"/>
        <v>203.20000000000078</v>
      </c>
      <c r="FR124" s="2">
        <f t="shared" si="96"/>
        <v>200.34000000000077</v>
      </c>
      <c r="FS124" s="2">
        <f t="shared" si="67"/>
        <v>197.44000000000079</v>
      </c>
      <c r="FT124" s="2">
        <f t="shared" si="116"/>
        <v>194.50000000000074</v>
      </c>
      <c r="FU124" s="2">
        <f t="shared" si="116"/>
        <v>191.52000000000066</v>
      </c>
      <c r="FV124" s="2">
        <f t="shared" si="116"/>
        <v>188.50000000000063</v>
      </c>
      <c r="FW124" s="2">
        <f t="shared" si="116"/>
        <v>185.44000000000062</v>
      </c>
      <c r="FX124" s="2">
        <f t="shared" si="116"/>
        <v>182.34000000000054</v>
      </c>
      <c r="FY124" s="2">
        <f t="shared" si="116"/>
        <v>179.2000000000005</v>
      </c>
      <c r="FZ124" s="2">
        <f t="shared" si="116"/>
        <v>176.02000000000049</v>
      </c>
      <c r="GA124" s="2">
        <f t="shared" si="116"/>
        <v>172.80000000000047</v>
      </c>
      <c r="GB124" s="2">
        <f t="shared" si="116"/>
        <v>169.54000000000042</v>
      </c>
      <c r="GC124" s="2">
        <f t="shared" si="116"/>
        <v>166.24000000000035</v>
      </c>
      <c r="GD124" s="2">
        <f t="shared" si="116"/>
        <v>162.90000000000032</v>
      </c>
      <c r="GE124" s="2">
        <f t="shared" si="116"/>
        <v>159.52000000000032</v>
      </c>
      <c r="GF124" s="2">
        <f t="shared" si="116"/>
        <v>156.10000000000025</v>
      </c>
      <c r="GG124" s="2">
        <f t="shared" si="116"/>
        <v>152.64000000000016</v>
      </c>
      <c r="GH124" s="2">
        <f t="shared" si="116"/>
        <v>149.14000000000016</v>
      </c>
      <c r="GI124" s="2">
        <f t="shared" si="116"/>
        <v>145.60000000000014</v>
      </c>
      <c r="GJ124" s="2">
        <f t="shared" si="115"/>
        <v>142.02000000000004</v>
      </c>
      <c r="GK124" s="2">
        <f t="shared" si="115"/>
        <v>138.39999999999998</v>
      </c>
      <c r="GL124" s="2">
        <f t="shared" si="115"/>
        <v>134.73999999999995</v>
      </c>
      <c r="GM124" s="2">
        <f t="shared" si="105"/>
        <v>131.03999999999991</v>
      </c>
      <c r="GN124" s="2">
        <f t="shared" si="105"/>
        <v>127.29999999999984</v>
      </c>
      <c r="GO124" s="2">
        <f t="shared" si="105"/>
        <v>123.51999999999975</v>
      </c>
      <c r="GP124" s="2">
        <f t="shared" si="105"/>
        <v>119.6999999999997</v>
      </c>
      <c r="GQ124" s="2">
        <f t="shared" si="105"/>
        <v>115.83999999999969</v>
      </c>
      <c r="GR124" s="2">
        <f t="shared" si="105"/>
        <v>111.9399999999996</v>
      </c>
      <c r="GS124" s="2">
        <f t="shared" si="105"/>
        <v>107.99999999999949</v>
      </c>
      <c r="GT124" s="2">
        <f t="shared" si="105"/>
        <v>104.01999999999947</v>
      </c>
    </row>
    <row r="125" spans="1:202" x14ac:dyDescent="0.25">
      <c r="A125" s="2">
        <f t="shared" si="80"/>
        <v>10.799999999999978</v>
      </c>
      <c r="B125" s="2">
        <f t="shared" si="114"/>
        <v>103.72000000000007</v>
      </c>
      <c r="C125" s="2">
        <f t="shared" si="114"/>
        <v>107.70000000000006</v>
      </c>
      <c r="D125" s="2">
        <f t="shared" si="114"/>
        <v>111.64000000000007</v>
      </c>
      <c r="E125" s="2">
        <f t="shared" si="114"/>
        <v>115.54000000000006</v>
      </c>
      <c r="F125" s="2">
        <f t="shared" si="114"/>
        <v>119.40000000000008</v>
      </c>
      <c r="G125" s="2">
        <f t="shared" si="114"/>
        <v>123.22000000000007</v>
      </c>
      <c r="H125" s="2">
        <f t="shared" si="114"/>
        <v>127.00000000000006</v>
      </c>
      <c r="I125" s="2">
        <f t="shared" si="114"/>
        <v>130.74000000000007</v>
      </c>
      <c r="J125" s="2">
        <f t="shared" si="114"/>
        <v>134.44000000000005</v>
      </c>
      <c r="K125" s="2">
        <f t="shared" si="114"/>
        <v>138.10000000000008</v>
      </c>
      <c r="L125" s="2">
        <f t="shared" si="114"/>
        <v>141.72000000000008</v>
      </c>
      <c r="M125" s="2">
        <f t="shared" si="114"/>
        <v>145.30000000000007</v>
      </c>
      <c r="N125" s="2">
        <f t="shared" si="114"/>
        <v>148.84000000000009</v>
      </c>
      <c r="O125" s="2">
        <f t="shared" si="114"/>
        <v>152.34000000000006</v>
      </c>
      <c r="P125" s="2">
        <f t="shared" si="114"/>
        <v>155.80000000000007</v>
      </c>
      <c r="Q125" s="2">
        <f t="shared" si="114"/>
        <v>159.22000000000008</v>
      </c>
      <c r="R125" s="2">
        <f t="shared" si="113"/>
        <v>162.60000000000008</v>
      </c>
      <c r="S125" s="2">
        <f t="shared" si="113"/>
        <v>165.94000000000008</v>
      </c>
      <c r="T125" s="2">
        <f t="shared" si="113"/>
        <v>169.24000000000009</v>
      </c>
      <c r="U125" s="2">
        <f t="shared" si="113"/>
        <v>172.50000000000009</v>
      </c>
      <c r="V125" s="2">
        <f t="shared" si="113"/>
        <v>175.72000000000008</v>
      </c>
      <c r="W125" s="2">
        <f t="shared" si="113"/>
        <v>178.90000000000009</v>
      </c>
      <c r="X125" s="2">
        <f t="shared" si="113"/>
        <v>182.04000000000008</v>
      </c>
      <c r="Y125" s="2">
        <f t="shared" si="113"/>
        <v>185.1400000000001</v>
      </c>
      <c r="Z125" s="2">
        <f t="shared" si="113"/>
        <v>188.2000000000001</v>
      </c>
      <c r="AA125" s="2">
        <f t="shared" si="113"/>
        <v>191.22000000000008</v>
      </c>
      <c r="AB125" s="2">
        <f t="shared" si="113"/>
        <v>194.2000000000001</v>
      </c>
      <c r="AC125" s="2">
        <f t="shared" si="113"/>
        <v>197.1400000000001</v>
      </c>
      <c r="AD125" s="2">
        <f t="shared" si="113"/>
        <v>200.04000000000011</v>
      </c>
      <c r="AE125" s="2">
        <f t="shared" si="113"/>
        <v>202.90000000000009</v>
      </c>
      <c r="AF125" s="2">
        <f t="shared" si="113"/>
        <v>205.72000000000011</v>
      </c>
      <c r="AG125" s="2">
        <f t="shared" si="118"/>
        <v>208.50000000000011</v>
      </c>
      <c r="AH125" s="2">
        <f t="shared" si="118"/>
        <v>211.24000000000012</v>
      </c>
      <c r="AI125" s="2">
        <f t="shared" si="118"/>
        <v>213.94000000000011</v>
      </c>
      <c r="AJ125" s="2">
        <f t="shared" si="118"/>
        <v>216.60000000000011</v>
      </c>
      <c r="AK125" s="2">
        <f t="shared" si="118"/>
        <v>219.22000000000011</v>
      </c>
      <c r="AL125" s="2">
        <f t="shared" si="118"/>
        <v>221.80000000000013</v>
      </c>
      <c r="AM125" s="2">
        <f t="shared" si="118"/>
        <v>224.34000000000012</v>
      </c>
      <c r="AN125" s="2">
        <f t="shared" si="118"/>
        <v>226.84000000000012</v>
      </c>
      <c r="AO125" s="2">
        <f t="shared" si="118"/>
        <v>229.30000000000013</v>
      </c>
      <c r="AP125" s="2">
        <f t="shared" si="118"/>
        <v>231.72000000000011</v>
      </c>
      <c r="AQ125" s="2">
        <f t="shared" si="118"/>
        <v>234.10000000000011</v>
      </c>
      <c r="AR125" s="2">
        <f t="shared" si="118"/>
        <v>236.44000000000011</v>
      </c>
      <c r="AS125" s="2">
        <f t="shared" si="118"/>
        <v>238.74000000000007</v>
      </c>
      <c r="AT125" s="2">
        <f t="shared" si="118"/>
        <v>241.00000000000006</v>
      </c>
      <c r="AU125" s="2">
        <f t="shared" si="118"/>
        <v>243.22000000000008</v>
      </c>
      <c r="AV125" s="2">
        <f t="shared" si="118"/>
        <v>245.40000000000006</v>
      </c>
      <c r="AW125" s="2">
        <f t="shared" si="117"/>
        <v>247.54000000000005</v>
      </c>
      <c r="AX125" s="2">
        <f t="shared" si="117"/>
        <v>249.64000000000004</v>
      </c>
      <c r="AY125" s="2">
        <f t="shared" si="117"/>
        <v>251.70000000000005</v>
      </c>
      <c r="AZ125" s="2">
        <f t="shared" si="117"/>
        <v>253.72000000000003</v>
      </c>
      <c r="BA125" s="2">
        <f t="shared" si="117"/>
        <v>255.70000000000005</v>
      </c>
      <c r="BB125" s="2">
        <f t="shared" si="117"/>
        <v>257.64</v>
      </c>
      <c r="BC125" s="2">
        <f t="shared" si="117"/>
        <v>259.54000000000002</v>
      </c>
      <c r="BD125" s="2">
        <f t="shared" si="117"/>
        <v>261.40000000000003</v>
      </c>
      <c r="BE125" s="2">
        <f t="shared" si="117"/>
        <v>263.22000000000003</v>
      </c>
      <c r="BF125" s="2">
        <f t="shared" si="117"/>
        <v>265</v>
      </c>
      <c r="BG125" s="2">
        <f t="shared" si="117"/>
        <v>266.74</v>
      </c>
      <c r="BH125" s="2">
        <f t="shared" si="117"/>
        <v>268.44</v>
      </c>
      <c r="BI125" s="2">
        <f t="shared" si="117"/>
        <v>270.10000000000002</v>
      </c>
      <c r="BJ125" s="2">
        <f t="shared" si="117"/>
        <v>271.71999999999997</v>
      </c>
      <c r="BK125" s="2">
        <f t="shared" si="117"/>
        <v>273.29999999999995</v>
      </c>
      <c r="BL125" s="2">
        <f t="shared" ref="BL125:CA140" si="120">-2*((BL$16-5)^2)-2*(($A125-5)^2)+20*BL$16+20*$A125+5</f>
        <v>274.83999999999997</v>
      </c>
      <c r="BM125" s="2">
        <f t="shared" si="120"/>
        <v>276.33999999999997</v>
      </c>
      <c r="BN125" s="2">
        <f t="shared" si="120"/>
        <v>277.79999999999995</v>
      </c>
      <c r="BO125" s="2">
        <f t="shared" si="120"/>
        <v>279.21999999999997</v>
      </c>
      <c r="BP125" s="2">
        <f t="shared" si="120"/>
        <v>280.59999999999997</v>
      </c>
      <c r="BQ125" s="2">
        <f t="shared" si="120"/>
        <v>281.93999999999994</v>
      </c>
      <c r="BR125" s="2">
        <f t="shared" si="120"/>
        <v>283.23999999999995</v>
      </c>
      <c r="BS125" s="2">
        <f t="shared" si="120"/>
        <v>284.5</v>
      </c>
      <c r="BT125" s="2">
        <f t="shared" si="120"/>
        <v>285.71999999999997</v>
      </c>
      <c r="BU125" s="2">
        <f t="shared" si="120"/>
        <v>286.89999999999998</v>
      </c>
      <c r="BV125" s="2">
        <f t="shared" si="120"/>
        <v>288.03999999999996</v>
      </c>
      <c r="BW125" s="2">
        <f t="shared" si="120"/>
        <v>289.14</v>
      </c>
      <c r="BX125" s="2">
        <f t="shared" si="120"/>
        <v>290.2</v>
      </c>
      <c r="BY125" s="2">
        <f t="shared" si="120"/>
        <v>291.21999999999991</v>
      </c>
      <c r="BZ125" s="2">
        <f t="shared" si="120"/>
        <v>292.19999999999993</v>
      </c>
      <c r="CA125" s="2">
        <f t="shared" si="120"/>
        <v>293.14</v>
      </c>
      <c r="CB125" s="2">
        <f t="shared" si="119"/>
        <v>294.03999999999996</v>
      </c>
      <c r="CC125" s="2">
        <f t="shared" si="119"/>
        <v>294.89999999999998</v>
      </c>
      <c r="CD125" s="2">
        <f t="shared" si="119"/>
        <v>295.71999999999997</v>
      </c>
      <c r="CE125" s="2">
        <f t="shared" si="119"/>
        <v>296.5</v>
      </c>
      <c r="CF125" s="2">
        <f t="shared" si="119"/>
        <v>297.24</v>
      </c>
      <c r="CG125" s="2">
        <f t="shared" si="119"/>
        <v>297.93999999999994</v>
      </c>
      <c r="CH125" s="2">
        <f t="shared" si="119"/>
        <v>298.59999999999997</v>
      </c>
      <c r="CI125" s="2">
        <f t="shared" si="119"/>
        <v>299.21999999999997</v>
      </c>
      <c r="CJ125" s="2">
        <f t="shared" si="119"/>
        <v>299.8</v>
      </c>
      <c r="CK125" s="2">
        <f t="shared" si="119"/>
        <v>300.34000000000003</v>
      </c>
      <c r="CL125" s="2">
        <f t="shared" si="119"/>
        <v>300.83999999999997</v>
      </c>
      <c r="CM125" s="2">
        <f t="shared" si="119"/>
        <v>301.3</v>
      </c>
      <c r="CN125" s="2">
        <f t="shared" si="119"/>
        <v>301.72000000000003</v>
      </c>
      <c r="CO125" s="2">
        <f t="shared" si="119"/>
        <v>302.10000000000002</v>
      </c>
      <c r="CP125" s="2">
        <f t="shared" si="119"/>
        <v>302.44</v>
      </c>
      <c r="CQ125" s="2">
        <f t="shared" si="110"/>
        <v>302.74</v>
      </c>
      <c r="CR125" s="2">
        <f t="shared" si="110"/>
        <v>303</v>
      </c>
      <c r="CS125" s="2">
        <f t="shared" si="110"/>
        <v>303.22000000000003</v>
      </c>
      <c r="CT125" s="2">
        <f t="shared" si="110"/>
        <v>303.40000000000003</v>
      </c>
      <c r="CU125" s="2">
        <f t="shared" si="110"/>
        <v>303.54000000000008</v>
      </c>
      <c r="CV125" s="2">
        <f t="shared" si="110"/>
        <v>303.6400000000001</v>
      </c>
      <c r="CW125" s="2">
        <f t="shared" si="110"/>
        <v>303.70000000000005</v>
      </c>
      <c r="CX125" s="2">
        <f t="shared" si="110"/>
        <v>303.72000000000003</v>
      </c>
      <c r="CY125" s="2">
        <f t="shared" si="108"/>
        <v>303.70000000000005</v>
      </c>
      <c r="CZ125" s="2">
        <f t="shared" si="108"/>
        <v>303.6400000000001</v>
      </c>
      <c r="DA125" s="2">
        <f t="shared" si="108"/>
        <v>303.54000000000008</v>
      </c>
      <c r="DB125" s="2">
        <f t="shared" si="108"/>
        <v>303.40000000000009</v>
      </c>
      <c r="DC125" s="2">
        <f t="shared" si="108"/>
        <v>303.22000000000014</v>
      </c>
      <c r="DD125" s="2">
        <f t="shared" si="108"/>
        <v>303.00000000000011</v>
      </c>
      <c r="DE125" s="2">
        <f t="shared" si="108"/>
        <v>302.74000000000012</v>
      </c>
      <c r="DF125" s="2">
        <f t="shared" si="108"/>
        <v>302.44000000000017</v>
      </c>
      <c r="DG125" s="2">
        <f t="shared" si="108"/>
        <v>302.10000000000014</v>
      </c>
      <c r="DH125" s="2">
        <f t="shared" si="108"/>
        <v>301.72000000000014</v>
      </c>
      <c r="DI125" s="2">
        <f t="shared" si="108"/>
        <v>301.30000000000018</v>
      </c>
      <c r="DJ125" s="2">
        <f t="shared" si="108"/>
        <v>300.84000000000015</v>
      </c>
      <c r="DK125" s="2">
        <f t="shared" si="108"/>
        <v>300.3400000000002</v>
      </c>
      <c r="DL125" s="2">
        <f t="shared" si="108"/>
        <v>299.80000000000018</v>
      </c>
      <c r="DM125" s="2">
        <f t="shared" si="108"/>
        <v>299.2200000000002</v>
      </c>
      <c r="DN125" s="2">
        <f t="shared" si="90"/>
        <v>298.60000000000025</v>
      </c>
      <c r="DO125" s="2">
        <f t="shared" si="90"/>
        <v>297.94000000000023</v>
      </c>
      <c r="DP125" s="2">
        <f t="shared" si="90"/>
        <v>297.24000000000024</v>
      </c>
      <c r="DQ125" s="2">
        <f t="shared" si="90"/>
        <v>296.50000000000028</v>
      </c>
      <c r="DR125" s="2">
        <f t="shared" si="90"/>
        <v>295.72000000000025</v>
      </c>
      <c r="DS125" s="2">
        <f t="shared" si="90"/>
        <v>294.90000000000032</v>
      </c>
      <c r="DT125" s="2">
        <f t="shared" si="87"/>
        <v>294.0400000000003</v>
      </c>
      <c r="DU125" s="2">
        <f t="shared" si="87"/>
        <v>293.14000000000033</v>
      </c>
      <c r="DV125" s="2">
        <f t="shared" si="84"/>
        <v>292.20000000000033</v>
      </c>
      <c r="DW125" s="2">
        <f t="shared" si="109"/>
        <v>291.22000000000037</v>
      </c>
      <c r="DX125" s="2">
        <f t="shared" si="109"/>
        <v>290.20000000000039</v>
      </c>
      <c r="DY125" s="2">
        <f t="shared" si="109"/>
        <v>289.14000000000038</v>
      </c>
      <c r="DZ125" s="2">
        <f t="shared" si="109"/>
        <v>288.04000000000042</v>
      </c>
      <c r="EA125" s="2">
        <f t="shared" si="109"/>
        <v>286.90000000000043</v>
      </c>
      <c r="EB125" s="2">
        <f t="shared" si="109"/>
        <v>285.72000000000043</v>
      </c>
      <c r="EC125" s="2">
        <f t="shared" si="109"/>
        <v>284.50000000000045</v>
      </c>
      <c r="ED125" s="2">
        <f t="shared" si="109"/>
        <v>283.24000000000046</v>
      </c>
      <c r="EE125" s="2">
        <f t="shared" si="109"/>
        <v>281.94000000000051</v>
      </c>
      <c r="EF125" s="2">
        <f t="shared" si="109"/>
        <v>280.60000000000053</v>
      </c>
      <c r="EG125" s="2">
        <f t="shared" si="109"/>
        <v>279.22000000000054</v>
      </c>
      <c r="EH125" s="2">
        <f t="shared" si="109"/>
        <v>277.80000000000058</v>
      </c>
      <c r="EI125" s="2">
        <f t="shared" si="109"/>
        <v>276.34000000000054</v>
      </c>
      <c r="EJ125" s="2">
        <f t="shared" si="109"/>
        <v>274.84000000000054</v>
      </c>
      <c r="EK125" s="2">
        <f t="shared" si="109"/>
        <v>273.30000000000058</v>
      </c>
      <c r="EL125" s="2">
        <f t="shared" ref="EL125:FA140" si="121">-2*((EL$16-5)^2)-2*(($A125-5)^2)+20*EL$16+20*$A125+5</f>
        <v>271.7200000000006</v>
      </c>
      <c r="EM125" s="2">
        <f t="shared" si="121"/>
        <v>270.10000000000065</v>
      </c>
      <c r="EN125" s="2">
        <f t="shared" si="121"/>
        <v>268.44000000000068</v>
      </c>
      <c r="EO125" s="2">
        <f t="shared" si="121"/>
        <v>266.74000000000069</v>
      </c>
      <c r="EP125" s="2">
        <f t="shared" si="121"/>
        <v>265.00000000000068</v>
      </c>
      <c r="EQ125" s="2">
        <f t="shared" si="121"/>
        <v>263.22000000000077</v>
      </c>
      <c r="ER125" s="2">
        <f t="shared" si="121"/>
        <v>261.40000000000072</v>
      </c>
      <c r="ES125" s="2">
        <f t="shared" si="121"/>
        <v>259.54000000000076</v>
      </c>
      <c r="ET125" s="2">
        <f t="shared" si="121"/>
        <v>257.64000000000078</v>
      </c>
      <c r="EU125" s="2">
        <f t="shared" si="121"/>
        <v>255.70000000000078</v>
      </c>
      <c r="EV125" s="2">
        <f t="shared" si="121"/>
        <v>253.72000000000082</v>
      </c>
      <c r="EW125" s="2">
        <f t="shared" si="121"/>
        <v>251.70000000000084</v>
      </c>
      <c r="EX125" s="2">
        <f t="shared" si="121"/>
        <v>249.6400000000009</v>
      </c>
      <c r="EY125" s="2">
        <f t="shared" si="121"/>
        <v>247.54000000000087</v>
      </c>
      <c r="EZ125" s="2">
        <f t="shared" si="121"/>
        <v>245.40000000000089</v>
      </c>
      <c r="FA125" s="2">
        <f t="shared" si="121"/>
        <v>243.22000000000094</v>
      </c>
      <c r="FB125" s="2">
        <f t="shared" si="112"/>
        <v>241.00000000000097</v>
      </c>
      <c r="FC125" s="2">
        <f t="shared" si="112"/>
        <v>238.74000000000098</v>
      </c>
      <c r="FD125" s="2">
        <f t="shared" si="112"/>
        <v>236.44000000000102</v>
      </c>
      <c r="FE125" s="2">
        <f t="shared" si="112"/>
        <v>234.10000000000105</v>
      </c>
      <c r="FF125" s="2">
        <f t="shared" si="112"/>
        <v>231.72000000000105</v>
      </c>
      <c r="FG125" s="2">
        <f t="shared" si="112"/>
        <v>229.30000000000109</v>
      </c>
      <c r="FH125" s="2">
        <f t="shared" si="111"/>
        <v>226.84000000000106</v>
      </c>
      <c r="FI125" s="2">
        <f t="shared" si="111"/>
        <v>224.340000000001</v>
      </c>
      <c r="FJ125" s="2">
        <f t="shared" si="111"/>
        <v>221.80000000000103</v>
      </c>
      <c r="FK125" s="2">
        <f t="shared" si="111"/>
        <v>219.22000000000105</v>
      </c>
      <c r="FL125" s="2">
        <f t="shared" si="111"/>
        <v>216.60000000000099</v>
      </c>
      <c r="FM125" s="2">
        <f t="shared" si="97"/>
        <v>213.94000000000091</v>
      </c>
      <c r="FN125" s="2">
        <f t="shared" si="97"/>
        <v>211.24000000000092</v>
      </c>
      <c r="FO125" s="2">
        <f t="shared" si="97"/>
        <v>208.50000000000091</v>
      </c>
      <c r="FP125" s="2">
        <f t="shared" si="96"/>
        <v>205.72000000000088</v>
      </c>
      <c r="FQ125" s="2">
        <f t="shared" si="96"/>
        <v>202.90000000000083</v>
      </c>
      <c r="FR125" s="2">
        <f t="shared" si="96"/>
        <v>200.04000000000082</v>
      </c>
      <c r="FS125" s="2">
        <f t="shared" si="67"/>
        <v>197.14000000000084</v>
      </c>
      <c r="FT125" s="2">
        <f t="shared" si="116"/>
        <v>194.20000000000078</v>
      </c>
      <c r="FU125" s="2">
        <f t="shared" si="116"/>
        <v>191.22000000000071</v>
      </c>
      <c r="FV125" s="2">
        <f t="shared" si="116"/>
        <v>188.20000000000067</v>
      </c>
      <c r="FW125" s="2">
        <f t="shared" si="116"/>
        <v>185.14000000000067</v>
      </c>
      <c r="FX125" s="2">
        <f t="shared" si="116"/>
        <v>182.04000000000059</v>
      </c>
      <c r="FY125" s="2">
        <f t="shared" si="116"/>
        <v>178.90000000000055</v>
      </c>
      <c r="FZ125" s="2">
        <f t="shared" si="116"/>
        <v>175.72000000000054</v>
      </c>
      <c r="GA125" s="2">
        <f t="shared" si="116"/>
        <v>172.50000000000051</v>
      </c>
      <c r="GB125" s="2">
        <f t="shared" si="116"/>
        <v>169.24000000000046</v>
      </c>
      <c r="GC125" s="2">
        <f t="shared" si="116"/>
        <v>165.9400000000004</v>
      </c>
      <c r="GD125" s="2">
        <f t="shared" si="116"/>
        <v>162.60000000000036</v>
      </c>
      <c r="GE125" s="2">
        <f t="shared" si="116"/>
        <v>159.22000000000037</v>
      </c>
      <c r="GF125" s="2">
        <f t="shared" si="116"/>
        <v>155.8000000000003</v>
      </c>
      <c r="GG125" s="2">
        <f t="shared" si="116"/>
        <v>152.3400000000002</v>
      </c>
      <c r="GH125" s="2">
        <f t="shared" si="116"/>
        <v>148.8400000000002</v>
      </c>
      <c r="GI125" s="2">
        <f t="shared" si="116"/>
        <v>145.30000000000018</v>
      </c>
      <c r="GJ125" s="2">
        <f t="shared" si="115"/>
        <v>141.72000000000008</v>
      </c>
      <c r="GK125" s="2">
        <f t="shared" si="115"/>
        <v>138.10000000000002</v>
      </c>
      <c r="GL125" s="2">
        <f t="shared" si="115"/>
        <v>134.44</v>
      </c>
      <c r="GM125" s="2">
        <f t="shared" si="105"/>
        <v>130.73999999999995</v>
      </c>
      <c r="GN125" s="2">
        <f t="shared" si="105"/>
        <v>126.99999999999989</v>
      </c>
      <c r="GO125" s="2">
        <f t="shared" si="105"/>
        <v>123.2199999999998</v>
      </c>
      <c r="GP125" s="2">
        <f t="shared" si="105"/>
        <v>119.39999999999975</v>
      </c>
      <c r="GQ125" s="2">
        <f t="shared" si="105"/>
        <v>115.53999999999974</v>
      </c>
      <c r="GR125" s="2">
        <f t="shared" si="105"/>
        <v>111.63999999999965</v>
      </c>
      <c r="GS125" s="2">
        <f t="shared" si="105"/>
        <v>107.69999999999953</v>
      </c>
      <c r="GT125" s="2">
        <f t="shared" si="105"/>
        <v>103.71999999999952</v>
      </c>
    </row>
    <row r="126" spans="1:202" x14ac:dyDescent="0.25">
      <c r="A126" s="2">
        <f t="shared" si="80"/>
        <v>10.899999999999977</v>
      </c>
      <c r="B126" s="2">
        <f t="shared" si="114"/>
        <v>103.38000000000008</v>
      </c>
      <c r="C126" s="2">
        <f t="shared" si="114"/>
        <v>107.36000000000007</v>
      </c>
      <c r="D126" s="2">
        <f t="shared" si="114"/>
        <v>111.30000000000008</v>
      </c>
      <c r="E126" s="2">
        <f t="shared" si="114"/>
        <v>115.20000000000007</v>
      </c>
      <c r="F126" s="2">
        <f t="shared" si="114"/>
        <v>119.06000000000009</v>
      </c>
      <c r="G126" s="2">
        <f t="shared" si="114"/>
        <v>122.88000000000008</v>
      </c>
      <c r="H126" s="2">
        <f t="shared" si="114"/>
        <v>126.66000000000008</v>
      </c>
      <c r="I126" s="2">
        <f t="shared" si="114"/>
        <v>130.40000000000009</v>
      </c>
      <c r="J126" s="2">
        <f t="shared" si="114"/>
        <v>134.10000000000008</v>
      </c>
      <c r="K126" s="2">
        <f t="shared" si="114"/>
        <v>137.76000000000008</v>
      </c>
      <c r="L126" s="2">
        <f t="shared" si="114"/>
        <v>141.38000000000008</v>
      </c>
      <c r="M126" s="2">
        <f t="shared" si="114"/>
        <v>144.96000000000009</v>
      </c>
      <c r="N126" s="2">
        <f t="shared" si="114"/>
        <v>148.50000000000009</v>
      </c>
      <c r="O126" s="2">
        <f t="shared" si="114"/>
        <v>152.00000000000009</v>
      </c>
      <c r="P126" s="2">
        <f t="shared" si="114"/>
        <v>155.46000000000009</v>
      </c>
      <c r="Q126" s="2">
        <f t="shared" si="114"/>
        <v>158.88000000000008</v>
      </c>
      <c r="R126" s="2">
        <f t="shared" si="113"/>
        <v>162.2600000000001</v>
      </c>
      <c r="S126" s="2">
        <f t="shared" si="113"/>
        <v>165.60000000000008</v>
      </c>
      <c r="T126" s="2">
        <f t="shared" si="113"/>
        <v>168.90000000000009</v>
      </c>
      <c r="U126" s="2">
        <f t="shared" si="113"/>
        <v>172.16000000000008</v>
      </c>
      <c r="V126" s="2">
        <f t="shared" si="113"/>
        <v>175.38000000000008</v>
      </c>
      <c r="W126" s="2">
        <f t="shared" si="113"/>
        <v>178.56000000000012</v>
      </c>
      <c r="X126" s="2">
        <f t="shared" si="113"/>
        <v>181.7000000000001</v>
      </c>
      <c r="Y126" s="2">
        <f t="shared" si="113"/>
        <v>184.8000000000001</v>
      </c>
      <c r="Z126" s="2">
        <f t="shared" si="113"/>
        <v>187.8600000000001</v>
      </c>
      <c r="AA126" s="2">
        <f t="shared" si="113"/>
        <v>190.88000000000011</v>
      </c>
      <c r="AB126" s="2">
        <f t="shared" si="113"/>
        <v>193.8600000000001</v>
      </c>
      <c r="AC126" s="2">
        <f t="shared" si="113"/>
        <v>196.80000000000013</v>
      </c>
      <c r="AD126" s="2">
        <f t="shared" si="113"/>
        <v>199.7000000000001</v>
      </c>
      <c r="AE126" s="2">
        <f t="shared" si="113"/>
        <v>202.56000000000012</v>
      </c>
      <c r="AF126" s="2">
        <f t="shared" si="113"/>
        <v>205.38000000000011</v>
      </c>
      <c r="AG126" s="2">
        <f t="shared" si="118"/>
        <v>208.16000000000014</v>
      </c>
      <c r="AH126" s="2">
        <f t="shared" si="118"/>
        <v>210.90000000000012</v>
      </c>
      <c r="AI126" s="2">
        <f t="shared" si="118"/>
        <v>213.60000000000014</v>
      </c>
      <c r="AJ126" s="2">
        <f t="shared" si="118"/>
        <v>216.2600000000001</v>
      </c>
      <c r="AK126" s="2">
        <f t="shared" si="118"/>
        <v>218.88000000000011</v>
      </c>
      <c r="AL126" s="2">
        <f t="shared" si="118"/>
        <v>221.46000000000015</v>
      </c>
      <c r="AM126" s="2">
        <f t="shared" si="118"/>
        <v>224.00000000000011</v>
      </c>
      <c r="AN126" s="2">
        <f t="shared" si="118"/>
        <v>226.50000000000011</v>
      </c>
      <c r="AO126" s="2">
        <f t="shared" si="118"/>
        <v>228.96000000000015</v>
      </c>
      <c r="AP126" s="2">
        <f t="shared" si="118"/>
        <v>231.38000000000011</v>
      </c>
      <c r="AQ126" s="2">
        <f t="shared" si="118"/>
        <v>233.7600000000001</v>
      </c>
      <c r="AR126" s="2">
        <f t="shared" si="118"/>
        <v>236.10000000000011</v>
      </c>
      <c r="AS126" s="2">
        <f t="shared" si="118"/>
        <v>238.40000000000009</v>
      </c>
      <c r="AT126" s="2">
        <f t="shared" si="118"/>
        <v>240.66000000000008</v>
      </c>
      <c r="AU126" s="2">
        <f t="shared" si="118"/>
        <v>242.88000000000008</v>
      </c>
      <c r="AV126" s="2">
        <f t="shared" si="118"/>
        <v>245.06000000000006</v>
      </c>
      <c r="AW126" s="2">
        <f t="shared" si="117"/>
        <v>247.20000000000005</v>
      </c>
      <c r="AX126" s="2">
        <f t="shared" si="117"/>
        <v>249.30000000000007</v>
      </c>
      <c r="AY126" s="2">
        <f t="shared" si="117"/>
        <v>251.36000000000007</v>
      </c>
      <c r="AZ126" s="2">
        <f t="shared" si="117"/>
        <v>253.38000000000005</v>
      </c>
      <c r="BA126" s="2">
        <f t="shared" si="117"/>
        <v>255.36000000000004</v>
      </c>
      <c r="BB126" s="2">
        <f t="shared" si="117"/>
        <v>257.3</v>
      </c>
      <c r="BC126" s="2">
        <f t="shared" si="117"/>
        <v>259.20000000000005</v>
      </c>
      <c r="BD126" s="2">
        <f t="shared" si="117"/>
        <v>261.06000000000006</v>
      </c>
      <c r="BE126" s="2">
        <f t="shared" si="117"/>
        <v>262.88</v>
      </c>
      <c r="BF126" s="2">
        <f t="shared" si="117"/>
        <v>264.66000000000003</v>
      </c>
      <c r="BG126" s="2">
        <f t="shared" si="117"/>
        <v>266.39999999999998</v>
      </c>
      <c r="BH126" s="2">
        <f t="shared" si="117"/>
        <v>268.10000000000002</v>
      </c>
      <c r="BI126" s="2">
        <f t="shared" si="117"/>
        <v>269.76</v>
      </c>
      <c r="BJ126" s="2">
        <f t="shared" si="117"/>
        <v>271.38</v>
      </c>
      <c r="BK126" s="2">
        <f t="shared" si="117"/>
        <v>272.95999999999998</v>
      </c>
      <c r="BL126" s="2">
        <f t="shared" si="120"/>
        <v>274.5</v>
      </c>
      <c r="BM126" s="2">
        <f t="shared" si="120"/>
        <v>276</v>
      </c>
      <c r="BN126" s="2">
        <f t="shared" si="120"/>
        <v>277.45999999999998</v>
      </c>
      <c r="BO126" s="2">
        <f t="shared" si="120"/>
        <v>278.88</v>
      </c>
      <c r="BP126" s="2">
        <f t="shared" si="120"/>
        <v>280.26</v>
      </c>
      <c r="BQ126" s="2">
        <f t="shared" si="120"/>
        <v>281.59999999999997</v>
      </c>
      <c r="BR126" s="2">
        <f t="shared" si="120"/>
        <v>282.89999999999998</v>
      </c>
      <c r="BS126" s="2">
        <f t="shared" si="120"/>
        <v>284.15999999999997</v>
      </c>
      <c r="BT126" s="2">
        <f t="shared" si="120"/>
        <v>285.38</v>
      </c>
      <c r="BU126" s="2">
        <f t="shared" si="120"/>
        <v>286.56</v>
      </c>
      <c r="BV126" s="2">
        <f t="shared" si="120"/>
        <v>287.69999999999993</v>
      </c>
      <c r="BW126" s="2">
        <f t="shared" si="120"/>
        <v>288.79999999999995</v>
      </c>
      <c r="BX126" s="2">
        <f t="shared" si="120"/>
        <v>289.86</v>
      </c>
      <c r="BY126" s="2">
        <f t="shared" si="120"/>
        <v>290.88</v>
      </c>
      <c r="BZ126" s="2">
        <f t="shared" si="120"/>
        <v>291.85999999999996</v>
      </c>
      <c r="CA126" s="2">
        <f t="shared" si="120"/>
        <v>292.79999999999995</v>
      </c>
      <c r="CB126" s="2">
        <f t="shared" si="119"/>
        <v>293.7</v>
      </c>
      <c r="CC126" s="2">
        <f t="shared" si="119"/>
        <v>294.56</v>
      </c>
      <c r="CD126" s="2">
        <f t="shared" si="119"/>
        <v>295.38</v>
      </c>
      <c r="CE126" s="2">
        <f t="shared" si="119"/>
        <v>296.15999999999997</v>
      </c>
      <c r="CF126" s="2">
        <f t="shared" si="119"/>
        <v>296.89999999999998</v>
      </c>
      <c r="CG126" s="2">
        <f t="shared" si="119"/>
        <v>297.59999999999997</v>
      </c>
      <c r="CH126" s="2">
        <f t="shared" si="119"/>
        <v>298.26</v>
      </c>
      <c r="CI126" s="2">
        <f t="shared" si="119"/>
        <v>298.88</v>
      </c>
      <c r="CJ126" s="2">
        <f t="shared" si="119"/>
        <v>299.46000000000004</v>
      </c>
      <c r="CK126" s="2">
        <f t="shared" si="119"/>
        <v>300</v>
      </c>
      <c r="CL126" s="2">
        <f t="shared" si="119"/>
        <v>300.5</v>
      </c>
      <c r="CM126" s="2">
        <f t="shared" si="119"/>
        <v>300.96000000000004</v>
      </c>
      <c r="CN126" s="2">
        <f t="shared" si="119"/>
        <v>301.38</v>
      </c>
      <c r="CO126" s="2">
        <f t="shared" si="119"/>
        <v>301.76</v>
      </c>
      <c r="CP126" s="2">
        <f t="shared" si="119"/>
        <v>302.10000000000002</v>
      </c>
      <c r="CQ126" s="2">
        <f t="shared" si="110"/>
        <v>302.40000000000003</v>
      </c>
      <c r="CR126" s="2">
        <f t="shared" si="110"/>
        <v>302.66000000000008</v>
      </c>
      <c r="CS126" s="2">
        <f t="shared" si="110"/>
        <v>302.88000000000005</v>
      </c>
      <c r="CT126" s="2">
        <f t="shared" si="110"/>
        <v>303.06000000000006</v>
      </c>
      <c r="CU126" s="2">
        <f t="shared" si="110"/>
        <v>303.20000000000005</v>
      </c>
      <c r="CV126" s="2">
        <f t="shared" si="110"/>
        <v>303.30000000000007</v>
      </c>
      <c r="CW126" s="2">
        <f t="shared" si="110"/>
        <v>303.36000000000007</v>
      </c>
      <c r="CX126" s="2">
        <f t="shared" si="110"/>
        <v>303.38000000000011</v>
      </c>
      <c r="CY126" s="2">
        <f t="shared" si="108"/>
        <v>303.36000000000013</v>
      </c>
      <c r="CZ126" s="2">
        <f t="shared" si="108"/>
        <v>303.30000000000007</v>
      </c>
      <c r="DA126" s="2">
        <f t="shared" si="108"/>
        <v>303.2000000000001</v>
      </c>
      <c r="DB126" s="2">
        <f t="shared" si="108"/>
        <v>303.06000000000012</v>
      </c>
      <c r="DC126" s="2">
        <f t="shared" si="108"/>
        <v>302.88000000000011</v>
      </c>
      <c r="DD126" s="2">
        <f t="shared" si="108"/>
        <v>302.66000000000014</v>
      </c>
      <c r="DE126" s="2">
        <f t="shared" si="108"/>
        <v>302.40000000000015</v>
      </c>
      <c r="DF126" s="2">
        <f t="shared" si="108"/>
        <v>302.10000000000014</v>
      </c>
      <c r="DG126" s="2">
        <f t="shared" si="108"/>
        <v>301.76000000000016</v>
      </c>
      <c r="DH126" s="2">
        <f t="shared" si="108"/>
        <v>301.38000000000017</v>
      </c>
      <c r="DI126" s="2">
        <f t="shared" si="108"/>
        <v>300.96000000000021</v>
      </c>
      <c r="DJ126" s="2">
        <f t="shared" si="108"/>
        <v>300.50000000000023</v>
      </c>
      <c r="DK126" s="2">
        <f t="shared" si="108"/>
        <v>300.00000000000023</v>
      </c>
      <c r="DL126" s="2">
        <f t="shared" si="108"/>
        <v>299.46000000000026</v>
      </c>
      <c r="DM126" s="2">
        <f t="shared" ref="DM126:EB144" si="122">-2*((DM$16-5)^2)-2*(($A126-5)^2)+20*DM$16+20*$A126+5</f>
        <v>298.88000000000022</v>
      </c>
      <c r="DN126" s="2">
        <f t="shared" si="122"/>
        <v>298.26000000000022</v>
      </c>
      <c r="DO126" s="2">
        <f t="shared" si="122"/>
        <v>297.60000000000025</v>
      </c>
      <c r="DP126" s="2">
        <f t="shared" si="122"/>
        <v>296.90000000000026</v>
      </c>
      <c r="DQ126" s="2">
        <f t="shared" si="122"/>
        <v>296.16000000000031</v>
      </c>
      <c r="DR126" s="2">
        <f t="shared" si="122"/>
        <v>295.38000000000028</v>
      </c>
      <c r="DS126" s="2">
        <f t="shared" si="122"/>
        <v>294.56000000000029</v>
      </c>
      <c r="DT126" s="2">
        <f t="shared" si="122"/>
        <v>293.70000000000033</v>
      </c>
      <c r="DU126" s="2">
        <f t="shared" si="122"/>
        <v>292.8000000000003</v>
      </c>
      <c r="DV126" s="2">
        <f t="shared" si="122"/>
        <v>291.86000000000035</v>
      </c>
      <c r="DW126" s="2">
        <f t="shared" si="122"/>
        <v>290.88000000000034</v>
      </c>
      <c r="DX126" s="2">
        <f t="shared" si="122"/>
        <v>289.86000000000035</v>
      </c>
      <c r="DY126" s="2">
        <f t="shared" si="122"/>
        <v>288.80000000000041</v>
      </c>
      <c r="DZ126" s="2">
        <f t="shared" si="122"/>
        <v>287.70000000000039</v>
      </c>
      <c r="EA126" s="2">
        <f t="shared" si="122"/>
        <v>286.56000000000046</v>
      </c>
      <c r="EB126" s="2">
        <f t="shared" si="122"/>
        <v>285.38000000000045</v>
      </c>
      <c r="EC126" s="2">
        <f t="shared" ref="EC126:ER141" si="123">-2*((EC$16-5)^2)-2*(($A126-5)^2)+20*EC$16+20*$A126+5</f>
        <v>284.16000000000042</v>
      </c>
      <c r="ED126" s="2">
        <f t="shared" si="123"/>
        <v>282.90000000000043</v>
      </c>
      <c r="EE126" s="2">
        <f t="shared" si="123"/>
        <v>281.60000000000048</v>
      </c>
      <c r="EF126" s="2">
        <f t="shared" si="123"/>
        <v>280.26000000000056</v>
      </c>
      <c r="EG126" s="2">
        <f t="shared" si="123"/>
        <v>278.88000000000056</v>
      </c>
      <c r="EH126" s="2">
        <f t="shared" si="123"/>
        <v>277.4600000000006</v>
      </c>
      <c r="EI126" s="2">
        <f t="shared" si="123"/>
        <v>276.00000000000057</v>
      </c>
      <c r="EJ126" s="2">
        <f t="shared" si="123"/>
        <v>274.50000000000057</v>
      </c>
      <c r="EK126" s="2">
        <f t="shared" si="123"/>
        <v>272.9600000000006</v>
      </c>
      <c r="EL126" s="2">
        <f t="shared" si="123"/>
        <v>271.38000000000062</v>
      </c>
      <c r="EM126" s="2">
        <f t="shared" si="123"/>
        <v>269.76000000000067</v>
      </c>
      <c r="EN126" s="2">
        <f t="shared" si="123"/>
        <v>268.1000000000007</v>
      </c>
      <c r="EO126" s="2">
        <f t="shared" si="123"/>
        <v>266.40000000000066</v>
      </c>
      <c r="EP126" s="2">
        <f t="shared" si="123"/>
        <v>264.66000000000071</v>
      </c>
      <c r="EQ126" s="2">
        <f t="shared" si="123"/>
        <v>262.88000000000079</v>
      </c>
      <c r="ER126" s="2">
        <f t="shared" si="123"/>
        <v>261.06000000000074</v>
      </c>
      <c r="ES126" s="2">
        <f t="shared" si="121"/>
        <v>259.20000000000078</v>
      </c>
      <c r="ET126" s="2">
        <f t="shared" si="121"/>
        <v>257.30000000000081</v>
      </c>
      <c r="EU126" s="2">
        <f t="shared" si="121"/>
        <v>255.36000000000081</v>
      </c>
      <c r="EV126" s="2">
        <f t="shared" si="121"/>
        <v>253.38000000000085</v>
      </c>
      <c r="EW126" s="2">
        <f t="shared" si="121"/>
        <v>251.36000000000087</v>
      </c>
      <c r="EX126" s="2">
        <f t="shared" si="121"/>
        <v>249.30000000000092</v>
      </c>
      <c r="EY126" s="2">
        <f t="shared" si="121"/>
        <v>247.20000000000084</v>
      </c>
      <c r="EZ126" s="2">
        <f t="shared" si="121"/>
        <v>245.06000000000085</v>
      </c>
      <c r="FA126" s="2">
        <f t="shared" si="121"/>
        <v>242.8800000000009</v>
      </c>
      <c r="FB126" s="2">
        <f t="shared" si="112"/>
        <v>240.66000000000099</v>
      </c>
      <c r="FC126" s="2">
        <f t="shared" si="112"/>
        <v>238.400000000001</v>
      </c>
      <c r="FD126" s="2">
        <f t="shared" si="112"/>
        <v>236.10000000000105</v>
      </c>
      <c r="FE126" s="2">
        <f t="shared" si="112"/>
        <v>233.76000000000101</v>
      </c>
      <c r="FF126" s="2">
        <f t="shared" si="112"/>
        <v>231.38000000000108</v>
      </c>
      <c r="FG126" s="2">
        <f t="shared" si="112"/>
        <v>228.96000000000112</v>
      </c>
      <c r="FH126" s="2">
        <f t="shared" si="111"/>
        <v>226.50000000000108</v>
      </c>
      <c r="FI126" s="2">
        <f t="shared" si="111"/>
        <v>224.00000000000102</v>
      </c>
      <c r="FJ126" s="2">
        <f t="shared" si="111"/>
        <v>221.460000000001</v>
      </c>
      <c r="FK126" s="2">
        <f t="shared" si="111"/>
        <v>218.88000000000102</v>
      </c>
      <c r="FL126" s="2">
        <f t="shared" si="111"/>
        <v>216.26000000000101</v>
      </c>
      <c r="FM126" s="2">
        <f t="shared" si="97"/>
        <v>213.60000000000093</v>
      </c>
      <c r="FN126" s="2">
        <f t="shared" si="97"/>
        <v>210.90000000000094</v>
      </c>
      <c r="FO126" s="2">
        <f t="shared" si="97"/>
        <v>208.16000000000088</v>
      </c>
      <c r="FP126" s="2">
        <f t="shared" si="96"/>
        <v>205.3800000000009</v>
      </c>
      <c r="FQ126" s="2">
        <f t="shared" si="96"/>
        <v>202.56000000000085</v>
      </c>
      <c r="FR126" s="2">
        <f t="shared" si="96"/>
        <v>199.70000000000078</v>
      </c>
      <c r="FS126" s="2">
        <f t="shared" si="67"/>
        <v>196.80000000000086</v>
      </c>
      <c r="FT126" s="2">
        <f t="shared" si="116"/>
        <v>193.86000000000081</v>
      </c>
      <c r="FU126" s="2">
        <f t="shared" si="116"/>
        <v>190.88000000000068</v>
      </c>
      <c r="FV126" s="2">
        <f t="shared" si="116"/>
        <v>187.86000000000064</v>
      </c>
      <c r="FW126" s="2">
        <f t="shared" si="116"/>
        <v>184.80000000000064</v>
      </c>
      <c r="FX126" s="2">
        <f t="shared" si="116"/>
        <v>181.70000000000061</v>
      </c>
      <c r="FY126" s="2">
        <f t="shared" si="116"/>
        <v>178.56000000000051</v>
      </c>
      <c r="FZ126" s="2">
        <f t="shared" si="116"/>
        <v>175.38000000000051</v>
      </c>
      <c r="GA126" s="2">
        <f t="shared" si="116"/>
        <v>172.16000000000054</v>
      </c>
      <c r="GB126" s="2">
        <f t="shared" si="116"/>
        <v>168.90000000000043</v>
      </c>
      <c r="GC126" s="2">
        <f t="shared" si="116"/>
        <v>165.60000000000036</v>
      </c>
      <c r="GD126" s="2">
        <f t="shared" si="116"/>
        <v>162.26000000000039</v>
      </c>
      <c r="GE126" s="2">
        <f t="shared" si="116"/>
        <v>158.88000000000034</v>
      </c>
      <c r="GF126" s="2">
        <f t="shared" si="116"/>
        <v>155.46000000000026</v>
      </c>
      <c r="GG126" s="2">
        <f t="shared" si="116"/>
        <v>152.00000000000023</v>
      </c>
      <c r="GH126" s="2">
        <f t="shared" si="116"/>
        <v>148.50000000000017</v>
      </c>
      <c r="GI126" s="2">
        <f t="shared" si="116"/>
        <v>144.96000000000015</v>
      </c>
      <c r="GJ126" s="2">
        <f t="shared" si="115"/>
        <v>141.38000000000011</v>
      </c>
      <c r="GK126" s="2">
        <f t="shared" si="115"/>
        <v>137.76</v>
      </c>
      <c r="GL126" s="2">
        <f t="shared" si="115"/>
        <v>134.09999999999997</v>
      </c>
      <c r="GM126" s="2">
        <f t="shared" si="105"/>
        <v>130.39999999999998</v>
      </c>
      <c r="GN126" s="2">
        <f t="shared" si="105"/>
        <v>126.65999999999985</v>
      </c>
      <c r="GO126" s="2">
        <f t="shared" si="105"/>
        <v>122.87999999999977</v>
      </c>
      <c r="GP126" s="2">
        <f t="shared" si="105"/>
        <v>119.05999999999977</v>
      </c>
      <c r="GQ126" s="2">
        <f t="shared" si="105"/>
        <v>115.1999999999997</v>
      </c>
      <c r="GR126" s="2">
        <f t="shared" si="105"/>
        <v>111.29999999999961</v>
      </c>
      <c r="GS126" s="2">
        <f t="shared" si="105"/>
        <v>107.35999999999956</v>
      </c>
      <c r="GT126" s="2">
        <f t="shared" si="105"/>
        <v>103.37999999999948</v>
      </c>
    </row>
    <row r="127" spans="1:202" x14ac:dyDescent="0.25">
      <c r="A127" s="2">
        <f t="shared" si="80"/>
        <v>10.999999999999977</v>
      </c>
      <c r="B127" s="2">
        <f t="shared" si="114"/>
        <v>103.0000000000001</v>
      </c>
      <c r="C127" s="2">
        <f t="shared" si="114"/>
        <v>106.98000000000009</v>
      </c>
      <c r="D127" s="2">
        <f t="shared" si="114"/>
        <v>110.9200000000001</v>
      </c>
      <c r="E127" s="2">
        <f t="shared" si="114"/>
        <v>114.82000000000009</v>
      </c>
      <c r="F127" s="2">
        <f t="shared" si="114"/>
        <v>118.68000000000011</v>
      </c>
      <c r="G127" s="2">
        <f t="shared" si="114"/>
        <v>122.5000000000001</v>
      </c>
      <c r="H127" s="2">
        <f t="shared" si="114"/>
        <v>126.28000000000009</v>
      </c>
      <c r="I127" s="2">
        <f t="shared" si="114"/>
        <v>130.0200000000001</v>
      </c>
      <c r="J127" s="2">
        <f t="shared" si="114"/>
        <v>133.72000000000008</v>
      </c>
      <c r="K127" s="2">
        <f t="shared" si="114"/>
        <v>137.38000000000011</v>
      </c>
      <c r="L127" s="2">
        <f t="shared" si="114"/>
        <v>141.00000000000011</v>
      </c>
      <c r="M127" s="2">
        <f t="shared" si="114"/>
        <v>144.5800000000001</v>
      </c>
      <c r="N127" s="2">
        <f t="shared" si="114"/>
        <v>148.12000000000012</v>
      </c>
      <c r="O127" s="2">
        <f t="shared" si="114"/>
        <v>151.62000000000009</v>
      </c>
      <c r="P127" s="2">
        <f t="shared" si="114"/>
        <v>155.0800000000001</v>
      </c>
      <c r="Q127" s="2">
        <f t="shared" si="114"/>
        <v>158.50000000000011</v>
      </c>
      <c r="R127" s="2">
        <f t="shared" si="113"/>
        <v>161.88000000000011</v>
      </c>
      <c r="S127" s="2">
        <f t="shared" si="113"/>
        <v>165.22000000000011</v>
      </c>
      <c r="T127" s="2">
        <f t="shared" si="113"/>
        <v>168.52000000000012</v>
      </c>
      <c r="U127" s="2">
        <f t="shared" si="113"/>
        <v>171.78000000000011</v>
      </c>
      <c r="V127" s="2">
        <f t="shared" si="113"/>
        <v>175.00000000000011</v>
      </c>
      <c r="W127" s="2">
        <f t="shared" si="113"/>
        <v>178.18000000000012</v>
      </c>
      <c r="X127" s="2">
        <f t="shared" si="113"/>
        <v>181.32000000000011</v>
      </c>
      <c r="Y127" s="2">
        <f t="shared" si="113"/>
        <v>184.42000000000013</v>
      </c>
      <c r="Z127" s="2">
        <f t="shared" si="113"/>
        <v>187.48000000000013</v>
      </c>
      <c r="AA127" s="2">
        <f t="shared" si="113"/>
        <v>190.50000000000011</v>
      </c>
      <c r="AB127" s="2">
        <f t="shared" si="113"/>
        <v>193.48000000000013</v>
      </c>
      <c r="AC127" s="2">
        <f t="shared" si="113"/>
        <v>196.42000000000013</v>
      </c>
      <c r="AD127" s="2">
        <f t="shared" si="113"/>
        <v>199.32000000000014</v>
      </c>
      <c r="AE127" s="2">
        <f t="shared" si="113"/>
        <v>202.18000000000012</v>
      </c>
      <c r="AF127" s="2">
        <f t="shared" si="113"/>
        <v>205.00000000000014</v>
      </c>
      <c r="AG127" s="2">
        <f t="shared" si="118"/>
        <v>207.78000000000014</v>
      </c>
      <c r="AH127" s="2">
        <f t="shared" si="118"/>
        <v>210.52000000000015</v>
      </c>
      <c r="AI127" s="2">
        <f t="shared" si="118"/>
        <v>213.22000000000014</v>
      </c>
      <c r="AJ127" s="2">
        <f t="shared" si="118"/>
        <v>215.88000000000014</v>
      </c>
      <c r="AK127" s="2">
        <f t="shared" si="118"/>
        <v>218.50000000000014</v>
      </c>
      <c r="AL127" s="2">
        <f t="shared" si="118"/>
        <v>221.08000000000015</v>
      </c>
      <c r="AM127" s="2">
        <f t="shared" si="118"/>
        <v>223.62000000000015</v>
      </c>
      <c r="AN127" s="2">
        <f t="shared" si="118"/>
        <v>226.12000000000015</v>
      </c>
      <c r="AO127" s="2">
        <f t="shared" si="118"/>
        <v>228.58000000000015</v>
      </c>
      <c r="AP127" s="2">
        <f t="shared" si="118"/>
        <v>231.00000000000014</v>
      </c>
      <c r="AQ127" s="2">
        <f t="shared" si="118"/>
        <v>233.38000000000014</v>
      </c>
      <c r="AR127" s="2">
        <f t="shared" si="118"/>
        <v>235.72000000000014</v>
      </c>
      <c r="AS127" s="2">
        <f t="shared" si="118"/>
        <v>238.0200000000001</v>
      </c>
      <c r="AT127" s="2">
        <f t="shared" si="118"/>
        <v>240.28000000000009</v>
      </c>
      <c r="AU127" s="2">
        <f t="shared" si="118"/>
        <v>242.50000000000011</v>
      </c>
      <c r="AV127" s="2">
        <f t="shared" si="118"/>
        <v>244.68000000000009</v>
      </c>
      <c r="AW127" s="2">
        <f t="shared" si="117"/>
        <v>246.82000000000008</v>
      </c>
      <c r="AX127" s="2">
        <f t="shared" si="117"/>
        <v>248.92000000000007</v>
      </c>
      <c r="AY127" s="2">
        <f t="shared" si="117"/>
        <v>250.98000000000008</v>
      </c>
      <c r="AZ127" s="2">
        <f t="shared" si="117"/>
        <v>253.00000000000006</v>
      </c>
      <c r="BA127" s="2">
        <f t="shared" si="117"/>
        <v>254.98000000000008</v>
      </c>
      <c r="BB127" s="2">
        <f t="shared" si="117"/>
        <v>256.92000000000007</v>
      </c>
      <c r="BC127" s="2">
        <f t="shared" si="117"/>
        <v>258.82000000000005</v>
      </c>
      <c r="BD127" s="2">
        <f t="shared" si="117"/>
        <v>260.68000000000006</v>
      </c>
      <c r="BE127" s="2">
        <f t="shared" si="117"/>
        <v>262.50000000000006</v>
      </c>
      <c r="BF127" s="2">
        <f t="shared" si="117"/>
        <v>264.28000000000003</v>
      </c>
      <c r="BG127" s="2">
        <f t="shared" si="117"/>
        <v>266.02000000000004</v>
      </c>
      <c r="BH127" s="2">
        <f t="shared" si="117"/>
        <v>267.72000000000003</v>
      </c>
      <c r="BI127" s="2">
        <f t="shared" si="117"/>
        <v>269.38</v>
      </c>
      <c r="BJ127" s="2">
        <f t="shared" si="117"/>
        <v>271</v>
      </c>
      <c r="BK127" s="2">
        <f t="shared" si="117"/>
        <v>272.58000000000004</v>
      </c>
      <c r="BL127" s="2">
        <f t="shared" si="120"/>
        <v>274.12</v>
      </c>
      <c r="BM127" s="2">
        <f t="shared" si="120"/>
        <v>275.62</v>
      </c>
      <c r="BN127" s="2">
        <f t="shared" si="120"/>
        <v>277.08</v>
      </c>
      <c r="BO127" s="2">
        <f t="shared" si="120"/>
        <v>278.5</v>
      </c>
      <c r="BP127" s="2">
        <f t="shared" si="120"/>
        <v>279.88</v>
      </c>
      <c r="BQ127" s="2">
        <f t="shared" si="120"/>
        <v>281.21999999999997</v>
      </c>
      <c r="BR127" s="2">
        <f t="shared" si="120"/>
        <v>282.52</v>
      </c>
      <c r="BS127" s="2">
        <f t="shared" si="120"/>
        <v>283.77999999999997</v>
      </c>
      <c r="BT127" s="2">
        <f t="shared" si="120"/>
        <v>285</v>
      </c>
      <c r="BU127" s="2">
        <f t="shared" si="120"/>
        <v>286.18</v>
      </c>
      <c r="BV127" s="2">
        <f t="shared" si="120"/>
        <v>287.32</v>
      </c>
      <c r="BW127" s="2">
        <f t="shared" si="120"/>
        <v>288.41999999999996</v>
      </c>
      <c r="BX127" s="2">
        <f t="shared" si="120"/>
        <v>289.48</v>
      </c>
      <c r="BY127" s="2">
        <f t="shared" si="120"/>
        <v>290.5</v>
      </c>
      <c r="BZ127" s="2">
        <f t="shared" si="120"/>
        <v>291.48</v>
      </c>
      <c r="CA127" s="2">
        <f t="shared" si="120"/>
        <v>292.41999999999996</v>
      </c>
      <c r="CB127" s="2">
        <f t="shared" si="119"/>
        <v>293.32</v>
      </c>
      <c r="CC127" s="2">
        <f t="shared" si="119"/>
        <v>294.18</v>
      </c>
      <c r="CD127" s="2">
        <f t="shared" si="119"/>
        <v>295</v>
      </c>
      <c r="CE127" s="2">
        <f t="shared" si="119"/>
        <v>295.77999999999997</v>
      </c>
      <c r="CF127" s="2">
        <f t="shared" si="119"/>
        <v>296.52</v>
      </c>
      <c r="CG127" s="2">
        <f t="shared" si="119"/>
        <v>297.22000000000003</v>
      </c>
      <c r="CH127" s="2">
        <f t="shared" si="119"/>
        <v>297.88</v>
      </c>
      <c r="CI127" s="2">
        <f t="shared" si="119"/>
        <v>298.5</v>
      </c>
      <c r="CJ127" s="2">
        <f t="shared" si="119"/>
        <v>299.08000000000004</v>
      </c>
      <c r="CK127" s="2">
        <f t="shared" si="119"/>
        <v>299.62</v>
      </c>
      <c r="CL127" s="2">
        <f t="shared" si="119"/>
        <v>300.12</v>
      </c>
      <c r="CM127" s="2">
        <f t="shared" si="119"/>
        <v>300.58000000000004</v>
      </c>
      <c r="CN127" s="2">
        <f t="shared" si="119"/>
        <v>301.00000000000006</v>
      </c>
      <c r="CO127" s="2">
        <f t="shared" si="119"/>
        <v>301.38</v>
      </c>
      <c r="CP127" s="2">
        <f t="shared" si="119"/>
        <v>301.72000000000003</v>
      </c>
      <c r="CQ127" s="2">
        <f t="shared" si="110"/>
        <v>302.02000000000004</v>
      </c>
      <c r="CR127" s="2">
        <f t="shared" si="110"/>
        <v>302.28000000000009</v>
      </c>
      <c r="CS127" s="2">
        <f t="shared" si="110"/>
        <v>302.50000000000011</v>
      </c>
      <c r="CT127" s="2">
        <f t="shared" si="110"/>
        <v>302.68000000000006</v>
      </c>
      <c r="CU127" s="2">
        <f t="shared" si="110"/>
        <v>302.82000000000005</v>
      </c>
      <c r="CV127" s="2">
        <f t="shared" si="110"/>
        <v>302.92000000000007</v>
      </c>
      <c r="CW127" s="2">
        <f t="shared" si="110"/>
        <v>302.98000000000008</v>
      </c>
      <c r="CX127" s="2">
        <f t="shared" si="110"/>
        <v>303.00000000000011</v>
      </c>
      <c r="CY127" s="2">
        <f t="shared" ref="CY127:DN144" si="124">-2*((CY$16-5)^2)-2*(($A127-5)^2)+20*CY$16+20*$A127+5</f>
        <v>302.98000000000013</v>
      </c>
      <c r="CZ127" s="2">
        <f t="shared" si="124"/>
        <v>302.92000000000013</v>
      </c>
      <c r="DA127" s="2">
        <f t="shared" si="124"/>
        <v>302.82000000000016</v>
      </c>
      <c r="DB127" s="2">
        <f t="shared" si="124"/>
        <v>302.68000000000012</v>
      </c>
      <c r="DC127" s="2">
        <f t="shared" si="124"/>
        <v>302.50000000000011</v>
      </c>
      <c r="DD127" s="2">
        <f t="shared" si="124"/>
        <v>302.2800000000002</v>
      </c>
      <c r="DE127" s="2">
        <f t="shared" si="124"/>
        <v>302.02000000000015</v>
      </c>
      <c r="DF127" s="2">
        <f t="shared" si="124"/>
        <v>301.72000000000014</v>
      </c>
      <c r="DG127" s="2">
        <f t="shared" si="124"/>
        <v>301.38000000000017</v>
      </c>
      <c r="DH127" s="2">
        <f t="shared" si="124"/>
        <v>301.00000000000023</v>
      </c>
      <c r="DI127" s="2">
        <f t="shared" si="124"/>
        <v>300.58000000000021</v>
      </c>
      <c r="DJ127" s="2">
        <f t="shared" si="124"/>
        <v>300.12000000000023</v>
      </c>
      <c r="DK127" s="2">
        <f t="shared" si="124"/>
        <v>299.62000000000023</v>
      </c>
      <c r="DL127" s="2">
        <f t="shared" si="124"/>
        <v>299.08000000000027</v>
      </c>
      <c r="DM127" s="2">
        <f t="shared" si="124"/>
        <v>298.50000000000023</v>
      </c>
      <c r="DN127" s="2">
        <f t="shared" si="124"/>
        <v>297.88000000000022</v>
      </c>
      <c r="DO127" s="2">
        <f t="shared" si="122"/>
        <v>297.22000000000025</v>
      </c>
      <c r="DP127" s="2">
        <f t="shared" si="122"/>
        <v>296.52000000000032</v>
      </c>
      <c r="DQ127" s="2">
        <f t="shared" si="122"/>
        <v>295.78000000000031</v>
      </c>
      <c r="DR127" s="2">
        <f t="shared" si="122"/>
        <v>295.00000000000034</v>
      </c>
      <c r="DS127" s="2">
        <f t="shared" si="122"/>
        <v>294.18000000000029</v>
      </c>
      <c r="DT127" s="2">
        <f t="shared" si="122"/>
        <v>293.32000000000039</v>
      </c>
      <c r="DU127" s="2">
        <f t="shared" si="122"/>
        <v>292.42000000000036</v>
      </c>
      <c r="DV127" s="2">
        <f t="shared" si="122"/>
        <v>291.48000000000036</v>
      </c>
      <c r="DW127" s="2">
        <f t="shared" si="122"/>
        <v>290.5000000000004</v>
      </c>
      <c r="DX127" s="2">
        <f t="shared" si="122"/>
        <v>289.48000000000042</v>
      </c>
      <c r="DY127" s="2">
        <f t="shared" si="122"/>
        <v>288.42000000000041</v>
      </c>
      <c r="DZ127" s="2">
        <f t="shared" si="122"/>
        <v>287.32000000000039</v>
      </c>
      <c r="EA127" s="2">
        <f t="shared" si="122"/>
        <v>286.18000000000046</v>
      </c>
      <c r="EB127" s="2">
        <f t="shared" si="122"/>
        <v>285.00000000000045</v>
      </c>
      <c r="EC127" s="2">
        <f t="shared" si="123"/>
        <v>283.78000000000048</v>
      </c>
      <c r="ED127" s="2">
        <f t="shared" si="123"/>
        <v>282.52000000000049</v>
      </c>
      <c r="EE127" s="2">
        <f t="shared" si="123"/>
        <v>281.22000000000054</v>
      </c>
      <c r="EF127" s="2">
        <f t="shared" si="123"/>
        <v>279.88000000000056</v>
      </c>
      <c r="EG127" s="2">
        <f t="shared" si="123"/>
        <v>278.50000000000057</v>
      </c>
      <c r="EH127" s="2">
        <f t="shared" si="123"/>
        <v>277.08000000000061</v>
      </c>
      <c r="EI127" s="2">
        <f t="shared" si="123"/>
        <v>275.62000000000057</v>
      </c>
      <c r="EJ127" s="2">
        <f t="shared" si="123"/>
        <v>274.12000000000057</v>
      </c>
      <c r="EK127" s="2">
        <f t="shared" si="123"/>
        <v>272.58000000000061</v>
      </c>
      <c r="EL127" s="2">
        <f t="shared" si="123"/>
        <v>271.00000000000063</v>
      </c>
      <c r="EM127" s="2">
        <f t="shared" si="123"/>
        <v>269.38000000000068</v>
      </c>
      <c r="EN127" s="2">
        <f t="shared" si="123"/>
        <v>267.72000000000071</v>
      </c>
      <c r="EO127" s="2">
        <f t="shared" si="123"/>
        <v>266.02000000000072</v>
      </c>
      <c r="EP127" s="2">
        <f t="shared" si="123"/>
        <v>264.28000000000071</v>
      </c>
      <c r="EQ127" s="2">
        <f t="shared" si="123"/>
        <v>262.5000000000008</v>
      </c>
      <c r="ER127" s="2">
        <f t="shared" si="123"/>
        <v>260.68000000000075</v>
      </c>
      <c r="ES127" s="2">
        <f t="shared" si="121"/>
        <v>258.82000000000079</v>
      </c>
      <c r="ET127" s="2">
        <f t="shared" si="121"/>
        <v>256.92000000000081</v>
      </c>
      <c r="EU127" s="2">
        <f t="shared" si="121"/>
        <v>254.98000000000081</v>
      </c>
      <c r="EV127" s="2">
        <f t="shared" si="121"/>
        <v>253.00000000000085</v>
      </c>
      <c r="EW127" s="2">
        <f t="shared" si="121"/>
        <v>250.98000000000087</v>
      </c>
      <c r="EX127" s="2">
        <f t="shared" si="121"/>
        <v>248.92000000000093</v>
      </c>
      <c r="EY127" s="2">
        <f t="shared" si="121"/>
        <v>246.8200000000009</v>
      </c>
      <c r="EZ127" s="2">
        <f t="shared" si="121"/>
        <v>244.68000000000092</v>
      </c>
      <c r="FA127" s="2">
        <f t="shared" si="121"/>
        <v>242.50000000000097</v>
      </c>
      <c r="FB127" s="2">
        <f t="shared" si="112"/>
        <v>240.280000000001</v>
      </c>
      <c r="FC127" s="2">
        <f t="shared" si="112"/>
        <v>238.020000000001</v>
      </c>
      <c r="FD127" s="2">
        <f t="shared" si="112"/>
        <v>235.72000000000105</v>
      </c>
      <c r="FE127" s="2">
        <f t="shared" si="112"/>
        <v>233.38000000000108</v>
      </c>
      <c r="FF127" s="2">
        <f t="shared" si="112"/>
        <v>231.00000000000108</v>
      </c>
      <c r="FG127" s="2">
        <f t="shared" si="112"/>
        <v>228.58000000000112</v>
      </c>
      <c r="FH127" s="2">
        <f t="shared" si="111"/>
        <v>226.12000000000108</v>
      </c>
      <c r="FI127" s="2">
        <f t="shared" si="111"/>
        <v>223.62000000000103</v>
      </c>
      <c r="FJ127" s="2">
        <f t="shared" si="111"/>
        <v>221.08000000000106</v>
      </c>
      <c r="FK127" s="2">
        <f t="shared" si="111"/>
        <v>218.50000000000108</v>
      </c>
      <c r="FL127" s="2">
        <f t="shared" si="111"/>
        <v>215.88000000000102</v>
      </c>
      <c r="FM127" s="2">
        <f t="shared" si="97"/>
        <v>213.22000000000094</v>
      </c>
      <c r="FN127" s="2">
        <f t="shared" si="97"/>
        <v>210.52000000000095</v>
      </c>
      <c r="FO127" s="2">
        <f t="shared" si="97"/>
        <v>207.78000000000094</v>
      </c>
      <c r="FP127" s="2">
        <f t="shared" si="96"/>
        <v>205.00000000000091</v>
      </c>
      <c r="FQ127" s="2">
        <f t="shared" si="96"/>
        <v>202.18000000000086</v>
      </c>
      <c r="FR127" s="2">
        <f t="shared" si="96"/>
        <v>199.32000000000085</v>
      </c>
      <c r="FS127" s="2">
        <f t="shared" si="67"/>
        <v>196.42000000000087</v>
      </c>
      <c r="FT127" s="2">
        <f t="shared" si="116"/>
        <v>193.48000000000081</v>
      </c>
      <c r="FU127" s="2">
        <f t="shared" si="116"/>
        <v>190.50000000000074</v>
      </c>
      <c r="FV127" s="2">
        <f t="shared" si="116"/>
        <v>187.4800000000007</v>
      </c>
      <c r="FW127" s="2">
        <f t="shared" si="116"/>
        <v>184.4200000000007</v>
      </c>
      <c r="FX127" s="2">
        <f t="shared" si="116"/>
        <v>181.32000000000062</v>
      </c>
      <c r="FY127" s="2">
        <f t="shared" si="116"/>
        <v>178.18000000000058</v>
      </c>
      <c r="FZ127" s="2">
        <f t="shared" si="116"/>
        <v>175.00000000000057</v>
      </c>
      <c r="GA127" s="2">
        <f t="shared" si="116"/>
        <v>171.78000000000054</v>
      </c>
      <c r="GB127" s="2">
        <f t="shared" si="116"/>
        <v>168.52000000000049</v>
      </c>
      <c r="GC127" s="2">
        <f t="shared" si="116"/>
        <v>165.22000000000043</v>
      </c>
      <c r="GD127" s="2">
        <f t="shared" si="116"/>
        <v>161.88000000000039</v>
      </c>
      <c r="GE127" s="2">
        <f t="shared" si="116"/>
        <v>158.5000000000004</v>
      </c>
      <c r="GF127" s="2">
        <f t="shared" si="116"/>
        <v>155.08000000000033</v>
      </c>
      <c r="GG127" s="2">
        <f t="shared" si="116"/>
        <v>151.62000000000023</v>
      </c>
      <c r="GH127" s="2">
        <f t="shared" si="116"/>
        <v>148.12000000000023</v>
      </c>
      <c r="GI127" s="2">
        <f t="shared" si="116"/>
        <v>144.58000000000021</v>
      </c>
      <c r="GJ127" s="2">
        <f t="shared" si="115"/>
        <v>141.00000000000011</v>
      </c>
      <c r="GK127" s="2">
        <f t="shared" si="115"/>
        <v>137.38000000000005</v>
      </c>
      <c r="GL127" s="2">
        <f t="shared" si="115"/>
        <v>133.72000000000003</v>
      </c>
      <c r="GM127" s="2">
        <f t="shared" si="105"/>
        <v>130.01999999999998</v>
      </c>
      <c r="GN127" s="2">
        <f t="shared" si="105"/>
        <v>126.27999999999992</v>
      </c>
      <c r="GO127" s="2">
        <f t="shared" si="105"/>
        <v>122.49999999999983</v>
      </c>
      <c r="GP127" s="2">
        <f t="shared" si="105"/>
        <v>118.67999999999978</v>
      </c>
      <c r="GQ127" s="2">
        <f t="shared" si="105"/>
        <v>114.81999999999977</v>
      </c>
      <c r="GR127" s="2">
        <f t="shared" si="105"/>
        <v>110.91999999999967</v>
      </c>
      <c r="GS127" s="2">
        <f t="shared" si="105"/>
        <v>106.97999999999956</v>
      </c>
      <c r="GT127" s="2">
        <f t="shared" si="105"/>
        <v>102.99999999999949</v>
      </c>
    </row>
    <row r="128" spans="1:202" x14ac:dyDescent="0.25">
      <c r="A128" s="2">
        <f t="shared" si="80"/>
        <v>11.099999999999977</v>
      </c>
      <c r="B128" s="2">
        <f t="shared" si="114"/>
        <v>102.58000000000011</v>
      </c>
      <c r="C128" s="2">
        <f t="shared" si="114"/>
        <v>106.5600000000001</v>
      </c>
      <c r="D128" s="2">
        <f t="shared" si="114"/>
        <v>110.50000000000011</v>
      </c>
      <c r="E128" s="2">
        <f t="shared" si="114"/>
        <v>114.40000000000011</v>
      </c>
      <c r="F128" s="2">
        <f t="shared" si="114"/>
        <v>118.26000000000012</v>
      </c>
      <c r="G128" s="2">
        <f t="shared" si="114"/>
        <v>122.08000000000011</v>
      </c>
      <c r="H128" s="2">
        <f t="shared" si="114"/>
        <v>125.8600000000001</v>
      </c>
      <c r="I128" s="2">
        <f t="shared" si="114"/>
        <v>129.60000000000011</v>
      </c>
      <c r="J128" s="2">
        <f t="shared" si="114"/>
        <v>133.30000000000013</v>
      </c>
      <c r="K128" s="2">
        <f t="shared" si="114"/>
        <v>136.96000000000012</v>
      </c>
      <c r="L128" s="2">
        <f t="shared" si="114"/>
        <v>140.5800000000001</v>
      </c>
      <c r="M128" s="2">
        <f t="shared" si="114"/>
        <v>144.16000000000011</v>
      </c>
      <c r="N128" s="2">
        <f t="shared" si="114"/>
        <v>147.7000000000001</v>
      </c>
      <c r="O128" s="2">
        <f t="shared" si="114"/>
        <v>151.2000000000001</v>
      </c>
      <c r="P128" s="2">
        <f t="shared" si="114"/>
        <v>154.66000000000011</v>
      </c>
      <c r="Q128" s="2">
        <f t="shared" si="114"/>
        <v>158.0800000000001</v>
      </c>
      <c r="R128" s="2">
        <f t="shared" si="113"/>
        <v>161.46000000000012</v>
      </c>
      <c r="S128" s="2">
        <f t="shared" si="113"/>
        <v>164.80000000000013</v>
      </c>
      <c r="T128" s="2">
        <f t="shared" si="113"/>
        <v>168.10000000000014</v>
      </c>
      <c r="U128" s="2">
        <f t="shared" si="113"/>
        <v>171.36000000000013</v>
      </c>
      <c r="V128" s="2">
        <f t="shared" si="113"/>
        <v>174.58000000000013</v>
      </c>
      <c r="W128" s="2">
        <f t="shared" si="113"/>
        <v>177.76000000000013</v>
      </c>
      <c r="X128" s="2">
        <f t="shared" si="113"/>
        <v>180.90000000000015</v>
      </c>
      <c r="Y128" s="2">
        <f t="shared" si="113"/>
        <v>184.00000000000011</v>
      </c>
      <c r="Z128" s="2">
        <f t="shared" si="113"/>
        <v>187.06000000000012</v>
      </c>
      <c r="AA128" s="2">
        <f t="shared" si="113"/>
        <v>190.08000000000015</v>
      </c>
      <c r="AB128" s="2">
        <f t="shared" si="113"/>
        <v>193.06000000000014</v>
      </c>
      <c r="AC128" s="2">
        <f t="shared" si="113"/>
        <v>196.00000000000014</v>
      </c>
      <c r="AD128" s="2">
        <f t="shared" si="113"/>
        <v>198.90000000000015</v>
      </c>
      <c r="AE128" s="2">
        <f t="shared" si="113"/>
        <v>201.76000000000016</v>
      </c>
      <c r="AF128" s="2">
        <f t="shared" si="113"/>
        <v>204.58000000000015</v>
      </c>
      <c r="AG128" s="2">
        <f t="shared" si="118"/>
        <v>207.36000000000016</v>
      </c>
      <c r="AH128" s="2">
        <f t="shared" si="118"/>
        <v>210.10000000000014</v>
      </c>
      <c r="AI128" s="2">
        <f t="shared" si="118"/>
        <v>212.80000000000015</v>
      </c>
      <c r="AJ128" s="2">
        <f t="shared" si="118"/>
        <v>215.46000000000015</v>
      </c>
      <c r="AK128" s="2">
        <f t="shared" si="118"/>
        <v>218.08000000000015</v>
      </c>
      <c r="AL128" s="2">
        <f t="shared" si="118"/>
        <v>220.66000000000017</v>
      </c>
      <c r="AM128" s="2">
        <f t="shared" si="118"/>
        <v>223.20000000000016</v>
      </c>
      <c r="AN128" s="2">
        <f t="shared" si="118"/>
        <v>225.70000000000016</v>
      </c>
      <c r="AO128" s="2">
        <f t="shared" si="118"/>
        <v>228.16000000000017</v>
      </c>
      <c r="AP128" s="2">
        <f t="shared" si="118"/>
        <v>230.58000000000015</v>
      </c>
      <c r="AQ128" s="2">
        <f t="shared" si="118"/>
        <v>232.96000000000015</v>
      </c>
      <c r="AR128" s="2">
        <f t="shared" si="118"/>
        <v>235.30000000000013</v>
      </c>
      <c r="AS128" s="2">
        <f t="shared" si="118"/>
        <v>237.60000000000014</v>
      </c>
      <c r="AT128" s="2">
        <f t="shared" si="118"/>
        <v>239.86000000000013</v>
      </c>
      <c r="AU128" s="2">
        <f t="shared" si="118"/>
        <v>242.0800000000001</v>
      </c>
      <c r="AV128" s="2">
        <f t="shared" si="118"/>
        <v>244.2600000000001</v>
      </c>
      <c r="AW128" s="2">
        <f t="shared" si="117"/>
        <v>246.40000000000009</v>
      </c>
      <c r="AX128" s="2">
        <f t="shared" si="117"/>
        <v>248.50000000000009</v>
      </c>
      <c r="AY128" s="2">
        <f t="shared" si="117"/>
        <v>250.56000000000009</v>
      </c>
      <c r="AZ128" s="2">
        <f t="shared" si="117"/>
        <v>252.5800000000001</v>
      </c>
      <c r="BA128" s="2">
        <f t="shared" si="117"/>
        <v>254.56000000000006</v>
      </c>
      <c r="BB128" s="2">
        <f t="shared" si="117"/>
        <v>256.50000000000006</v>
      </c>
      <c r="BC128" s="2">
        <f t="shared" si="117"/>
        <v>258.40000000000009</v>
      </c>
      <c r="BD128" s="2">
        <f t="shared" si="117"/>
        <v>260.26000000000005</v>
      </c>
      <c r="BE128" s="2">
        <f t="shared" si="117"/>
        <v>262.08000000000004</v>
      </c>
      <c r="BF128" s="2">
        <f t="shared" si="117"/>
        <v>263.86</v>
      </c>
      <c r="BG128" s="2">
        <f t="shared" si="117"/>
        <v>265.60000000000002</v>
      </c>
      <c r="BH128" s="2">
        <f t="shared" si="117"/>
        <v>267.30000000000007</v>
      </c>
      <c r="BI128" s="2">
        <f t="shared" si="117"/>
        <v>268.96000000000004</v>
      </c>
      <c r="BJ128" s="2">
        <f t="shared" si="117"/>
        <v>270.58000000000004</v>
      </c>
      <c r="BK128" s="2">
        <f t="shared" si="117"/>
        <v>272.16000000000003</v>
      </c>
      <c r="BL128" s="2">
        <f t="shared" si="120"/>
        <v>273.70000000000005</v>
      </c>
      <c r="BM128" s="2">
        <f t="shared" si="120"/>
        <v>275.20000000000005</v>
      </c>
      <c r="BN128" s="2">
        <f t="shared" si="120"/>
        <v>276.66000000000003</v>
      </c>
      <c r="BO128" s="2">
        <f t="shared" si="120"/>
        <v>278.08000000000004</v>
      </c>
      <c r="BP128" s="2">
        <f t="shared" si="120"/>
        <v>279.46000000000004</v>
      </c>
      <c r="BQ128" s="2">
        <f t="shared" si="120"/>
        <v>280.8</v>
      </c>
      <c r="BR128" s="2">
        <f t="shared" si="120"/>
        <v>282.10000000000002</v>
      </c>
      <c r="BS128" s="2">
        <f t="shared" si="120"/>
        <v>283.36</v>
      </c>
      <c r="BT128" s="2">
        <f t="shared" si="120"/>
        <v>284.58000000000004</v>
      </c>
      <c r="BU128" s="2">
        <f t="shared" si="120"/>
        <v>285.76</v>
      </c>
      <c r="BV128" s="2">
        <f t="shared" si="120"/>
        <v>286.89999999999998</v>
      </c>
      <c r="BW128" s="2">
        <f t="shared" si="120"/>
        <v>288</v>
      </c>
      <c r="BX128" s="2">
        <f t="shared" si="120"/>
        <v>289.06</v>
      </c>
      <c r="BY128" s="2">
        <f t="shared" si="120"/>
        <v>290.08</v>
      </c>
      <c r="BZ128" s="2">
        <f t="shared" si="120"/>
        <v>291.06</v>
      </c>
      <c r="CA128" s="2">
        <f t="shared" si="120"/>
        <v>292</v>
      </c>
      <c r="CB128" s="2">
        <f t="shared" si="119"/>
        <v>292.90000000000003</v>
      </c>
      <c r="CC128" s="2">
        <f t="shared" si="119"/>
        <v>293.76</v>
      </c>
      <c r="CD128" s="2">
        <f t="shared" si="119"/>
        <v>294.58000000000004</v>
      </c>
      <c r="CE128" s="2">
        <f t="shared" si="119"/>
        <v>295.36</v>
      </c>
      <c r="CF128" s="2">
        <f t="shared" si="119"/>
        <v>296.10000000000002</v>
      </c>
      <c r="CG128" s="2">
        <f t="shared" si="119"/>
        <v>296.8</v>
      </c>
      <c r="CH128" s="2">
        <f t="shared" si="119"/>
        <v>297.46000000000004</v>
      </c>
      <c r="CI128" s="2">
        <f t="shared" si="119"/>
        <v>298.08000000000004</v>
      </c>
      <c r="CJ128" s="2">
        <f t="shared" si="119"/>
        <v>298.66000000000003</v>
      </c>
      <c r="CK128" s="2">
        <f t="shared" si="119"/>
        <v>299.20000000000005</v>
      </c>
      <c r="CL128" s="2">
        <f t="shared" si="119"/>
        <v>299.70000000000005</v>
      </c>
      <c r="CM128" s="2">
        <f t="shared" si="119"/>
        <v>300.16000000000003</v>
      </c>
      <c r="CN128" s="2">
        <f t="shared" si="119"/>
        <v>300.58000000000004</v>
      </c>
      <c r="CO128" s="2">
        <f t="shared" si="119"/>
        <v>300.96000000000004</v>
      </c>
      <c r="CP128" s="2">
        <f t="shared" si="119"/>
        <v>301.30000000000007</v>
      </c>
      <c r="CQ128" s="2">
        <f t="shared" si="110"/>
        <v>301.60000000000008</v>
      </c>
      <c r="CR128" s="2">
        <f t="shared" si="110"/>
        <v>301.86000000000007</v>
      </c>
      <c r="CS128" s="2">
        <f t="shared" si="110"/>
        <v>302.0800000000001</v>
      </c>
      <c r="CT128" s="2">
        <f t="shared" si="110"/>
        <v>302.2600000000001</v>
      </c>
      <c r="CU128" s="2">
        <f t="shared" si="110"/>
        <v>302.40000000000009</v>
      </c>
      <c r="CV128" s="2">
        <f t="shared" si="110"/>
        <v>302.50000000000011</v>
      </c>
      <c r="CW128" s="2">
        <f t="shared" si="110"/>
        <v>302.56000000000006</v>
      </c>
      <c r="CX128" s="2">
        <f t="shared" si="110"/>
        <v>302.5800000000001</v>
      </c>
      <c r="CY128" s="2">
        <f t="shared" si="124"/>
        <v>302.56000000000012</v>
      </c>
      <c r="CZ128" s="2">
        <f t="shared" si="124"/>
        <v>302.50000000000011</v>
      </c>
      <c r="DA128" s="2">
        <f t="shared" si="124"/>
        <v>302.40000000000015</v>
      </c>
      <c r="DB128" s="2">
        <f t="shared" si="124"/>
        <v>302.2600000000001</v>
      </c>
      <c r="DC128" s="2">
        <f t="shared" si="124"/>
        <v>302.08000000000015</v>
      </c>
      <c r="DD128" s="2">
        <f t="shared" si="124"/>
        <v>301.86000000000013</v>
      </c>
      <c r="DE128" s="2">
        <f t="shared" si="124"/>
        <v>301.60000000000014</v>
      </c>
      <c r="DF128" s="2">
        <f t="shared" si="124"/>
        <v>301.30000000000018</v>
      </c>
      <c r="DG128" s="2">
        <f t="shared" si="124"/>
        <v>300.96000000000021</v>
      </c>
      <c r="DH128" s="2">
        <f t="shared" si="124"/>
        <v>300.58000000000021</v>
      </c>
      <c r="DI128" s="2">
        <f t="shared" si="124"/>
        <v>300.1600000000002</v>
      </c>
      <c r="DJ128" s="2">
        <f t="shared" si="124"/>
        <v>299.70000000000022</v>
      </c>
      <c r="DK128" s="2">
        <f t="shared" si="124"/>
        <v>299.20000000000027</v>
      </c>
      <c r="DL128" s="2">
        <f t="shared" si="124"/>
        <v>298.66000000000025</v>
      </c>
      <c r="DM128" s="2">
        <f t="shared" si="124"/>
        <v>298.08000000000027</v>
      </c>
      <c r="DN128" s="2">
        <f t="shared" si="124"/>
        <v>297.46000000000026</v>
      </c>
      <c r="DO128" s="2">
        <f t="shared" si="122"/>
        <v>296.8000000000003</v>
      </c>
      <c r="DP128" s="2">
        <f t="shared" si="122"/>
        <v>296.10000000000031</v>
      </c>
      <c r="DQ128" s="2">
        <f t="shared" si="122"/>
        <v>295.36000000000035</v>
      </c>
      <c r="DR128" s="2">
        <f t="shared" si="122"/>
        <v>294.58000000000027</v>
      </c>
      <c r="DS128" s="2">
        <f t="shared" si="122"/>
        <v>293.76000000000033</v>
      </c>
      <c r="DT128" s="2">
        <f t="shared" si="122"/>
        <v>292.90000000000032</v>
      </c>
      <c r="DU128" s="2">
        <f t="shared" si="122"/>
        <v>292.00000000000034</v>
      </c>
      <c r="DV128" s="2">
        <f t="shared" si="122"/>
        <v>291.0600000000004</v>
      </c>
      <c r="DW128" s="2">
        <f t="shared" si="122"/>
        <v>290.08000000000038</v>
      </c>
      <c r="DX128" s="2">
        <f t="shared" si="122"/>
        <v>289.0600000000004</v>
      </c>
      <c r="DY128" s="2">
        <f t="shared" si="122"/>
        <v>288.00000000000045</v>
      </c>
      <c r="DZ128" s="2">
        <f t="shared" si="122"/>
        <v>286.90000000000043</v>
      </c>
      <c r="EA128" s="2">
        <f t="shared" si="122"/>
        <v>285.7600000000005</v>
      </c>
      <c r="EB128" s="2">
        <f t="shared" si="122"/>
        <v>284.58000000000044</v>
      </c>
      <c r="EC128" s="2">
        <f t="shared" si="123"/>
        <v>283.36000000000047</v>
      </c>
      <c r="ED128" s="2">
        <f t="shared" si="123"/>
        <v>282.10000000000048</v>
      </c>
      <c r="EE128" s="2">
        <f t="shared" si="123"/>
        <v>280.80000000000052</v>
      </c>
      <c r="EF128" s="2">
        <f t="shared" si="123"/>
        <v>279.46000000000055</v>
      </c>
      <c r="EG128" s="2">
        <f t="shared" si="123"/>
        <v>278.08000000000055</v>
      </c>
      <c r="EH128" s="2">
        <f t="shared" si="123"/>
        <v>276.66000000000059</v>
      </c>
      <c r="EI128" s="2">
        <f t="shared" si="123"/>
        <v>275.20000000000056</v>
      </c>
      <c r="EJ128" s="2">
        <f t="shared" si="123"/>
        <v>273.70000000000061</v>
      </c>
      <c r="EK128" s="2">
        <f t="shared" si="123"/>
        <v>272.16000000000059</v>
      </c>
      <c r="EL128" s="2">
        <f t="shared" si="123"/>
        <v>270.58000000000067</v>
      </c>
      <c r="EM128" s="2">
        <f t="shared" si="123"/>
        <v>268.96000000000066</v>
      </c>
      <c r="EN128" s="2">
        <f t="shared" si="123"/>
        <v>267.30000000000069</v>
      </c>
      <c r="EO128" s="2">
        <f t="shared" si="123"/>
        <v>265.6000000000007</v>
      </c>
      <c r="EP128" s="2">
        <f t="shared" si="123"/>
        <v>263.86000000000075</v>
      </c>
      <c r="EQ128" s="2">
        <f t="shared" si="123"/>
        <v>262.08000000000078</v>
      </c>
      <c r="ER128" s="2">
        <f t="shared" si="123"/>
        <v>260.26000000000073</v>
      </c>
      <c r="ES128" s="2">
        <f t="shared" si="121"/>
        <v>258.40000000000077</v>
      </c>
      <c r="ET128" s="2">
        <f t="shared" si="121"/>
        <v>256.5000000000008</v>
      </c>
      <c r="EU128" s="2">
        <f t="shared" si="121"/>
        <v>254.56000000000085</v>
      </c>
      <c r="EV128" s="2">
        <f t="shared" si="121"/>
        <v>252.58000000000084</v>
      </c>
      <c r="EW128" s="2">
        <f t="shared" si="121"/>
        <v>250.56000000000091</v>
      </c>
      <c r="EX128" s="2">
        <f t="shared" si="121"/>
        <v>248.50000000000091</v>
      </c>
      <c r="EY128" s="2">
        <f t="shared" si="121"/>
        <v>246.40000000000089</v>
      </c>
      <c r="EZ128" s="2">
        <f t="shared" si="121"/>
        <v>244.2600000000009</v>
      </c>
      <c r="FA128" s="2">
        <f t="shared" si="121"/>
        <v>242.08000000000095</v>
      </c>
      <c r="FB128" s="2">
        <f t="shared" si="112"/>
        <v>239.86000000000098</v>
      </c>
      <c r="FC128" s="2">
        <f t="shared" si="112"/>
        <v>237.60000000000105</v>
      </c>
      <c r="FD128" s="2">
        <f t="shared" si="112"/>
        <v>235.30000000000103</v>
      </c>
      <c r="FE128" s="2">
        <f t="shared" si="112"/>
        <v>232.96000000000106</v>
      </c>
      <c r="FF128" s="2">
        <f t="shared" si="112"/>
        <v>230.58000000000112</v>
      </c>
      <c r="FG128" s="2">
        <f t="shared" si="112"/>
        <v>228.16000000000116</v>
      </c>
      <c r="FH128" s="2">
        <f t="shared" si="111"/>
        <v>225.70000000000113</v>
      </c>
      <c r="FI128" s="2">
        <f t="shared" si="111"/>
        <v>223.20000000000107</v>
      </c>
      <c r="FJ128" s="2">
        <f t="shared" si="111"/>
        <v>220.66000000000105</v>
      </c>
      <c r="FK128" s="2">
        <f t="shared" si="111"/>
        <v>218.08000000000106</v>
      </c>
      <c r="FL128" s="2">
        <f t="shared" si="111"/>
        <v>215.460000000001</v>
      </c>
      <c r="FM128" s="2">
        <f t="shared" si="97"/>
        <v>212.80000000000092</v>
      </c>
      <c r="FN128" s="2">
        <f t="shared" si="97"/>
        <v>210.10000000000093</v>
      </c>
      <c r="FO128" s="2">
        <f t="shared" si="97"/>
        <v>207.36000000000092</v>
      </c>
      <c r="FP128" s="2">
        <f t="shared" si="96"/>
        <v>204.58000000000089</v>
      </c>
      <c r="FQ128" s="2">
        <f t="shared" si="96"/>
        <v>201.76000000000084</v>
      </c>
      <c r="FR128" s="2">
        <f t="shared" si="96"/>
        <v>198.90000000000083</v>
      </c>
      <c r="FS128" s="2">
        <f t="shared" si="67"/>
        <v>196.00000000000085</v>
      </c>
      <c r="FT128" s="2">
        <f t="shared" si="116"/>
        <v>193.0600000000008</v>
      </c>
      <c r="FU128" s="2">
        <f t="shared" si="116"/>
        <v>190.08000000000072</v>
      </c>
      <c r="FV128" s="2">
        <f t="shared" si="116"/>
        <v>187.06000000000068</v>
      </c>
      <c r="FW128" s="2">
        <f t="shared" si="116"/>
        <v>184.00000000000068</v>
      </c>
      <c r="FX128" s="2">
        <f t="shared" si="116"/>
        <v>180.9000000000006</v>
      </c>
      <c r="FY128" s="2">
        <f t="shared" si="116"/>
        <v>177.76000000000056</v>
      </c>
      <c r="FZ128" s="2">
        <f t="shared" si="116"/>
        <v>174.58000000000055</v>
      </c>
      <c r="GA128" s="2">
        <f t="shared" si="116"/>
        <v>171.36000000000053</v>
      </c>
      <c r="GB128" s="2">
        <f t="shared" si="116"/>
        <v>168.10000000000048</v>
      </c>
      <c r="GC128" s="2">
        <f t="shared" si="116"/>
        <v>164.80000000000041</v>
      </c>
      <c r="GD128" s="2">
        <f t="shared" si="116"/>
        <v>161.46000000000038</v>
      </c>
      <c r="GE128" s="2">
        <f t="shared" si="116"/>
        <v>158.08000000000038</v>
      </c>
      <c r="GF128" s="2">
        <f t="shared" si="116"/>
        <v>154.66000000000031</v>
      </c>
      <c r="GG128" s="2">
        <f t="shared" si="116"/>
        <v>151.20000000000022</v>
      </c>
      <c r="GH128" s="2">
        <f t="shared" si="116"/>
        <v>147.70000000000022</v>
      </c>
      <c r="GI128" s="2">
        <f t="shared" si="116"/>
        <v>144.1600000000002</v>
      </c>
      <c r="GJ128" s="2">
        <f t="shared" si="115"/>
        <v>140.5800000000001</v>
      </c>
      <c r="GK128" s="2">
        <f t="shared" si="115"/>
        <v>136.96000000000004</v>
      </c>
      <c r="GL128" s="2">
        <f t="shared" si="115"/>
        <v>133.30000000000001</v>
      </c>
      <c r="GM128" s="2">
        <f t="shared" si="105"/>
        <v>129.59999999999997</v>
      </c>
      <c r="GN128" s="2">
        <f t="shared" si="105"/>
        <v>125.8599999999999</v>
      </c>
      <c r="GO128" s="2">
        <f t="shared" si="105"/>
        <v>122.07999999999981</v>
      </c>
      <c r="GP128" s="2">
        <f t="shared" si="105"/>
        <v>118.25999999999976</v>
      </c>
      <c r="GQ128" s="2">
        <f t="shared" si="105"/>
        <v>114.39999999999975</v>
      </c>
      <c r="GR128" s="2">
        <f t="shared" si="105"/>
        <v>110.49999999999966</v>
      </c>
      <c r="GS128" s="2">
        <f t="shared" si="105"/>
        <v>106.5599999999996</v>
      </c>
      <c r="GT128" s="2">
        <f t="shared" si="105"/>
        <v>102.57999999999953</v>
      </c>
    </row>
    <row r="129" spans="1:202" x14ac:dyDescent="0.25">
      <c r="A129" s="2">
        <f t="shared" si="80"/>
        <v>11.199999999999976</v>
      </c>
      <c r="B129" s="2">
        <f t="shared" si="114"/>
        <v>102.1200000000001</v>
      </c>
      <c r="C129" s="2">
        <f t="shared" si="114"/>
        <v>106.10000000000009</v>
      </c>
      <c r="D129" s="2">
        <f t="shared" si="114"/>
        <v>110.04000000000011</v>
      </c>
      <c r="E129" s="2">
        <f t="shared" si="114"/>
        <v>113.9400000000001</v>
      </c>
      <c r="F129" s="2">
        <f t="shared" si="114"/>
        <v>117.80000000000011</v>
      </c>
      <c r="G129" s="2">
        <f t="shared" si="114"/>
        <v>121.6200000000001</v>
      </c>
      <c r="H129" s="2">
        <f t="shared" si="114"/>
        <v>125.40000000000009</v>
      </c>
      <c r="I129" s="2">
        <f t="shared" si="114"/>
        <v>129.1400000000001</v>
      </c>
      <c r="J129" s="2">
        <f t="shared" si="114"/>
        <v>132.84000000000009</v>
      </c>
      <c r="K129" s="2">
        <f t="shared" si="114"/>
        <v>136.50000000000011</v>
      </c>
      <c r="L129" s="2">
        <f t="shared" si="114"/>
        <v>140.12000000000012</v>
      </c>
      <c r="M129" s="2">
        <f t="shared" si="114"/>
        <v>143.7000000000001</v>
      </c>
      <c r="N129" s="2">
        <f t="shared" si="114"/>
        <v>147.24000000000012</v>
      </c>
      <c r="O129" s="2">
        <f t="shared" si="114"/>
        <v>150.74000000000009</v>
      </c>
      <c r="P129" s="2">
        <f t="shared" si="114"/>
        <v>154.2000000000001</v>
      </c>
      <c r="Q129" s="2">
        <f t="shared" si="114"/>
        <v>157.62000000000012</v>
      </c>
      <c r="R129" s="2">
        <f t="shared" si="113"/>
        <v>161.00000000000011</v>
      </c>
      <c r="S129" s="2">
        <f t="shared" si="113"/>
        <v>164.34000000000012</v>
      </c>
      <c r="T129" s="2">
        <f t="shared" si="113"/>
        <v>167.64000000000013</v>
      </c>
      <c r="U129" s="2">
        <f t="shared" si="113"/>
        <v>170.90000000000012</v>
      </c>
      <c r="V129" s="2">
        <f t="shared" si="113"/>
        <v>174.12000000000012</v>
      </c>
      <c r="W129" s="2">
        <f t="shared" si="113"/>
        <v>177.30000000000013</v>
      </c>
      <c r="X129" s="2">
        <f t="shared" si="113"/>
        <v>180.44000000000011</v>
      </c>
      <c r="Y129" s="2">
        <f t="shared" si="113"/>
        <v>183.54000000000013</v>
      </c>
      <c r="Z129" s="2">
        <f t="shared" si="113"/>
        <v>186.60000000000014</v>
      </c>
      <c r="AA129" s="2">
        <f t="shared" si="113"/>
        <v>189.62000000000012</v>
      </c>
      <c r="AB129" s="2">
        <f t="shared" si="113"/>
        <v>192.60000000000014</v>
      </c>
      <c r="AC129" s="2">
        <f t="shared" si="113"/>
        <v>195.54000000000013</v>
      </c>
      <c r="AD129" s="2">
        <f t="shared" si="113"/>
        <v>198.44000000000014</v>
      </c>
      <c r="AE129" s="2">
        <f t="shared" si="113"/>
        <v>201.30000000000013</v>
      </c>
      <c r="AF129" s="2">
        <f t="shared" si="113"/>
        <v>204.12000000000015</v>
      </c>
      <c r="AG129" s="2">
        <f t="shared" si="118"/>
        <v>206.90000000000015</v>
      </c>
      <c r="AH129" s="2">
        <f t="shared" si="118"/>
        <v>209.64000000000016</v>
      </c>
      <c r="AI129" s="2">
        <f t="shared" si="118"/>
        <v>212.34000000000015</v>
      </c>
      <c r="AJ129" s="2">
        <f t="shared" si="118"/>
        <v>215.00000000000014</v>
      </c>
      <c r="AK129" s="2">
        <f t="shared" si="118"/>
        <v>217.62000000000015</v>
      </c>
      <c r="AL129" s="2">
        <f t="shared" si="118"/>
        <v>220.20000000000016</v>
      </c>
      <c r="AM129" s="2">
        <f t="shared" si="118"/>
        <v>222.74000000000015</v>
      </c>
      <c r="AN129" s="2">
        <f t="shared" si="118"/>
        <v>225.24000000000015</v>
      </c>
      <c r="AO129" s="2">
        <f t="shared" si="118"/>
        <v>227.70000000000016</v>
      </c>
      <c r="AP129" s="2">
        <f t="shared" si="118"/>
        <v>230.12000000000015</v>
      </c>
      <c r="AQ129" s="2">
        <f t="shared" si="118"/>
        <v>232.50000000000014</v>
      </c>
      <c r="AR129" s="2">
        <f t="shared" si="118"/>
        <v>234.84000000000015</v>
      </c>
      <c r="AS129" s="2">
        <f t="shared" si="118"/>
        <v>237.1400000000001</v>
      </c>
      <c r="AT129" s="2">
        <f t="shared" si="118"/>
        <v>239.40000000000009</v>
      </c>
      <c r="AU129" s="2">
        <f t="shared" si="118"/>
        <v>241.62000000000012</v>
      </c>
      <c r="AV129" s="2">
        <f t="shared" si="118"/>
        <v>243.8000000000001</v>
      </c>
      <c r="AW129" s="2">
        <f t="shared" si="117"/>
        <v>245.94000000000008</v>
      </c>
      <c r="AX129" s="2">
        <f t="shared" si="117"/>
        <v>248.04000000000008</v>
      </c>
      <c r="AY129" s="2">
        <f t="shared" si="117"/>
        <v>250.10000000000008</v>
      </c>
      <c r="AZ129" s="2">
        <f t="shared" si="117"/>
        <v>252.12000000000006</v>
      </c>
      <c r="BA129" s="2">
        <f t="shared" si="117"/>
        <v>254.10000000000008</v>
      </c>
      <c r="BB129" s="2">
        <f t="shared" si="117"/>
        <v>256.04000000000008</v>
      </c>
      <c r="BC129" s="2">
        <f t="shared" si="117"/>
        <v>257.94000000000005</v>
      </c>
      <c r="BD129" s="2">
        <f t="shared" si="117"/>
        <v>259.80000000000007</v>
      </c>
      <c r="BE129" s="2">
        <f t="shared" si="117"/>
        <v>261.62000000000006</v>
      </c>
      <c r="BF129" s="2">
        <f t="shared" si="117"/>
        <v>263.40000000000003</v>
      </c>
      <c r="BG129" s="2">
        <f t="shared" si="117"/>
        <v>265.14000000000004</v>
      </c>
      <c r="BH129" s="2">
        <f t="shared" si="117"/>
        <v>266.84000000000003</v>
      </c>
      <c r="BI129" s="2">
        <f t="shared" si="117"/>
        <v>268.5</v>
      </c>
      <c r="BJ129" s="2">
        <f t="shared" si="117"/>
        <v>270.12</v>
      </c>
      <c r="BK129" s="2">
        <f t="shared" si="117"/>
        <v>271.70000000000005</v>
      </c>
      <c r="BL129" s="2">
        <f t="shared" si="120"/>
        <v>273.24</v>
      </c>
      <c r="BM129" s="2">
        <f t="shared" si="120"/>
        <v>274.74</v>
      </c>
      <c r="BN129" s="2">
        <f t="shared" si="120"/>
        <v>276.2</v>
      </c>
      <c r="BO129" s="2">
        <f t="shared" si="120"/>
        <v>277.62</v>
      </c>
      <c r="BP129" s="2">
        <f t="shared" si="120"/>
        <v>279</v>
      </c>
      <c r="BQ129" s="2">
        <f t="shared" si="120"/>
        <v>280.33999999999997</v>
      </c>
      <c r="BR129" s="2">
        <f t="shared" si="120"/>
        <v>281.64</v>
      </c>
      <c r="BS129" s="2">
        <f t="shared" si="120"/>
        <v>282.89999999999998</v>
      </c>
      <c r="BT129" s="2">
        <f t="shared" si="120"/>
        <v>284.12</v>
      </c>
      <c r="BU129" s="2">
        <f t="shared" si="120"/>
        <v>285.3</v>
      </c>
      <c r="BV129" s="2">
        <f t="shared" si="120"/>
        <v>286.44</v>
      </c>
      <c r="BW129" s="2">
        <f t="shared" si="120"/>
        <v>287.53999999999996</v>
      </c>
      <c r="BX129" s="2">
        <f t="shared" si="120"/>
        <v>288.60000000000002</v>
      </c>
      <c r="BY129" s="2">
        <f t="shared" si="120"/>
        <v>289.62</v>
      </c>
      <c r="BZ129" s="2">
        <f t="shared" si="120"/>
        <v>290.60000000000002</v>
      </c>
      <c r="CA129" s="2">
        <f t="shared" si="120"/>
        <v>291.53999999999996</v>
      </c>
      <c r="CB129" s="2">
        <f t="shared" si="119"/>
        <v>292.44</v>
      </c>
      <c r="CC129" s="2">
        <f t="shared" si="119"/>
        <v>293.3</v>
      </c>
      <c r="CD129" s="2">
        <f t="shared" si="119"/>
        <v>294.12</v>
      </c>
      <c r="CE129" s="2">
        <f t="shared" si="119"/>
        <v>294.89999999999998</v>
      </c>
      <c r="CF129" s="2">
        <f t="shared" si="119"/>
        <v>295.64</v>
      </c>
      <c r="CG129" s="2">
        <f t="shared" si="119"/>
        <v>296.34000000000003</v>
      </c>
      <c r="CH129" s="2">
        <f t="shared" si="119"/>
        <v>297</v>
      </c>
      <c r="CI129" s="2">
        <f t="shared" si="119"/>
        <v>297.62</v>
      </c>
      <c r="CJ129" s="2">
        <f t="shared" si="119"/>
        <v>298.20000000000005</v>
      </c>
      <c r="CK129" s="2">
        <f t="shared" si="119"/>
        <v>298.74</v>
      </c>
      <c r="CL129" s="2">
        <f t="shared" si="119"/>
        <v>299.24</v>
      </c>
      <c r="CM129" s="2">
        <f t="shared" si="119"/>
        <v>299.70000000000005</v>
      </c>
      <c r="CN129" s="2">
        <f t="shared" si="119"/>
        <v>300.12000000000006</v>
      </c>
      <c r="CO129" s="2">
        <f t="shared" si="119"/>
        <v>300.5</v>
      </c>
      <c r="CP129" s="2">
        <f t="shared" si="119"/>
        <v>300.84000000000003</v>
      </c>
      <c r="CQ129" s="2">
        <f t="shared" si="110"/>
        <v>301.14000000000004</v>
      </c>
      <c r="CR129" s="2">
        <f t="shared" si="110"/>
        <v>301.40000000000009</v>
      </c>
      <c r="CS129" s="2">
        <f t="shared" si="110"/>
        <v>301.62000000000012</v>
      </c>
      <c r="CT129" s="2">
        <f t="shared" si="110"/>
        <v>301.80000000000007</v>
      </c>
      <c r="CU129" s="2">
        <f t="shared" si="110"/>
        <v>301.94000000000005</v>
      </c>
      <c r="CV129" s="2">
        <f t="shared" si="110"/>
        <v>302.04000000000008</v>
      </c>
      <c r="CW129" s="2">
        <f t="shared" si="110"/>
        <v>302.10000000000008</v>
      </c>
      <c r="CX129" s="2">
        <f t="shared" ref="CX129:DM144" si="125">-2*((CX$16-5)^2)-2*(($A129-5)^2)+20*CX$16+20*$A129+5</f>
        <v>302.12000000000012</v>
      </c>
      <c r="CY129" s="2">
        <f t="shared" si="125"/>
        <v>302.10000000000014</v>
      </c>
      <c r="CZ129" s="2">
        <f t="shared" si="125"/>
        <v>302.04000000000013</v>
      </c>
      <c r="DA129" s="2">
        <f t="shared" si="125"/>
        <v>301.94000000000017</v>
      </c>
      <c r="DB129" s="2">
        <f t="shared" si="125"/>
        <v>301.80000000000013</v>
      </c>
      <c r="DC129" s="2">
        <f t="shared" si="125"/>
        <v>301.62000000000012</v>
      </c>
      <c r="DD129" s="2">
        <f t="shared" si="125"/>
        <v>301.40000000000015</v>
      </c>
      <c r="DE129" s="2">
        <f t="shared" si="125"/>
        <v>301.14000000000016</v>
      </c>
      <c r="DF129" s="2">
        <f t="shared" si="125"/>
        <v>300.84000000000015</v>
      </c>
      <c r="DG129" s="2">
        <f t="shared" si="125"/>
        <v>300.50000000000023</v>
      </c>
      <c r="DH129" s="2">
        <f t="shared" si="125"/>
        <v>300.12000000000023</v>
      </c>
      <c r="DI129" s="2">
        <f t="shared" si="125"/>
        <v>299.70000000000022</v>
      </c>
      <c r="DJ129" s="2">
        <f t="shared" si="125"/>
        <v>299.24000000000024</v>
      </c>
      <c r="DK129" s="2">
        <f t="shared" si="125"/>
        <v>298.74000000000024</v>
      </c>
      <c r="DL129" s="2">
        <f t="shared" si="125"/>
        <v>298.20000000000027</v>
      </c>
      <c r="DM129" s="2">
        <f t="shared" si="125"/>
        <v>297.62000000000023</v>
      </c>
      <c r="DN129" s="2">
        <f t="shared" si="124"/>
        <v>297.00000000000023</v>
      </c>
      <c r="DO129" s="2">
        <f t="shared" si="122"/>
        <v>296.34000000000026</v>
      </c>
      <c r="DP129" s="2">
        <f t="shared" si="122"/>
        <v>295.64000000000033</v>
      </c>
      <c r="DQ129" s="2">
        <f t="shared" si="122"/>
        <v>294.90000000000032</v>
      </c>
      <c r="DR129" s="2">
        <f t="shared" si="122"/>
        <v>294.12000000000029</v>
      </c>
      <c r="DS129" s="2">
        <f t="shared" si="122"/>
        <v>293.3000000000003</v>
      </c>
      <c r="DT129" s="2">
        <f t="shared" si="122"/>
        <v>292.44000000000034</v>
      </c>
      <c r="DU129" s="2">
        <f t="shared" si="122"/>
        <v>291.5400000000003</v>
      </c>
      <c r="DV129" s="2">
        <f t="shared" si="122"/>
        <v>290.60000000000036</v>
      </c>
      <c r="DW129" s="2">
        <f t="shared" si="122"/>
        <v>289.62000000000035</v>
      </c>
      <c r="DX129" s="2">
        <f t="shared" si="122"/>
        <v>288.60000000000036</v>
      </c>
      <c r="DY129" s="2">
        <f t="shared" si="122"/>
        <v>287.54000000000042</v>
      </c>
      <c r="DZ129" s="2">
        <f t="shared" si="122"/>
        <v>286.4400000000004</v>
      </c>
      <c r="EA129" s="2">
        <f t="shared" si="122"/>
        <v>285.30000000000052</v>
      </c>
      <c r="EB129" s="2">
        <f t="shared" si="122"/>
        <v>284.12000000000046</v>
      </c>
      <c r="EC129" s="2">
        <f t="shared" si="123"/>
        <v>282.90000000000043</v>
      </c>
      <c r="ED129" s="2">
        <f t="shared" si="123"/>
        <v>281.64000000000044</v>
      </c>
      <c r="EE129" s="2">
        <f t="shared" si="123"/>
        <v>280.34000000000049</v>
      </c>
      <c r="EF129" s="2">
        <f t="shared" si="123"/>
        <v>279.00000000000057</v>
      </c>
      <c r="EG129" s="2">
        <f t="shared" si="123"/>
        <v>277.62000000000057</v>
      </c>
      <c r="EH129" s="2">
        <f t="shared" si="123"/>
        <v>276.20000000000061</v>
      </c>
      <c r="EI129" s="2">
        <f t="shared" si="123"/>
        <v>274.74000000000058</v>
      </c>
      <c r="EJ129" s="2">
        <f t="shared" si="123"/>
        <v>273.24000000000058</v>
      </c>
      <c r="EK129" s="2">
        <f t="shared" si="123"/>
        <v>271.70000000000061</v>
      </c>
      <c r="EL129" s="2">
        <f t="shared" si="123"/>
        <v>270.12000000000069</v>
      </c>
      <c r="EM129" s="2">
        <f t="shared" si="123"/>
        <v>268.50000000000068</v>
      </c>
      <c r="EN129" s="2">
        <f t="shared" si="123"/>
        <v>266.84000000000071</v>
      </c>
      <c r="EO129" s="2">
        <f t="shared" si="123"/>
        <v>265.14000000000067</v>
      </c>
      <c r="EP129" s="2">
        <f t="shared" si="123"/>
        <v>263.40000000000077</v>
      </c>
      <c r="EQ129" s="2">
        <f t="shared" si="123"/>
        <v>261.6200000000008</v>
      </c>
      <c r="ER129" s="2">
        <f t="shared" si="123"/>
        <v>259.80000000000075</v>
      </c>
      <c r="ES129" s="2">
        <f t="shared" si="121"/>
        <v>257.94000000000074</v>
      </c>
      <c r="ET129" s="2">
        <f t="shared" si="121"/>
        <v>256.04000000000076</v>
      </c>
      <c r="EU129" s="2">
        <f t="shared" si="121"/>
        <v>254.10000000000085</v>
      </c>
      <c r="EV129" s="2">
        <f t="shared" si="121"/>
        <v>252.12000000000083</v>
      </c>
      <c r="EW129" s="2">
        <f t="shared" si="121"/>
        <v>250.1000000000009</v>
      </c>
      <c r="EX129" s="2">
        <f t="shared" si="121"/>
        <v>248.0400000000009</v>
      </c>
      <c r="EY129" s="2">
        <f t="shared" si="121"/>
        <v>245.94000000000088</v>
      </c>
      <c r="EZ129" s="2">
        <f t="shared" si="121"/>
        <v>243.80000000000089</v>
      </c>
      <c r="FA129" s="2">
        <f t="shared" si="121"/>
        <v>241.62000000000094</v>
      </c>
      <c r="FB129" s="2">
        <f t="shared" si="112"/>
        <v>239.40000000000097</v>
      </c>
      <c r="FC129" s="2">
        <f t="shared" si="112"/>
        <v>237.14000000000104</v>
      </c>
      <c r="FD129" s="2">
        <f t="shared" si="112"/>
        <v>234.84000000000103</v>
      </c>
      <c r="FE129" s="2">
        <f t="shared" si="112"/>
        <v>232.50000000000105</v>
      </c>
      <c r="FF129" s="2">
        <f t="shared" si="112"/>
        <v>230.12000000000111</v>
      </c>
      <c r="FG129" s="2">
        <f t="shared" si="112"/>
        <v>227.70000000000115</v>
      </c>
      <c r="FH129" s="2">
        <f t="shared" si="111"/>
        <v>225.24000000000112</v>
      </c>
      <c r="FI129" s="2">
        <f t="shared" si="111"/>
        <v>222.74000000000106</v>
      </c>
      <c r="FJ129" s="2">
        <f t="shared" si="111"/>
        <v>220.20000000000104</v>
      </c>
      <c r="FK129" s="2">
        <f t="shared" si="111"/>
        <v>217.62000000000106</v>
      </c>
      <c r="FL129" s="2">
        <f t="shared" si="111"/>
        <v>215.00000000000099</v>
      </c>
      <c r="FM129" s="2">
        <f t="shared" si="97"/>
        <v>212.34000000000091</v>
      </c>
      <c r="FN129" s="2">
        <f t="shared" si="97"/>
        <v>209.64000000000092</v>
      </c>
      <c r="FO129" s="2">
        <f t="shared" si="97"/>
        <v>206.90000000000092</v>
      </c>
      <c r="FP129" s="2">
        <f t="shared" si="96"/>
        <v>204.12000000000089</v>
      </c>
      <c r="FQ129" s="2">
        <f t="shared" si="96"/>
        <v>201.30000000000084</v>
      </c>
      <c r="FR129" s="2">
        <f t="shared" si="96"/>
        <v>198.44000000000082</v>
      </c>
      <c r="FS129" s="2">
        <f t="shared" si="67"/>
        <v>195.54000000000084</v>
      </c>
      <c r="FT129" s="2">
        <f t="shared" si="116"/>
        <v>192.60000000000079</v>
      </c>
      <c r="FU129" s="2">
        <f t="shared" si="116"/>
        <v>189.62000000000072</v>
      </c>
      <c r="FV129" s="2">
        <f t="shared" si="116"/>
        <v>186.60000000000068</v>
      </c>
      <c r="FW129" s="2">
        <f t="shared" si="116"/>
        <v>183.54000000000067</v>
      </c>
      <c r="FX129" s="2">
        <f t="shared" si="116"/>
        <v>180.44000000000059</v>
      </c>
      <c r="FY129" s="2">
        <f t="shared" si="116"/>
        <v>177.30000000000055</v>
      </c>
      <c r="FZ129" s="2">
        <f t="shared" si="116"/>
        <v>174.12000000000054</v>
      </c>
      <c r="GA129" s="2">
        <f t="shared" si="116"/>
        <v>170.90000000000052</v>
      </c>
      <c r="GB129" s="2">
        <f t="shared" si="116"/>
        <v>167.64000000000047</v>
      </c>
      <c r="GC129" s="2">
        <f t="shared" si="116"/>
        <v>164.3400000000004</v>
      </c>
      <c r="GD129" s="2">
        <f t="shared" si="116"/>
        <v>161.00000000000037</v>
      </c>
      <c r="GE129" s="2">
        <f t="shared" si="116"/>
        <v>157.62000000000037</v>
      </c>
      <c r="GF129" s="2">
        <f t="shared" si="116"/>
        <v>154.2000000000003</v>
      </c>
      <c r="GG129" s="2">
        <f t="shared" si="116"/>
        <v>150.74000000000021</v>
      </c>
      <c r="GH129" s="2">
        <f t="shared" si="116"/>
        <v>147.24000000000021</v>
      </c>
      <c r="GI129" s="2">
        <f t="shared" si="116"/>
        <v>143.70000000000019</v>
      </c>
      <c r="GJ129" s="2">
        <f t="shared" si="115"/>
        <v>140.12000000000009</v>
      </c>
      <c r="GK129" s="2">
        <f t="shared" si="115"/>
        <v>136.50000000000003</v>
      </c>
      <c r="GL129" s="2">
        <f t="shared" si="115"/>
        <v>132.84</v>
      </c>
      <c r="GM129" s="2">
        <f t="shared" si="105"/>
        <v>129.13999999999996</v>
      </c>
      <c r="GN129" s="2">
        <f t="shared" si="105"/>
        <v>125.39999999999989</v>
      </c>
      <c r="GO129" s="2">
        <f t="shared" si="105"/>
        <v>121.61999999999981</v>
      </c>
      <c r="GP129" s="2">
        <f t="shared" si="105"/>
        <v>117.79999999999976</v>
      </c>
      <c r="GQ129" s="2">
        <f t="shared" si="105"/>
        <v>113.93999999999974</v>
      </c>
      <c r="GR129" s="2">
        <f t="shared" si="105"/>
        <v>110.03999999999971</v>
      </c>
      <c r="GS129" s="2">
        <f t="shared" si="105"/>
        <v>106.09999999999954</v>
      </c>
      <c r="GT129" s="2">
        <f t="shared" si="105"/>
        <v>102.11999999999958</v>
      </c>
    </row>
    <row r="130" spans="1:202" x14ac:dyDescent="0.25">
      <c r="A130" s="2">
        <f t="shared" si="80"/>
        <v>11.299999999999976</v>
      </c>
      <c r="B130" s="2">
        <f t="shared" si="114"/>
        <v>101.62000000000015</v>
      </c>
      <c r="C130" s="2">
        <f t="shared" si="114"/>
        <v>105.60000000000012</v>
      </c>
      <c r="D130" s="2">
        <f t="shared" si="114"/>
        <v>109.54000000000013</v>
      </c>
      <c r="E130" s="2">
        <f t="shared" si="114"/>
        <v>113.44000000000013</v>
      </c>
      <c r="F130" s="2">
        <f t="shared" si="114"/>
        <v>117.30000000000014</v>
      </c>
      <c r="G130" s="2">
        <f t="shared" si="114"/>
        <v>121.12000000000013</v>
      </c>
      <c r="H130" s="2">
        <f t="shared" si="114"/>
        <v>124.90000000000012</v>
      </c>
      <c r="I130" s="2">
        <f t="shared" si="114"/>
        <v>128.64000000000013</v>
      </c>
      <c r="J130" s="2">
        <f t="shared" si="114"/>
        <v>132.34000000000015</v>
      </c>
      <c r="K130" s="2">
        <f t="shared" si="114"/>
        <v>136.00000000000014</v>
      </c>
      <c r="L130" s="2">
        <f t="shared" si="114"/>
        <v>139.62000000000012</v>
      </c>
      <c r="M130" s="2">
        <f t="shared" si="114"/>
        <v>143.20000000000013</v>
      </c>
      <c r="N130" s="2">
        <f t="shared" si="114"/>
        <v>146.74000000000012</v>
      </c>
      <c r="O130" s="2">
        <f t="shared" si="114"/>
        <v>150.24000000000012</v>
      </c>
      <c r="P130" s="2">
        <f t="shared" si="114"/>
        <v>153.70000000000013</v>
      </c>
      <c r="Q130" s="2">
        <f t="shared" si="114"/>
        <v>157.12000000000012</v>
      </c>
      <c r="R130" s="2">
        <f t="shared" si="113"/>
        <v>160.50000000000014</v>
      </c>
      <c r="S130" s="2">
        <f t="shared" si="113"/>
        <v>163.84000000000015</v>
      </c>
      <c r="T130" s="2">
        <f t="shared" si="113"/>
        <v>167.14000000000016</v>
      </c>
      <c r="U130" s="2">
        <f t="shared" si="113"/>
        <v>170.40000000000015</v>
      </c>
      <c r="V130" s="2">
        <f t="shared" si="113"/>
        <v>173.62000000000015</v>
      </c>
      <c r="W130" s="2">
        <f t="shared" si="113"/>
        <v>176.80000000000015</v>
      </c>
      <c r="X130" s="2">
        <f t="shared" si="113"/>
        <v>179.94000000000017</v>
      </c>
      <c r="Y130" s="2">
        <f t="shared" si="113"/>
        <v>183.04000000000013</v>
      </c>
      <c r="Z130" s="2">
        <f t="shared" si="113"/>
        <v>186.10000000000014</v>
      </c>
      <c r="AA130" s="2">
        <f t="shared" si="113"/>
        <v>189.12000000000018</v>
      </c>
      <c r="AB130" s="2">
        <f t="shared" si="113"/>
        <v>192.10000000000016</v>
      </c>
      <c r="AC130" s="2">
        <f t="shared" si="113"/>
        <v>195.04000000000016</v>
      </c>
      <c r="AD130" s="2">
        <f t="shared" si="113"/>
        <v>197.94000000000017</v>
      </c>
      <c r="AE130" s="2">
        <f t="shared" si="113"/>
        <v>200.80000000000018</v>
      </c>
      <c r="AF130" s="2">
        <f t="shared" si="113"/>
        <v>203.62000000000018</v>
      </c>
      <c r="AG130" s="2">
        <f t="shared" si="118"/>
        <v>206.40000000000018</v>
      </c>
      <c r="AH130" s="2">
        <f t="shared" si="118"/>
        <v>209.14000000000016</v>
      </c>
      <c r="AI130" s="2">
        <f t="shared" si="118"/>
        <v>211.84000000000017</v>
      </c>
      <c r="AJ130" s="2">
        <f t="shared" si="118"/>
        <v>214.50000000000017</v>
      </c>
      <c r="AK130" s="2">
        <f t="shared" si="118"/>
        <v>217.12000000000018</v>
      </c>
      <c r="AL130" s="2">
        <f t="shared" si="118"/>
        <v>219.70000000000019</v>
      </c>
      <c r="AM130" s="2">
        <f t="shared" si="118"/>
        <v>222.24000000000018</v>
      </c>
      <c r="AN130" s="2">
        <f t="shared" si="118"/>
        <v>224.74000000000018</v>
      </c>
      <c r="AO130" s="2">
        <f t="shared" si="118"/>
        <v>227.20000000000019</v>
      </c>
      <c r="AP130" s="2">
        <f t="shared" si="118"/>
        <v>229.62000000000018</v>
      </c>
      <c r="AQ130" s="2">
        <f t="shared" si="118"/>
        <v>232.00000000000017</v>
      </c>
      <c r="AR130" s="2">
        <f t="shared" si="118"/>
        <v>234.34000000000015</v>
      </c>
      <c r="AS130" s="2">
        <f t="shared" si="118"/>
        <v>236.64000000000016</v>
      </c>
      <c r="AT130" s="2">
        <f t="shared" si="118"/>
        <v>238.90000000000015</v>
      </c>
      <c r="AU130" s="2">
        <f t="shared" si="118"/>
        <v>241.12000000000012</v>
      </c>
      <c r="AV130" s="2">
        <f t="shared" si="118"/>
        <v>243.30000000000013</v>
      </c>
      <c r="AW130" s="2">
        <f t="shared" si="117"/>
        <v>245.44000000000011</v>
      </c>
      <c r="AX130" s="2">
        <f t="shared" si="117"/>
        <v>247.54000000000011</v>
      </c>
      <c r="AY130" s="2">
        <f t="shared" si="117"/>
        <v>249.60000000000011</v>
      </c>
      <c r="AZ130" s="2">
        <f t="shared" si="117"/>
        <v>251.62000000000012</v>
      </c>
      <c r="BA130" s="2">
        <f t="shared" si="117"/>
        <v>253.60000000000008</v>
      </c>
      <c r="BB130" s="2">
        <f t="shared" si="117"/>
        <v>255.54000000000008</v>
      </c>
      <c r="BC130" s="2">
        <f t="shared" si="117"/>
        <v>257.44000000000005</v>
      </c>
      <c r="BD130" s="2">
        <f t="shared" si="117"/>
        <v>259.30000000000007</v>
      </c>
      <c r="BE130" s="2">
        <f t="shared" si="117"/>
        <v>261.12000000000006</v>
      </c>
      <c r="BF130" s="2">
        <f t="shared" si="117"/>
        <v>262.90000000000009</v>
      </c>
      <c r="BG130" s="2">
        <f t="shared" si="117"/>
        <v>264.64000000000004</v>
      </c>
      <c r="BH130" s="2">
        <f t="shared" si="117"/>
        <v>266.34000000000003</v>
      </c>
      <c r="BI130" s="2">
        <f t="shared" si="117"/>
        <v>268.00000000000006</v>
      </c>
      <c r="BJ130" s="2">
        <f t="shared" si="117"/>
        <v>269.62</v>
      </c>
      <c r="BK130" s="2">
        <f t="shared" si="117"/>
        <v>271.20000000000005</v>
      </c>
      <c r="BL130" s="2">
        <f t="shared" si="120"/>
        <v>272.74000000000007</v>
      </c>
      <c r="BM130" s="2">
        <f t="shared" si="120"/>
        <v>274.24</v>
      </c>
      <c r="BN130" s="2">
        <f t="shared" si="120"/>
        <v>275.70000000000005</v>
      </c>
      <c r="BO130" s="2">
        <f t="shared" si="120"/>
        <v>277.12</v>
      </c>
      <c r="BP130" s="2">
        <f t="shared" si="120"/>
        <v>278.50000000000006</v>
      </c>
      <c r="BQ130" s="2">
        <f t="shared" si="120"/>
        <v>279.84000000000003</v>
      </c>
      <c r="BR130" s="2">
        <f t="shared" si="120"/>
        <v>281.14</v>
      </c>
      <c r="BS130" s="2">
        <f t="shared" si="120"/>
        <v>282.40000000000003</v>
      </c>
      <c r="BT130" s="2">
        <f t="shared" si="120"/>
        <v>283.62</v>
      </c>
      <c r="BU130" s="2">
        <f t="shared" si="120"/>
        <v>284.80000000000007</v>
      </c>
      <c r="BV130" s="2">
        <f t="shared" si="120"/>
        <v>285.94</v>
      </c>
      <c r="BW130" s="2">
        <f t="shared" si="120"/>
        <v>287.04000000000002</v>
      </c>
      <c r="BX130" s="2">
        <f t="shared" si="120"/>
        <v>288.10000000000002</v>
      </c>
      <c r="BY130" s="2">
        <f t="shared" si="120"/>
        <v>289.12</v>
      </c>
      <c r="BZ130" s="2">
        <f t="shared" si="120"/>
        <v>290.10000000000002</v>
      </c>
      <c r="CA130" s="2">
        <f t="shared" si="120"/>
        <v>291.04000000000002</v>
      </c>
      <c r="CB130" s="2">
        <f t="shared" si="119"/>
        <v>291.94000000000005</v>
      </c>
      <c r="CC130" s="2">
        <f t="shared" si="119"/>
        <v>292.80000000000007</v>
      </c>
      <c r="CD130" s="2">
        <f t="shared" si="119"/>
        <v>293.62</v>
      </c>
      <c r="CE130" s="2">
        <f t="shared" si="119"/>
        <v>294.40000000000003</v>
      </c>
      <c r="CF130" s="2">
        <f t="shared" si="119"/>
        <v>295.14000000000004</v>
      </c>
      <c r="CG130" s="2">
        <f t="shared" si="119"/>
        <v>295.84000000000003</v>
      </c>
      <c r="CH130" s="2">
        <f t="shared" si="119"/>
        <v>296.5</v>
      </c>
      <c r="CI130" s="2">
        <f t="shared" si="119"/>
        <v>297.12000000000006</v>
      </c>
      <c r="CJ130" s="2">
        <f t="shared" si="119"/>
        <v>297.70000000000005</v>
      </c>
      <c r="CK130" s="2">
        <f t="shared" si="119"/>
        <v>298.24000000000007</v>
      </c>
      <c r="CL130" s="2">
        <f t="shared" si="119"/>
        <v>298.74000000000007</v>
      </c>
      <c r="CM130" s="2">
        <f t="shared" si="119"/>
        <v>299.20000000000005</v>
      </c>
      <c r="CN130" s="2">
        <f t="shared" si="119"/>
        <v>299.62000000000006</v>
      </c>
      <c r="CO130" s="2">
        <f t="shared" si="119"/>
        <v>300.00000000000006</v>
      </c>
      <c r="CP130" s="2">
        <f t="shared" si="119"/>
        <v>300.34000000000009</v>
      </c>
      <c r="CQ130" s="2">
        <f t="shared" ref="CQ130:DF145" si="126">-2*((CQ$16-5)^2)-2*(($A130-5)^2)+20*CQ$16+20*$A130+5</f>
        <v>300.6400000000001</v>
      </c>
      <c r="CR130" s="2">
        <f t="shared" si="126"/>
        <v>300.90000000000009</v>
      </c>
      <c r="CS130" s="2">
        <f t="shared" si="126"/>
        <v>301.12000000000012</v>
      </c>
      <c r="CT130" s="2">
        <f t="shared" si="126"/>
        <v>301.30000000000007</v>
      </c>
      <c r="CU130" s="2">
        <f t="shared" si="126"/>
        <v>301.44000000000011</v>
      </c>
      <c r="CV130" s="2">
        <f t="shared" si="126"/>
        <v>301.54000000000013</v>
      </c>
      <c r="CW130" s="2">
        <f t="shared" si="126"/>
        <v>301.60000000000014</v>
      </c>
      <c r="CX130" s="2">
        <f t="shared" si="126"/>
        <v>301.62000000000012</v>
      </c>
      <c r="CY130" s="2">
        <f t="shared" si="126"/>
        <v>301.60000000000014</v>
      </c>
      <c r="CZ130" s="2">
        <f t="shared" si="126"/>
        <v>301.54000000000019</v>
      </c>
      <c r="DA130" s="2">
        <f t="shared" si="126"/>
        <v>301.44000000000017</v>
      </c>
      <c r="DB130" s="2">
        <f t="shared" si="126"/>
        <v>301.30000000000018</v>
      </c>
      <c r="DC130" s="2">
        <f t="shared" si="126"/>
        <v>301.12000000000018</v>
      </c>
      <c r="DD130" s="2">
        <f t="shared" si="126"/>
        <v>300.9000000000002</v>
      </c>
      <c r="DE130" s="2">
        <f t="shared" si="126"/>
        <v>300.64000000000021</v>
      </c>
      <c r="DF130" s="2">
        <f t="shared" si="126"/>
        <v>300.3400000000002</v>
      </c>
      <c r="DG130" s="2">
        <f t="shared" si="125"/>
        <v>300.00000000000023</v>
      </c>
      <c r="DH130" s="2">
        <f t="shared" si="125"/>
        <v>299.62000000000023</v>
      </c>
      <c r="DI130" s="2">
        <f t="shared" si="125"/>
        <v>299.20000000000027</v>
      </c>
      <c r="DJ130" s="2">
        <f t="shared" si="125"/>
        <v>298.74000000000024</v>
      </c>
      <c r="DK130" s="2">
        <f t="shared" si="125"/>
        <v>298.24000000000024</v>
      </c>
      <c r="DL130" s="2">
        <f t="shared" si="125"/>
        <v>297.70000000000027</v>
      </c>
      <c r="DM130" s="2">
        <f t="shared" si="125"/>
        <v>297.12000000000023</v>
      </c>
      <c r="DN130" s="2">
        <f t="shared" si="124"/>
        <v>296.50000000000028</v>
      </c>
      <c r="DO130" s="2">
        <f t="shared" si="122"/>
        <v>295.84000000000026</v>
      </c>
      <c r="DP130" s="2">
        <f t="shared" si="122"/>
        <v>295.14000000000033</v>
      </c>
      <c r="DQ130" s="2">
        <f t="shared" si="122"/>
        <v>294.40000000000032</v>
      </c>
      <c r="DR130" s="2">
        <f t="shared" si="122"/>
        <v>293.62000000000035</v>
      </c>
      <c r="DS130" s="2">
        <f t="shared" si="122"/>
        <v>292.80000000000035</v>
      </c>
      <c r="DT130" s="2">
        <f t="shared" si="122"/>
        <v>291.9400000000004</v>
      </c>
      <c r="DU130" s="2">
        <f t="shared" si="122"/>
        <v>291.04000000000042</v>
      </c>
      <c r="DV130" s="2">
        <f t="shared" si="122"/>
        <v>290.10000000000036</v>
      </c>
      <c r="DW130" s="2">
        <f t="shared" si="122"/>
        <v>289.12000000000046</v>
      </c>
      <c r="DX130" s="2">
        <f t="shared" si="122"/>
        <v>288.10000000000048</v>
      </c>
      <c r="DY130" s="2">
        <f t="shared" si="122"/>
        <v>287.04000000000042</v>
      </c>
      <c r="DZ130" s="2">
        <f t="shared" si="122"/>
        <v>285.94000000000045</v>
      </c>
      <c r="EA130" s="2">
        <f t="shared" si="122"/>
        <v>284.80000000000052</v>
      </c>
      <c r="EB130" s="2">
        <f t="shared" si="122"/>
        <v>283.62000000000046</v>
      </c>
      <c r="EC130" s="2">
        <f t="shared" si="123"/>
        <v>282.40000000000055</v>
      </c>
      <c r="ED130" s="2">
        <f t="shared" si="123"/>
        <v>281.14000000000055</v>
      </c>
      <c r="EE130" s="2">
        <f t="shared" si="123"/>
        <v>279.8400000000006</v>
      </c>
      <c r="EF130" s="2">
        <f t="shared" si="123"/>
        <v>278.50000000000057</v>
      </c>
      <c r="EG130" s="2">
        <f t="shared" si="123"/>
        <v>277.12000000000057</v>
      </c>
      <c r="EH130" s="2">
        <f t="shared" si="123"/>
        <v>275.70000000000061</v>
      </c>
      <c r="EI130" s="2">
        <f t="shared" si="123"/>
        <v>274.24000000000058</v>
      </c>
      <c r="EJ130" s="2">
        <f t="shared" si="123"/>
        <v>272.74000000000058</v>
      </c>
      <c r="EK130" s="2">
        <f t="shared" si="123"/>
        <v>271.20000000000061</v>
      </c>
      <c r="EL130" s="2">
        <f t="shared" si="123"/>
        <v>269.62000000000069</v>
      </c>
      <c r="EM130" s="2">
        <f t="shared" si="123"/>
        <v>268.00000000000068</v>
      </c>
      <c r="EN130" s="2">
        <f t="shared" si="123"/>
        <v>266.34000000000071</v>
      </c>
      <c r="EO130" s="2">
        <f t="shared" si="123"/>
        <v>264.64000000000078</v>
      </c>
      <c r="EP130" s="2">
        <f t="shared" si="123"/>
        <v>262.90000000000077</v>
      </c>
      <c r="EQ130" s="2">
        <f t="shared" si="123"/>
        <v>261.1200000000008</v>
      </c>
      <c r="ER130" s="2">
        <f t="shared" si="123"/>
        <v>259.30000000000075</v>
      </c>
      <c r="ES130" s="2">
        <f t="shared" si="121"/>
        <v>257.44000000000085</v>
      </c>
      <c r="ET130" s="2">
        <f t="shared" si="121"/>
        <v>255.54000000000084</v>
      </c>
      <c r="EU130" s="2">
        <f t="shared" si="121"/>
        <v>253.60000000000085</v>
      </c>
      <c r="EV130" s="2">
        <f t="shared" si="121"/>
        <v>251.62000000000089</v>
      </c>
      <c r="EW130" s="2">
        <f t="shared" si="121"/>
        <v>249.6000000000009</v>
      </c>
      <c r="EX130" s="2">
        <f t="shared" si="121"/>
        <v>247.54000000000096</v>
      </c>
      <c r="EY130" s="2">
        <f t="shared" si="121"/>
        <v>245.44000000000094</v>
      </c>
      <c r="EZ130" s="2">
        <f t="shared" si="121"/>
        <v>243.30000000000095</v>
      </c>
      <c r="FA130" s="2">
        <f t="shared" si="121"/>
        <v>241.120000000001</v>
      </c>
      <c r="FB130" s="2">
        <f t="shared" si="112"/>
        <v>238.90000000000103</v>
      </c>
      <c r="FC130" s="2">
        <f t="shared" si="112"/>
        <v>236.64000000000104</v>
      </c>
      <c r="FD130" s="2">
        <f t="shared" si="112"/>
        <v>234.34000000000108</v>
      </c>
      <c r="FE130" s="2">
        <f t="shared" si="112"/>
        <v>232.00000000000111</v>
      </c>
      <c r="FF130" s="2">
        <f t="shared" si="112"/>
        <v>229.62000000000111</v>
      </c>
      <c r="FG130" s="2">
        <f t="shared" si="112"/>
        <v>227.20000000000115</v>
      </c>
      <c r="FH130" s="2">
        <f t="shared" si="111"/>
        <v>224.74000000000112</v>
      </c>
      <c r="FI130" s="2">
        <f t="shared" si="111"/>
        <v>222.24000000000106</v>
      </c>
      <c r="FJ130" s="2">
        <f t="shared" si="111"/>
        <v>219.7000000000011</v>
      </c>
      <c r="FK130" s="2">
        <f t="shared" si="111"/>
        <v>217.12000000000111</v>
      </c>
      <c r="FL130" s="2">
        <f t="shared" si="111"/>
        <v>214.50000000000105</v>
      </c>
      <c r="FM130" s="2">
        <f t="shared" si="97"/>
        <v>211.84000000000097</v>
      </c>
      <c r="FN130" s="2">
        <f t="shared" si="97"/>
        <v>209.14000000000098</v>
      </c>
      <c r="FO130" s="2">
        <f t="shared" si="97"/>
        <v>206.40000000000097</v>
      </c>
      <c r="FP130" s="2">
        <f t="shared" si="96"/>
        <v>203.62000000000094</v>
      </c>
      <c r="FQ130" s="2">
        <f t="shared" si="96"/>
        <v>200.80000000000089</v>
      </c>
      <c r="FR130" s="2">
        <f t="shared" si="96"/>
        <v>197.94000000000088</v>
      </c>
      <c r="FS130" s="2">
        <f t="shared" si="67"/>
        <v>195.0400000000009</v>
      </c>
      <c r="FT130" s="2">
        <f t="shared" si="116"/>
        <v>192.10000000000085</v>
      </c>
      <c r="FU130" s="2">
        <f t="shared" si="116"/>
        <v>189.12000000000077</v>
      </c>
      <c r="FV130" s="2">
        <f t="shared" si="116"/>
        <v>186.10000000000073</v>
      </c>
      <c r="FW130" s="2">
        <f t="shared" si="116"/>
        <v>183.04000000000073</v>
      </c>
      <c r="FX130" s="2">
        <f t="shared" si="116"/>
        <v>179.94000000000065</v>
      </c>
      <c r="FY130" s="2">
        <f t="shared" si="116"/>
        <v>176.80000000000061</v>
      </c>
      <c r="FZ130" s="2">
        <f t="shared" si="116"/>
        <v>173.6200000000006</v>
      </c>
      <c r="GA130" s="2">
        <f t="shared" si="116"/>
        <v>170.40000000000057</v>
      </c>
      <c r="GB130" s="2">
        <f t="shared" si="116"/>
        <v>167.14000000000053</v>
      </c>
      <c r="GC130" s="2">
        <f t="shared" si="116"/>
        <v>163.84000000000046</v>
      </c>
      <c r="GD130" s="2">
        <f t="shared" si="116"/>
        <v>160.50000000000043</v>
      </c>
      <c r="GE130" s="2">
        <f t="shared" si="116"/>
        <v>157.12000000000043</v>
      </c>
      <c r="GF130" s="2">
        <f t="shared" si="116"/>
        <v>153.70000000000036</v>
      </c>
      <c r="GG130" s="2">
        <f t="shared" si="116"/>
        <v>150.24000000000026</v>
      </c>
      <c r="GH130" s="2">
        <f t="shared" si="116"/>
        <v>146.74000000000026</v>
      </c>
      <c r="GI130" s="2">
        <f t="shared" si="116"/>
        <v>143.20000000000024</v>
      </c>
      <c r="GJ130" s="2">
        <f t="shared" si="115"/>
        <v>139.62000000000015</v>
      </c>
      <c r="GK130" s="2">
        <f t="shared" si="115"/>
        <v>136.00000000000009</v>
      </c>
      <c r="GL130" s="2">
        <f t="shared" si="115"/>
        <v>132.34000000000006</v>
      </c>
      <c r="GM130" s="2">
        <f t="shared" si="105"/>
        <v>128.64000000000001</v>
      </c>
      <c r="GN130" s="2">
        <f t="shared" si="105"/>
        <v>124.89999999999995</v>
      </c>
      <c r="GO130" s="2">
        <f t="shared" si="105"/>
        <v>121.11999999999986</v>
      </c>
      <c r="GP130" s="2">
        <f t="shared" si="105"/>
        <v>117.29999999999981</v>
      </c>
      <c r="GQ130" s="2">
        <f t="shared" si="105"/>
        <v>113.4399999999998</v>
      </c>
      <c r="GR130" s="2">
        <f t="shared" si="105"/>
        <v>109.53999999999971</v>
      </c>
      <c r="GS130" s="2">
        <f t="shared" si="105"/>
        <v>105.59999999999954</v>
      </c>
      <c r="GT130" s="2">
        <f t="shared" si="105"/>
        <v>101.61999999999958</v>
      </c>
    </row>
    <row r="131" spans="1:202" x14ac:dyDescent="0.25">
      <c r="A131" s="2">
        <f t="shared" si="80"/>
        <v>11.399999999999975</v>
      </c>
      <c r="B131" s="2">
        <f t="shared" si="114"/>
        <v>101.08000000000013</v>
      </c>
      <c r="C131" s="2">
        <f t="shared" si="114"/>
        <v>105.06000000000014</v>
      </c>
      <c r="D131" s="2">
        <f t="shared" si="114"/>
        <v>109.00000000000014</v>
      </c>
      <c r="E131" s="2">
        <f t="shared" si="114"/>
        <v>112.90000000000013</v>
      </c>
      <c r="F131" s="2">
        <f t="shared" si="114"/>
        <v>116.76000000000015</v>
      </c>
      <c r="G131" s="2">
        <f t="shared" si="114"/>
        <v>120.58000000000014</v>
      </c>
      <c r="H131" s="2">
        <f t="shared" si="114"/>
        <v>124.36000000000013</v>
      </c>
      <c r="I131" s="2">
        <f t="shared" si="114"/>
        <v>128.10000000000014</v>
      </c>
      <c r="J131" s="2">
        <f t="shared" si="114"/>
        <v>131.80000000000013</v>
      </c>
      <c r="K131" s="2">
        <f t="shared" si="114"/>
        <v>135.46000000000015</v>
      </c>
      <c r="L131" s="2">
        <f t="shared" si="114"/>
        <v>139.08000000000015</v>
      </c>
      <c r="M131" s="2">
        <f t="shared" si="114"/>
        <v>142.66000000000014</v>
      </c>
      <c r="N131" s="2">
        <f t="shared" si="114"/>
        <v>146.20000000000016</v>
      </c>
      <c r="O131" s="2">
        <f t="shared" si="114"/>
        <v>149.70000000000013</v>
      </c>
      <c r="P131" s="2">
        <f t="shared" si="114"/>
        <v>153.16000000000014</v>
      </c>
      <c r="Q131" s="2">
        <f t="shared" si="114"/>
        <v>156.58000000000015</v>
      </c>
      <c r="R131" s="2">
        <f t="shared" si="113"/>
        <v>159.96000000000015</v>
      </c>
      <c r="S131" s="2">
        <f t="shared" si="113"/>
        <v>163.30000000000015</v>
      </c>
      <c r="T131" s="2">
        <f t="shared" si="113"/>
        <v>166.60000000000016</v>
      </c>
      <c r="U131" s="2">
        <f t="shared" si="113"/>
        <v>169.86000000000016</v>
      </c>
      <c r="V131" s="2">
        <f t="shared" si="113"/>
        <v>173.08000000000015</v>
      </c>
      <c r="W131" s="2">
        <f t="shared" si="113"/>
        <v>176.26000000000016</v>
      </c>
      <c r="X131" s="2">
        <f t="shared" si="113"/>
        <v>179.40000000000015</v>
      </c>
      <c r="Y131" s="2">
        <f t="shared" si="113"/>
        <v>182.50000000000017</v>
      </c>
      <c r="Z131" s="2">
        <f t="shared" si="113"/>
        <v>185.56000000000017</v>
      </c>
      <c r="AA131" s="2">
        <f t="shared" si="113"/>
        <v>188.58000000000015</v>
      </c>
      <c r="AB131" s="2">
        <f t="shared" si="113"/>
        <v>191.56000000000017</v>
      </c>
      <c r="AC131" s="2">
        <f t="shared" si="113"/>
        <v>194.50000000000017</v>
      </c>
      <c r="AD131" s="2">
        <f t="shared" si="113"/>
        <v>197.40000000000018</v>
      </c>
      <c r="AE131" s="2">
        <f t="shared" si="113"/>
        <v>200.26000000000016</v>
      </c>
      <c r="AF131" s="2">
        <f t="shared" si="113"/>
        <v>203.08000000000018</v>
      </c>
      <c r="AG131" s="2">
        <f t="shared" si="118"/>
        <v>205.86000000000018</v>
      </c>
      <c r="AH131" s="2">
        <f t="shared" si="118"/>
        <v>208.60000000000019</v>
      </c>
      <c r="AI131" s="2">
        <f t="shared" si="118"/>
        <v>211.30000000000018</v>
      </c>
      <c r="AJ131" s="2">
        <f t="shared" si="118"/>
        <v>213.96000000000018</v>
      </c>
      <c r="AK131" s="2">
        <f t="shared" si="118"/>
        <v>216.58000000000018</v>
      </c>
      <c r="AL131" s="2">
        <f t="shared" si="118"/>
        <v>219.1600000000002</v>
      </c>
      <c r="AM131" s="2">
        <f t="shared" si="118"/>
        <v>221.70000000000019</v>
      </c>
      <c r="AN131" s="2">
        <f t="shared" si="118"/>
        <v>224.20000000000019</v>
      </c>
      <c r="AO131" s="2">
        <f t="shared" si="118"/>
        <v>226.6600000000002</v>
      </c>
      <c r="AP131" s="2">
        <f t="shared" si="118"/>
        <v>229.08000000000018</v>
      </c>
      <c r="AQ131" s="2">
        <f t="shared" si="118"/>
        <v>231.46000000000018</v>
      </c>
      <c r="AR131" s="2">
        <f t="shared" si="118"/>
        <v>233.80000000000018</v>
      </c>
      <c r="AS131" s="2">
        <f t="shared" si="118"/>
        <v>236.10000000000014</v>
      </c>
      <c r="AT131" s="2">
        <f t="shared" si="118"/>
        <v>238.36000000000013</v>
      </c>
      <c r="AU131" s="2">
        <f t="shared" si="118"/>
        <v>240.58000000000015</v>
      </c>
      <c r="AV131" s="2">
        <f t="shared" si="118"/>
        <v>242.76000000000013</v>
      </c>
      <c r="AW131" s="2">
        <f t="shared" si="117"/>
        <v>244.90000000000012</v>
      </c>
      <c r="AX131" s="2">
        <f t="shared" si="117"/>
        <v>247.00000000000011</v>
      </c>
      <c r="AY131" s="2">
        <f t="shared" si="117"/>
        <v>249.06000000000012</v>
      </c>
      <c r="AZ131" s="2">
        <f t="shared" si="117"/>
        <v>251.0800000000001</v>
      </c>
      <c r="BA131" s="2">
        <f t="shared" si="117"/>
        <v>253.06000000000012</v>
      </c>
      <c r="BB131" s="2">
        <f t="shared" si="117"/>
        <v>255.00000000000009</v>
      </c>
      <c r="BC131" s="2">
        <f t="shared" si="117"/>
        <v>256.90000000000009</v>
      </c>
      <c r="BD131" s="2">
        <f t="shared" si="117"/>
        <v>258.7600000000001</v>
      </c>
      <c r="BE131" s="2">
        <f t="shared" si="117"/>
        <v>260.5800000000001</v>
      </c>
      <c r="BF131" s="2">
        <f t="shared" si="117"/>
        <v>262.36000000000007</v>
      </c>
      <c r="BG131" s="2">
        <f t="shared" si="117"/>
        <v>264.10000000000008</v>
      </c>
      <c r="BH131" s="2">
        <f t="shared" si="117"/>
        <v>265.80000000000007</v>
      </c>
      <c r="BI131" s="2">
        <f t="shared" si="117"/>
        <v>267.46000000000004</v>
      </c>
      <c r="BJ131" s="2">
        <f t="shared" si="117"/>
        <v>269.08000000000004</v>
      </c>
      <c r="BK131" s="2">
        <f t="shared" si="117"/>
        <v>270.66000000000008</v>
      </c>
      <c r="BL131" s="2">
        <f t="shared" si="120"/>
        <v>272.20000000000005</v>
      </c>
      <c r="BM131" s="2">
        <f t="shared" si="120"/>
        <v>273.70000000000005</v>
      </c>
      <c r="BN131" s="2">
        <f t="shared" si="120"/>
        <v>275.16000000000003</v>
      </c>
      <c r="BO131" s="2">
        <f t="shared" si="120"/>
        <v>276.58000000000004</v>
      </c>
      <c r="BP131" s="2">
        <f t="shared" si="120"/>
        <v>277.96000000000004</v>
      </c>
      <c r="BQ131" s="2">
        <f t="shared" si="120"/>
        <v>279.3</v>
      </c>
      <c r="BR131" s="2">
        <f t="shared" si="120"/>
        <v>280.60000000000002</v>
      </c>
      <c r="BS131" s="2">
        <f t="shared" si="120"/>
        <v>281.86</v>
      </c>
      <c r="BT131" s="2">
        <f t="shared" si="120"/>
        <v>283.08000000000004</v>
      </c>
      <c r="BU131" s="2">
        <f t="shared" si="120"/>
        <v>284.26000000000005</v>
      </c>
      <c r="BV131" s="2">
        <f t="shared" si="120"/>
        <v>285.40000000000003</v>
      </c>
      <c r="BW131" s="2">
        <f t="shared" si="120"/>
        <v>286.5</v>
      </c>
      <c r="BX131" s="2">
        <f t="shared" si="120"/>
        <v>287.56000000000006</v>
      </c>
      <c r="BY131" s="2">
        <f t="shared" si="120"/>
        <v>288.58000000000004</v>
      </c>
      <c r="BZ131" s="2">
        <f t="shared" si="120"/>
        <v>289.56000000000006</v>
      </c>
      <c r="CA131" s="2">
        <f t="shared" si="120"/>
        <v>290.5</v>
      </c>
      <c r="CB131" s="2">
        <f t="shared" si="119"/>
        <v>291.40000000000003</v>
      </c>
      <c r="CC131" s="2">
        <f t="shared" si="119"/>
        <v>292.26000000000005</v>
      </c>
      <c r="CD131" s="2">
        <f t="shared" si="119"/>
        <v>293.08000000000004</v>
      </c>
      <c r="CE131" s="2">
        <f t="shared" si="119"/>
        <v>293.86</v>
      </c>
      <c r="CF131" s="2">
        <f t="shared" si="119"/>
        <v>294.60000000000002</v>
      </c>
      <c r="CG131" s="2">
        <f t="shared" si="119"/>
        <v>295.30000000000007</v>
      </c>
      <c r="CH131" s="2">
        <f t="shared" si="119"/>
        <v>295.96000000000004</v>
      </c>
      <c r="CI131" s="2">
        <f t="shared" si="119"/>
        <v>296.58000000000004</v>
      </c>
      <c r="CJ131" s="2">
        <f t="shared" si="119"/>
        <v>297.16000000000008</v>
      </c>
      <c r="CK131" s="2">
        <f t="shared" si="119"/>
        <v>297.70000000000005</v>
      </c>
      <c r="CL131" s="2">
        <f t="shared" si="119"/>
        <v>298.20000000000005</v>
      </c>
      <c r="CM131" s="2">
        <f t="shared" si="119"/>
        <v>298.66000000000008</v>
      </c>
      <c r="CN131" s="2">
        <f t="shared" si="119"/>
        <v>299.0800000000001</v>
      </c>
      <c r="CO131" s="2">
        <f t="shared" si="119"/>
        <v>299.46000000000004</v>
      </c>
      <c r="CP131" s="2">
        <f t="shared" si="119"/>
        <v>299.80000000000007</v>
      </c>
      <c r="CQ131" s="2">
        <f t="shared" si="126"/>
        <v>300.10000000000008</v>
      </c>
      <c r="CR131" s="2">
        <f t="shared" si="126"/>
        <v>300.36000000000013</v>
      </c>
      <c r="CS131" s="2">
        <f t="shared" si="126"/>
        <v>300.58000000000015</v>
      </c>
      <c r="CT131" s="2">
        <f t="shared" si="126"/>
        <v>300.7600000000001</v>
      </c>
      <c r="CU131" s="2">
        <f t="shared" si="126"/>
        <v>300.90000000000009</v>
      </c>
      <c r="CV131" s="2">
        <f t="shared" si="126"/>
        <v>301.00000000000011</v>
      </c>
      <c r="CW131" s="2">
        <f t="shared" si="126"/>
        <v>301.06000000000012</v>
      </c>
      <c r="CX131" s="2">
        <f t="shared" si="126"/>
        <v>301.08000000000015</v>
      </c>
      <c r="CY131" s="2">
        <f t="shared" si="126"/>
        <v>301.06000000000017</v>
      </c>
      <c r="CZ131" s="2">
        <f t="shared" si="126"/>
        <v>301.00000000000017</v>
      </c>
      <c r="DA131" s="2">
        <f t="shared" si="126"/>
        <v>300.9000000000002</v>
      </c>
      <c r="DB131" s="2">
        <f t="shared" si="126"/>
        <v>300.76000000000016</v>
      </c>
      <c r="DC131" s="2">
        <f t="shared" si="126"/>
        <v>300.58000000000015</v>
      </c>
      <c r="DD131" s="2">
        <f t="shared" si="126"/>
        <v>300.36000000000018</v>
      </c>
      <c r="DE131" s="2">
        <f t="shared" si="126"/>
        <v>300.10000000000019</v>
      </c>
      <c r="DF131" s="2">
        <f t="shared" si="126"/>
        <v>299.80000000000018</v>
      </c>
      <c r="DG131" s="2">
        <f t="shared" si="125"/>
        <v>299.46000000000026</v>
      </c>
      <c r="DH131" s="2">
        <f t="shared" si="125"/>
        <v>299.08000000000027</v>
      </c>
      <c r="DI131" s="2">
        <f t="shared" si="125"/>
        <v>298.66000000000025</v>
      </c>
      <c r="DJ131" s="2">
        <f t="shared" si="125"/>
        <v>298.20000000000027</v>
      </c>
      <c r="DK131" s="2">
        <f t="shared" si="125"/>
        <v>297.70000000000027</v>
      </c>
      <c r="DL131" s="2">
        <f t="shared" si="125"/>
        <v>297.16000000000031</v>
      </c>
      <c r="DM131" s="2">
        <f t="shared" si="125"/>
        <v>296.58000000000027</v>
      </c>
      <c r="DN131" s="2">
        <f t="shared" si="124"/>
        <v>295.96000000000026</v>
      </c>
      <c r="DO131" s="2">
        <f t="shared" si="122"/>
        <v>295.3000000000003</v>
      </c>
      <c r="DP131" s="2">
        <f t="shared" si="122"/>
        <v>294.60000000000036</v>
      </c>
      <c r="DQ131" s="2">
        <f t="shared" si="122"/>
        <v>293.86000000000035</v>
      </c>
      <c r="DR131" s="2">
        <f t="shared" si="122"/>
        <v>293.08000000000033</v>
      </c>
      <c r="DS131" s="2">
        <f t="shared" si="122"/>
        <v>292.26000000000033</v>
      </c>
      <c r="DT131" s="2">
        <f t="shared" si="122"/>
        <v>291.40000000000038</v>
      </c>
      <c r="DU131" s="2">
        <f t="shared" si="122"/>
        <v>290.50000000000034</v>
      </c>
      <c r="DV131" s="2">
        <f t="shared" si="122"/>
        <v>289.5600000000004</v>
      </c>
      <c r="DW131" s="2">
        <f t="shared" si="122"/>
        <v>288.58000000000038</v>
      </c>
      <c r="DX131" s="2">
        <f t="shared" si="122"/>
        <v>287.5600000000004</v>
      </c>
      <c r="DY131" s="2">
        <f t="shared" si="122"/>
        <v>286.50000000000045</v>
      </c>
      <c r="DZ131" s="2">
        <f t="shared" si="122"/>
        <v>285.40000000000043</v>
      </c>
      <c r="EA131" s="2">
        <f t="shared" si="122"/>
        <v>284.26000000000056</v>
      </c>
      <c r="EB131" s="2">
        <f t="shared" si="122"/>
        <v>283.0800000000005</v>
      </c>
      <c r="EC131" s="2">
        <f t="shared" si="123"/>
        <v>281.86000000000047</v>
      </c>
      <c r="ED131" s="2">
        <f t="shared" si="123"/>
        <v>280.60000000000048</v>
      </c>
      <c r="EE131" s="2">
        <f t="shared" si="123"/>
        <v>279.30000000000052</v>
      </c>
      <c r="EF131" s="2">
        <f t="shared" si="123"/>
        <v>277.9600000000006</v>
      </c>
      <c r="EG131" s="2">
        <f t="shared" si="123"/>
        <v>276.58000000000061</v>
      </c>
      <c r="EH131" s="2">
        <f t="shared" si="123"/>
        <v>275.16000000000065</v>
      </c>
      <c r="EI131" s="2">
        <f t="shared" si="123"/>
        <v>273.70000000000061</v>
      </c>
      <c r="EJ131" s="2">
        <f t="shared" si="123"/>
        <v>272.20000000000061</v>
      </c>
      <c r="EK131" s="2">
        <f t="shared" si="123"/>
        <v>270.66000000000065</v>
      </c>
      <c r="EL131" s="2">
        <f t="shared" si="123"/>
        <v>269.08000000000072</v>
      </c>
      <c r="EM131" s="2">
        <f t="shared" si="123"/>
        <v>267.46000000000072</v>
      </c>
      <c r="EN131" s="2">
        <f t="shared" si="123"/>
        <v>265.80000000000075</v>
      </c>
      <c r="EO131" s="2">
        <f t="shared" si="123"/>
        <v>264.1000000000007</v>
      </c>
      <c r="EP131" s="2">
        <f t="shared" si="123"/>
        <v>262.36000000000081</v>
      </c>
      <c r="EQ131" s="2">
        <f t="shared" si="123"/>
        <v>260.58000000000084</v>
      </c>
      <c r="ER131" s="2">
        <f t="shared" si="123"/>
        <v>258.76000000000079</v>
      </c>
      <c r="ES131" s="2">
        <f t="shared" si="121"/>
        <v>256.90000000000077</v>
      </c>
      <c r="ET131" s="2">
        <f t="shared" si="121"/>
        <v>255.00000000000082</v>
      </c>
      <c r="EU131" s="2">
        <f t="shared" si="121"/>
        <v>253.06000000000088</v>
      </c>
      <c r="EV131" s="2">
        <f t="shared" si="121"/>
        <v>251.08000000000087</v>
      </c>
      <c r="EW131" s="2">
        <f t="shared" si="121"/>
        <v>249.06000000000094</v>
      </c>
      <c r="EX131" s="2">
        <f t="shared" si="121"/>
        <v>247.00000000000094</v>
      </c>
      <c r="EY131" s="2">
        <f t="shared" si="121"/>
        <v>244.90000000000092</v>
      </c>
      <c r="EZ131" s="2">
        <f t="shared" si="121"/>
        <v>242.76000000000093</v>
      </c>
      <c r="FA131" s="2">
        <f t="shared" si="121"/>
        <v>240.58000000000098</v>
      </c>
      <c r="FB131" s="2">
        <f t="shared" si="112"/>
        <v>238.36000000000101</v>
      </c>
      <c r="FC131" s="2">
        <f t="shared" si="112"/>
        <v>236.10000000000107</v>
      </c>
      <c r="FD131" s="2">
        <f t="shared" si="112"/>
        <v>233.80000000000106</v>
      </c>
      <c r="FE131" s="2">
        <f t="shared" si="112"/>
        <v>231.46000000000109</v>
      </c>
      <c r="FF131" s="2">
        <f t="shared" si="112"/>
        <v>229.08000000000115</v>
      </c>
      <c r="FG131" s="2">
        <f t="shared" si="112"/>
        <v>226.66000000000119</v>
      </c>
      <c r="FH131" s="2">
        <f t="shared" si="111"/>
        <v>224.20000000000115</v>
      </c>
      <c r="FI131" s="2">
        <f t="shared" si="111"/>
        <v>221.7000000000011</v>
      </c>
      <c r="FJ131" s="2">
        <f t="shared" si="111"/>
        <v>219.16000000000108</v>
      </c>
      <c r="FK131" s="2">
        <f t="shared" si="111"/>
        <v>216.58000000000109</v>
      </c>
      <c r="FL131" s="2">
        <f t="shared" si="111"/>
        <v>213.96000000000103</v>
      </c>
      <c r="FM131" s="2">
        <f t="shared" si="97"/>
        <v>211.30000000000095</v>
      </c>
      <c r="FN131" s="2">
        <f t="shared" si="97"/>
        <v>208.60000000000096</v>
      </c>
      <c r="FO131" s="2">
        <f t="shared" si="97"/>
        <v>205.86000000000095</v>
      </c>
      <c r="FP131" s="2">
        <f t="shared" si="96"/>
        <v>203.08000000000092</v>
      </c>
      <c r="FQ131" s="2">
        <f t="shared" si="96"/>
        <v>200.26000000000087</v>
      </c>
      <c r="FR131" s="2">
        <f t="shared" si="96"/>
        <v>197.40000000000086</v>
      </c>
      <c r="FS131" s="2">
        <f t="shared" ref="FS131:GH163" si="127">-2*((FS$16-5)^2)-2*(($A131-5)^2)+20*FS$16+20*$A131+5</f>
        <v>194.50000000000088</v>
      </c>
      <c r="FT131" s="2">
        <f t="shared" si="127"/>
        <v>191.56000000000083</v>
      </c>
      <c r="FU131" s="2">
        <f t="shared" si="127"/>
        <v>188.58000000000075</v>
      </c>
      <c r="FV131" s="2">
        <f t="shared" si="127"/>
        <v>185.56000000000071</v>
      </c>
      <c r="FW131" s="2">
        <f t="shared" si="127"/>
        <v>182.50000000000071</v>
      </c>
      <c r="FX131" s="2">
        <f t="shared" si="127"/>
        <v>179.40000000000063</v>
      </c>
      <c r="FY131" s="2">
        <f t="shared" si="127"/>
        <v>176.26000000000059</v>
      </c>
      <c r="FZ131" s="2">
        <f t="shared" si="127"/>
        <v>173.08000000000058</v>
      </c>
      <c r="GA131" s="2">
        <f t="shared" si="127"/>
        <v>169.86000000000055</v>
      </c>
      <c r="GB131" s="2">
        <f t="shared" si="127"/>
        <v>166.60000000000051</v>
      </c>
      <c r="GC131" s="2">
        <f t="shared" si="127"/>
        <v>163.30000000000044</v>
      </c>
      <c r="GD131" s="2">
        <f t="shared" si="127"/>
        <v>159.96000000000041</v>
      </c>
      <c r="GE131" s="2">
        <f t="shared" si="127"/>
        <v>156.58000000000041</v>
      </c>
      <c r="GF131" s="2">
        <f t="shared" si="127"/>
        <v>153.16000000000034</v>
      </c>
      <c r="GG131" s="2">
        <f t="shared" si="127"/>
        <v>149.70000000000024</v>
      </c>
      <c r="GH131" s="2">
        <f t="shared" si="127"/>
        <v>146.20000000000024</v>
      </c>
      <c r="GI131" s="2">
        <f t="shared" si="116"/>
        <v>142.66000000000022</v>
      </c>
      <c r="GJ131" s="2">
        <f t="shared" si="115"/>
        <v>139.08000000000013</v>
      </c>
      <c r="GK131" s="2">
        <f t="shared" si="115"/>
        <v>135.46000000000006</v>
      </c>
      <c r="GL131" s="2">
        <f t="shared" si="115"/>
        <v>131.80000000000004</v>
      </c>
      <c r="GM131" s="2">
        <f t="shared" si="105"/>
        <v>128.1</v>
      </c>
      <c r="GN131" s="2">
        <f t="shared" si="105"/>
        <v>124.35999999999993</v>
      </c>
      <c r="GO131" s="2">
        <f t="shared" si="105"/>
        <v>120.57999999999984</v>
      </c>
      <c r="GP131" s="2">
        <f t="shared" si="105"/>
        <v>116.75999999999979</v>
      </c>
      <c r="GQ131" s="2">
        <f t="shared" si="105"/>
        <v>112.89999999999984</v>
      </c>
      <c r="GR131" s="2">
        <f t="shared" si="105"/>
        <v>108.99999999999974</v>
      </c>
      <c r="GS131" s="2">
        <f t="shared" si="105"/>
        <v>105.05999999999958</v>
      </c>
      <c r="GT131" s="2">
        <f t="shared" si="105"/>
        <v>101.07999999999961</v>
      </c>
    </row>
    <row r="132" spans="1:202" x14ac:dyDescent="0.25">
      <c r="A132" s="2">
        <f t="shared" si="80"/>
        <v>11.499999999999975</v>
      </c>
      <c r="B132" s="2">
        <f t="shared" si="114"/>
        <v>100.50000000000014</v>
      </c>
      <c r="C132" s="2">
        <f t="shared" si="114"/>
        <v>104.48000000000013</v>
      </c>
      <c r="D132" s="2">
        <f t="shared" si="114"/>
        <v>108.42000000000013</v>
      </c>
      <c r="E132" s="2">
        <f t="shared" si="114"/>
        <v>112.32000000000014</v>
      </c>
      <c r="F132" s="2">
        <f t="shared" si="114"/>
        <v>116.18000000000015</v>
      </c>
      <c r="G132" s="2">
        <f t="shared" si="114"/>
        <v>120.00000000000014</v>
      </c>
      <c r="H132" s="2">
        <f t="shared" si="114"/>
        <v>123.78000000000014</v>
      </c>
      <c r="I132" s="2">
        <f t="shared" si="114"/>
        <v>127.52000000000015</v>
      </c>
      <c r="J132" s="2">
        <f t="shared" si="114"/>
        <v>131.22000000000014</v>
      </c>
      <c r="K132" s="2">
        <f t="shared" si="114"/>
        <v>134.88000000000014</v>
      </c>
      <c r="L132" s="2">
        <f t="shared" si="114"/>
        <v>138.50000000000014</v>
      </c>
      <c r="M132" s="2">
        <f t="shared" si="114"/>
        <v>142.08000000000015</v>
      </c>
      <c r="N132" s="2">
        <f t="shared" si="114"/>
        <v>145.62000000000015</v>
      </c>
      <c r="O132" s="2">
        <f t="shared" si="114"/>
        <v>149.12000000000015</v>
      </c>
      <c r="P132" s="2">
        <f t="shared" si="114"/>
        <v>152.58000000000015</v>
      </c>
      <c r="Q132" s="2">
        <f t="shared" si="114"/>
        <v>156.00000000000014</v>
      </c>
      <c r="R132" s="2">
        <f t="shared" si="113"/>
        <v>159.38000000000017</v>
      </c>
      <c r="S132" s="2">
        <f t="shared" si="113"/>
        <v>162.72000000000014</v>
      </c>
      <c r="T132" s="2">
        <f t="shared" si="113"/>
        <v>166.02000000000015</v>
      </c>
      <c r="U132" s="2">
        <f t="shared" si="113"/>
        <v>169.28000000000014</v>
      </c>
      <c r="V132" s="2">
        <f t="shared" si="113"/>
        <v>172.50000000000014</v>
      </c>
      <c r="W132" s="2">
        <f t="shared" si="113"/>
        <v>175.68000000000018</v>
      </c>
      <c r="X132" s="2">
        <f t="shared" si="113"/>
        <v>178.82000000000016</v>
      </c>
      <c r="Y132" s="2">
        <f t="shared" si="113"/>
        <v>181.92000000000016</v>
      </c>
      <c r="Z132" s="2">
        <f t="shared" si="113"/>
        <v>184.98000000000016</v>
      </c>
      <c r="AA132" s="2">
        <f t="shared" si="113"/>
        <v>188.00000000000017</v>
      </c>
      <c r="AB132" s="2">
        <f t="shared" si="113"/>
        <v>190.98000000000016</v>
      </c>
      <c r="AC132" s="2">
        <f t="shared" si="113"/>
        <v>193.92000000000019</v>
      </c>
      <c r="AD132" s="2">
        <f t="shared" si="113"/>
        <v>196.82000000000016</v>
      </c>
      <c r="AE132" s="2">
        <f t="shared" si="113"/>
        <v>199.68000000000018</v>
      </c>
      <c r="AF132" s="2">
        <f t="shared" si="113"/>
        <v>202.50000000000017</v>
      </c>
      <c r="AG132" s="2">
        <f t="shared" si="118"/>
        <v>205.2800000000002</v>
      </c>
      <c r="AH132" s="2">
        <f t="shared" si="118"/>
        <v>208.02000000000018</v>
      </c>
      <c r="AI132" s="2">
        <f t="shared" si="118"/>
        <v>210.7200000000002</v>
      </c>
      <c r="AJ132" s="2">
        <f t="shared" si="118"/>
        <v>213.38000000000017</v>
      </c>
      <c r="AK132" s="2">
        <f t="shared" si="118"/>
        <v>216.00000000000017</v>
      </c>
      <c r="AL132" s="2">
        <f t="shared" si="118"/>
        <v>218.58000000000021</v>
      </c>
      <c r="AM132" s="2">
        <f t="shared" si="118"/>
        <v>221.12000000000018</v>
      </c>
      <c r="AN132" s="2">
        <f t="shared" si="118"/>
        <v>223.62000000000018</v>
      </c>
      <c r="AO132" s="2">
        <f t="shared" si="118"/>
        <v>226.08000000000021</v>
      </c>
      <c r="AP132" s="2">
        <f t="shared" si="118"/>
        <v>228.50000000000017</v>
      </c>
      <c r="AQ132" s="2">
        <f t="shared" si="118"/>
        <v>230.88000000000017</v>
      </c>
      <c r="AR132" s="2">
        <f t="shared" si="118"/>
        <v>233.22000000000017</v>
      </c>
      <c r="AS132" s="2">
        <f t="shared" si="118"/>
        <v>235.52000000000015</v>
      </c>
      <c r="AT132" s="2">
        <f t="shared" si="118"/>
        <v>237.78000000000014</v>
      </c>
      <c r="AU132" s="2">
        <f t="shared" si="118"/>
        <v>240.00000000000014</v>
      </c>
      <c r="AV132" s="2">
        <f t="shared" si="118"/>
        <v>242.18000000000012</v>
      </c>
      <c r="AW132" s="2">
        <f t="shared" si="117"/>
        <v>244.32000000000011</v>
      </c>
      <c r="AX132" s="2">
        <f t="shared" si="117"/>
        <v>246.42000000000013</v>
      </c>
      <c r="AY132" s="2">
        <f t="shared" si="117"/>
        <v>248.48000000000013</v>
      </c>
      <c r="AZ132" s="2">
        <f t="shared" si="117"/>
        <v>250.50000000000011</v>
      </c>
      <c r="BA132" s="2">
        <f t="shared" si="117"/>
        <v>252.4800000000001</v>
      </c>
      <c r="BB132" s="2">
        <f t="shared" si="117"/>
        <v>254.42000000000007</v>
      </c>
      <c r="BC132" s="2">
        <f t="shared" si="117"/>
        <v>256.32000000000011</v>
      </c>
      <c r="BD132" s="2">
        <f t="shared" si="117"/>
        <v>258.18000000000006</v>
      </c>
      <c r="BE132" s="2">
        <f t="shared" si="117"/>
        <v>260.00000000000006</v>
      </c>
      <c r="BF132" s="2">
        <f t="shared" si="117"/>
        <v>261.78000000000009</v>
      </c>
      <c r="BG132" s="2">
        <f t="shared" si="117"/>
        <v>263.5200000000001</v>
      </c>
      <c r="BH132" s="2">
        <f t="shared" si="117"/>
        <v>265.22000000000008</v>
      </c>
      <c r="BI132" s="2">
        <f t="shared" si="117"/>
        <v>266.88000000000005</v>
      </c>
      <c r="BJ132" s="2">
        <f t="shared" si="117"/>
        <v>268.50000000000006</v>
      </c>
      <c r="BK132" s="2">
        <f t="shared" si="117"/>
        <v>270.08000000000004</v>
      </c>
      <c r="BL132" s="2">
        <f t="shared" si="120"/>
        <v>271.62000000000006</v>
      </c>
      <c r="BM132" s="2">
        <f t="shared" si="120"/>
        <v>273.12000000000006</v>
      </c>
      <c r="BN132" s="2">
        <f t="shared" si="120"/>
        <v>274.58000000000004</v>
      </c>
      <c r="BO132" s="2">
        <f t="shared" si="120"/>
        <v>276.00000000000006</v>
      </c>
      <c r="BP132" s="2">
        <f t="shared" si="120"/>
        <v>277.38000000000005</v>
      </c>
      <c r="BQ132" s="2">
        <f t="shared" si="120"/>
        <v>278.72000000000003</v>
      </c>
      <c r="BR132" s="2">
        <f t="shared" si="120"/>
        <v>280.02000000000004</v>
      </c>
      <c r="BS132" s="2">
        <f t="shared" si="120"/>
        <v>281.28000000000003</v>
      </c>
      <c r="BT132" s="2">
        <f t="shared" si="120"/>
        <v>282.50000000000006</v>
      </c>
      <c r="BU132" s="2">
        <f t="shared" si="120"/>
        <v>283.68000000000006</v>
      </c>
      <c r="BV132" s="2">
        <f t="shared" si="120"/>
        <v>284.82000000000005</v>
      </c>
      <c r="BW132" s="2">
        <f t="shared" si="120"/>
        <v>285.92</v>
      </c>
      <c r="BX132" s="2">
        <f t="shared" si="120"/>
        <v>286.98</v>
      </c>
      <c r="BY132" s="2">
        <f t="shared" si="120"/>
        <v>288</v>
      </c>
      <c r="BZ132" s="2">
        <f t="shared" si="120"/>
        <v>288.98</v>
      </c>
      <c r="CA132" s="2">
        <f t="shared" si="120"/>
        <v>289.92000000000007</v>
      </c>
      <c r="CB132" s="2">
        <f t="shared" si="119"/>
        <v>290.82000000000005</v>
      </c>
      <c r="CC132" s="2">
        <f t="shared" si="119"/>
        <v>291.68000000000006</v>
      </c>
      <c r="CD132" s="2">
        <f t="shared" si="119"/>
        <v>292.5</v>
      </c>
      <c r="CE132" s="2">
        <f t="shared" si="119"/>
        <v>293.28000000000003</v>
      </c>
      <c r="CF132" s="2">
        <f t="shared" si="119"/>
        <v>294.02000000000004</v>
      </c>
      <c r="CG132" s="2">
        <f t="shared" si="119"/>
        <v>294.72000000000003</v>
      </c>
      <c r="CH132" s="2">
        <f t="shared" si="119"/>
        <v>295.38000000000005</v>
      </c>
      <c r="CI132" s="2">
        <f t="shared" si="119"/>
        <v>296.00000000000006</v>
      </c>
      <c r="CJ132" s="2">
        <f t="shared" si="119"/>
        <v>296.58000000000004</v>
      </c>
      <c r="CK132" s="2">
        <f t="shared" si="119"/>
        <v>297.12000000000006</v>
      </c>
      <c r="CL132" s="2">
        <f t="shared" si="119"/>
        <v>297.62000000000006</v>
      </c>
      <c r="CM132" s="2">
        <f t="shared" si="119"/>
        <v>298.08000000000004</v>
      </c>
      <c r="CN132" s="2">
        <f t="shared" si="119"/>
        <v>298.50000000000011</v>
      </c>
      <c r="CO132" s="2">
        <f t="shared" si="119"/>
        <v>298.88000000000005</v>
      </c>
      <c r="CP132" s="2">
        <f t="shared" si="119"/>
        <v>299.22000000000008</v>
      </c>
      <c r="CQ132" s="2">
        <f t="shared" si="126"/>
        <v>299.5200000000001</v>
      </c>
      <c r="CR132" s="2">
        <f t="shared" si="126"/>
        <v>299.78000000000009</v>
      </c>
      <c r="CS132" s="2">
        <f t="shared" si="126"/>
        <v>300.00000000000011</v>
      </c>
      <c r="CT132" s="2">
        <f t="shared" si="126"/>
        <v>300.18000000000012</v>
      </c>
      <c r="CU132" s="2">
        <f t="shared" si="126"/>
        <v>300.32000000000016</v>
      </c>
      <c r="CV132" s="2">
        <f t="shared" si="126"/>
        <v>300.42000000000013</v>
      </c>
      <c r="CW132" s="2">
        <f t="shared" si="126"/>
        <v>300.48000000000013</v>
      </c>
      <c r="CX132" s="2">
        <f t="shared" si="126"/>
        <v>300.50000000000011</v>
      </c>
      <c r="CY132" s="2">
        <f t="shared" si="126"/>
        <v>300.48000000000013</v>
      </c>
      <c r="CZ132" s="2">
        <f t="shared" si="126"/>
        <v>300.42000000000019</v>
      </c>
      <c r="DA132" s="2">
        <f t="shared" si="126"/>
        <v>300.32000000000016</v>
      </c>
      <c r="DB132" s="2">
        <f t="shared" si="126"/>
        <v>300.18000000000018</v>
      </c>
      <c r="DC132" s="2">
        <f t="shared" si="126"/>
        <v>300.00000000000023</v>
      </c>
      <c r="DD132" s="2">
        <f t="shared" si="126"/>
        <v>299.7800000000002</v>
      </c>
      <c r="DE132" s="2">
        <f t="shared" si="126"/>
        <v>299.52000000000021</v>
      </c>
      <c r="DF132" s="2">
        <f t="shared" si="126"/>
        <v>299.2200000000002</v>
      </c>
      <c r="DG132" s="2">
        <f t="shared" si="125"/>
        <v>298.88000000000022</v>
      </c>
      <c r="DH132" s="2">
        <f t="shared" si="125"/>
        <v>298.50000000000023</v>
      </c>
      <c r="DI132" s="2">
        <f t="shared" si="125"/>
        <v>298.08000000000027</v>
      </c>
      <c r="DJ132" s="2">
        <f t="shared" si="125"/>
        <v>297.62000000000023</v>
      </c>
      <c r="DK132" s="2">
        <f t="shared" si="125"/>
        <v>297.12000000000023</v>
      </c>
      <c r="DL132" s="2">
        <f t="shared" si="125"/>
        <v>296.58000000000027</v>
      </c>
      <c r="DM132" s="2">
        <f t="shared" si="125"/>
        <v>296.00000000000028</v>
      </c>
      <c r="DN132" s="2">
        <f t="shared" si="124"/>
        <v>295.38000000000028</v>
      </c>
      <c r="DO132" s="2">
        <f t="shared" si="122"/>
        <v>294.72000000000031</v>
      </c>
      <c r="DP132" s="2">
        <f t="shared" si="122"/>
        <v>294.02000000000032</v>
      </c>
      <c r="DQ132" s="2">
        <f t="shared" si="122"/>
        <v>293.28000000000037</v>
      </c>
      <c r="DR132" s="2">
        <f t="shared" si="122"/>
        <v>292.50000000000034</v>
      </c>
      <c r="DS132" s="2">
        <f t="shared" si="122"/>
        <v>291.6800000000004</v>
      </c>
      <c r="DT132" s="2">
        <f t="shared" si="122"/>
        <v>290.82000000000039</v>
      </c>
      <c r="DU132" s="2">
        <f t="shared" si="122"/>
        <v>289.92000000000041</v>
      </c>
      <c r="DV132" s="2">
        <f t="shared" si="122"/>
        <v>288.98000000000042</v>
      </c>
      <c r="DW132" s="2">
        <f t="shared" si="122"/>
        <v>288.00000000000045</v>
      </c>
      <c r="DX132" s="2">
        <f t="shared" si="122"/>
        <v>286.98000000000047</v>
      </c>
      <c r="DY132" s="2">
        <f t="shared" si="122"/>
        <v>285.92000000000047</v>
      </c>
      <c r="DZ132" s="2">
        <f t="shared" si="122"/>
        <v>284.8200000000005</v>
      </c>
      <c r="EA132" s="2">
        <f t="shared" si="122"/>
        <v>283.68000000000052</v>
      </c>
      <c r="EB132" s="2">
        <f t="shared" si="122"/>
        <v>282.50000000000045</v>
      </c>
      <c r="EC132" s="2">
        <f t="shared" si="123"/>
        <v>281.28000000000054</v>
      </c>
      <c r="ED132" s="2">
        <f t="shared" si="123"/>
        <v>280.02000000000055</v>
      </c>
      <c r="EE132" s="2">
        <f t="shared" si="123"/>
        <v>278.7200000000006</v>
      </c>
      <c r="EF132" s="2">
        <f t="shared" si="123"/>
        <v>277.38000000000056</v>
      </c>
      <c r="EG132" s="2">
        <f t="shared" si="123"/>
        <v>276.00000000000057</v>
      </c>
      <c r="EH132" s="2">
        <f t="shared" si="123"/>
        <v>274.58000000000061</v>
      </c>
      <c r="EI132" s="2">
        <f t="shared" si="123"/>
        <v>273.12000000000057</v>
      </c>
      <c r="EJ132" s="2">
        <f t="shared" si="123"/>
        <v>271.62000000000063</v>
      </c>
      <c r="EK132" s="2">
        <f t="shared" si="123"/>
        <v>270.08000000000061</v>
      </c>
      <c r="EL132" s="2">
        <f t="shared" si="123"/>
        <v>268.50000000000068</v>
      </c>
      <c r="EM132" s="2">
        <f t="shared" si="123"/>
        <v>266.88000000000068</v>
      </c>
      <c r="EN132" s="2">
        <f t="shared" si="123"/>
        <v>265.22000000000071</v>
      </c>
      <c r="EO132" s="2">
        <f t="shared" si="123"/>
        <v>263.52000000000072</v>
      </c>
      <c r="EP132" s="2">
        <f t="shared" si="123"/>
        <v>261.78000000000077</v>
      </c>
      <c r="EQ132" s="2">
        <f t="shared" si="123"/>
        <v>260.00000000000085</v>
      </c>
      <c r="ER132" s="2">
        <f t="shared" si="123"/>
        <v>258.18000000000075</v>
      </c>
      <c r="ES132" s="2">
        <f t="shared" si="121"/>
        <v>256.32000000000085</v>
      </c>
      <c r="ET132" s="2">
        <f t="shared" si="121"/>
        <v>254.42000000000087</v>
      </c>
      <c r="EU132" s="2">
        <f t="shared" si="121"/>
        <v>252.48000000000087</v>
      </c>
      <c r="EV132" s="2">
        <f t="shared" si="121"/>
        <v>250.50000000000091</v>
      </c>
      <c r="EW132" s="2">
        <f t="shared" si="121"/>
        <v>248.48000000000093</v>
      </c>
      <c r="EX132" s="2">
        <f t="shared" si="121"/>
        <v>246.42000000000098</v>
      </c>
      <c r="EY132" s="2">
        <f t="shared" si="121"/>
        <v>244.3200000000009</v>
      </c>
      <c r="EZ132" s="2">
        <f t="shared" si="121"/>
        <v>242.18000000000092</v>
      </c>
      <c r="FA132" s="2">
        <f t="shared" si="121"/>
        <v>240.00000000000097</v>
      </c>
      <c r="FB132" s="2">
        <f t="shared" si="112"/>
        <v>237.78000000000105</v>
      </c>
      <c r="FC132" s="2">
        <f t="shared" si="112"/>
        <v>235.52000000000106</v>
      </c>
      <c r="FD132" s="2">
        <f t="shared" si="112"/>
        <v>233.22000000000111</v>
      </c>
      <c r="FE132" s="2">
        <f t="shared" si="112"/>
        <v>230.88000000000108</v>
      </c>
      <c r="FF132" s="2">
        <f t="shared" si="112"/>
        <v>228.50000000000114</v>
      </c>
      <c r="FG132" s="2">
        <f t="shared" si="112"/>
        <v>226.08000000000118</v>
      </c>
      <c r="FH132" s="2">
        <f t="shared" si="111"/>
        <v>223.62000000000114</v>
      </c>
      <c r="FI132" s="2">
        <f t="shared" si="111"/>
        <v>221.12000000000108</v>
      </c>
      <c r="FJ132" s="2">
        <f t="shared" si="111"/>
        <v>218.58000000000106</v>
      </c>
      <c r="FK132" s="2">
        <f t="shared" si="111"/>
        <v>216.00000000000108</v>
      </c>
      <c r="FL132" s="2">
        <f t="shared" si="111"/>
        <v>213.38000000000108</v>
      </c>
      <c r="FM132" s="2">
        <f t="shared" si="97"/>
        <v>210.72000000000099</v>
      </c>
      <c r="FN132" s="2">
        <f t="shared" si="97"/>
        <v>208.020000000001</v>
      </c>
      <c r="FO132" s="2">
        <f t="shared" si="97"/>
        <v>205.28000000000094</v>
      </c>
      <c r="FP132" s="2">
        <f t="shared" si="96"/>
        <v>202.50000000000097</v>
      </c>
      <c r="FQ132" s="2">
        <f t="shared" si="96"/>
        <v>199.68000000000092</v>
      </c>
      <c r="FR132" s="2">
        <f t="shared" si="96"/>
        <v>196.82000000000085</v>
      </c>
      <c r="FS132" s="2">
        <f t="shared" si="127"/>
        <v>193.92000000000093</v>
      </c>
      <c r="FT132" s="2">
        <f t="shared" si="127"/>
        <v>190.98000000000087</v>
      </c>
      <c r="FU132" s="2">
        <f t="shared" si="127"/>
        <v>188.00000000000074</v>
      </c>
      <c r="FV132" s="2">
        <f t="shared" si="127"/>
        <v>184.9800000000007</v>
      </c>
      <c r="FW132" s="2">
        <f t="shared" si="127"/>
        <v>181.9200000000007</v>
      </c>
      <c r="FX132" s="2">
        <f t="shared" si="127"/>
        <v>178.82000000000068</v>
      </c>
      <c r="FY132" s="2">
        <f t="shared" si="127"/>
        <v>175.68000000000058</v>
      </c>
      <c r="FZ132" s="2">
        <f t="shared" si="127"/>
        <v>172.50000000000057</v>
      </c>
      <c r="GA132" s="2">
        <f t="shared" si="127"/>
        <v>169.2800000000006</v>
      </c>
      <c r="GB132" s="2">
        <f t="shared" si="127"/>
        <v>166.02000000000049</v>
      </c>
      <c r="GC132" s="2">
        <f t="shared" si="127"/>
        <v>162.72000000000043</v>
      </c>
      <c r="GD132" s="2">
        <f t="shared" si="127"/>
        <v>159.38000000000045</v>
      </c>
      <c r="GE132" s="2">
        <f t="shared" si="127"/>
        <v>156.0000000000004</v>
      </c>
      <c r="GF132" s="2">
        <f t="shared" si="127"/>
        <v>152.58000000000033</v>
      </c>
      <c r="GG132" s="2">
        <f t="shared" si="127"/>
        <v>149.12000000000029</v>
      </c>
      <c r="GH132" s="2">
        <f t="shared" si="127"/>
        <v>145.62000000000023</v>
      </c>
      <c r="GI132" s="2">
        <f t="shared" si="116"/>
        <v>142.08000000000021</v>
      </c>
      <c r="GJ132" s="2">
        <f t="shared" si="115"/>
        <v>138.50000000000017</v>
      </c>
      <c r="GK132" s="2">
        <f t="shared" si="115"/>
        <v>134.88000000000005</v>
      </c>
      <c r="GL132" s="2">
        <f t="shared" si="115"/>
        <v>131.22000000000003</v>
      </c>
      <c r="GM132" s="2">
        <f t="shared" si="105"/>
        <v>127.52000000000004</v>
      </c>
      <c r="GN132" s="2">
        <f t="shared" si="105"/>
        <v>123.77999999999992</v>
      </c>
      <c r="GO132" s="2">
        <f t="shared" si="105"/>
        <v>119.99999999999983</v>
      </c>
      <c r="GP132" s="2">
        <f t="shared" si="105"/>
        <v>116.17999999999984</v>
      </c>
      <c r="GQ132" s="2">
        <f t="shared" si="105"/>
        <v>112.31999999999977</v>
      </c>
      <c r="GR132" s="2">
        <f t="shared" si="105"/>
        <v>108.41999999999967</v>
      </c>
      <c r="GS132" s="2">
        <f t="shared" si="105"/>
        <v>104.47999999999962</v>
      </c>
      <c r="GT132" s="2">
        <f t="shared" si="105"/>
        <v>100.49999999999955</v>
      </c>
    </row>
    <row r="133" spans="1:202" x14ac:dyDescent="0.25">
      <c r="A133" s="2">
        <f t="shared" si="80"/>
        <v>11.599999999999975</v>
      </c>
      <c r="B133" s="2">
        <f t="shared" si="114"/>
        <v>99.880000000000166</v>
      </c>
      <c r="C133" s="2">
        <f t="shared" si="114"/>
        <v>103.86000000000013</v>
      </c>
      <c r="D133" s="2">
        <f t="shared" si="114"/>
        <v>107.80000000000015</v>
      </c>
      <c r="E133" s="2">
        <f t="shared" si="114"/>
        <v>111.70000000000016</v>
      </c>
      <c r="F133" s="2">
        <f t="shared" si="114"/>
        <v>115.56000000000017</v>
      </c>
      <c r="G133" s="2">
        <f t="shared" si="114"/>
        <v>119.38000000000015</v>
      </c>
      <c r="H133" s="2">
        <f t="shared" si="114"/>
        <v>123.16000000000014</v>
      </c>
      <c r="I133" s="2">
        <f t="shared" si="114"/>
        <v>126.90000000000015</v>
      </c>
      <c r="J133" s="2">
        <f t="shared" si="114"/>
        <v>130.60000000000014</v>
      </c>
      <c r="K133" s="2">
        <f t="shared" si="114"/>
        <v>134.26000000000016</v>
      </c>
      <c r="L133" s="2">
        <f t="shared" si="114"/>
        <v>137.88000000000017</v>
      </c>
      <c r="M133" s="2">
        <f t="shared" si="114"/>
        <v>141.46000000000015</v>
      </c>
      <c r="N133" s="2">
        <f t="shared" si="114"/>
        <v>145.00000000000017</v>
      </c>
      <c r="O133" s="2">
        <f t="shared" si="114"/>
        <v>148.50000000000014</v>
      </c>
      <c r="P133" s="2">
        <f t="shared" si="114"/>
        <v>151.96000000000015</v>
      </c>
      <c r="Q133" s="2">
        <f t="shared" si="114"/>
        <v>155.38000000000017</v>
      </c>
      <c r="R133" s="2">
        <f t="shared" si="113"/>
        <v>158.76000000000016</v>
      </c>
      <c r="S133" s="2">
        <f t="shared" si="113"/>
        <v>162.10000000000016</v>
      </c>
      <c r="T133" s="2">
        <f t="shared" si="113"/>
        <v>165.40000000000018</v>
      </c>
      <c r="U133" s="2">
        <f t="shared" si="113"/>
        <v>168.66000000000017</v>
      </c>
      <c r="V133" s="2">
        <f t="shared" si="113"/>
        <v>171.88000000000017</v>
      </c>
      <c r="W133" s="2">
        <f t="shared" si="113"/>
        <v>175.06000000000017</v>
      </c>
      <c r="X133" s="2">
        <f t="shared" si="113"/>
        <v>178.20000000000016</v>
      </c>
      <c r="Y133" s="2">
        <f t="shared" si="113"/>
        <v>181.30000000000018</v>
      </c>
      <c r="Z133" s="2">
        <f t="shared" si="113"/>
        <v>184.36000000000018</v>
      </c>
      <c r="AA133" s="2">
        <f t="shared" si="113"/>
        <v>187.38000000000017</v>
      </c>
      <c r="AB133" s="2">
        <f t="shared" si="113"/>
        <v>190.36000000000018</v>
      </c>
      <c r="AC133" s="2">
        <f t="shared" si="113"/>
        <v>193.30000000000018</v>
      </c>
      <c r="AD133" s="2">
        <f t="shared" si="113"/>
        <v>196.20000000000019</v>
      </c>
      <c r="AE133" s="2">
        <f t="shared" si="113"/>
        <v>199.06000000000017</v>
      </c>
      <c r="AF133" s="2">
        <f t="shared" si="113"/>
        <v>201.88000000000019</v>
      </c>
      <c r="AG133" s="2">
        <f t="shared" si="118"/>
        <v>204.6600000000002</v>
      </c>
      <c r="AH133" s="2">
        <f t="shared" si="118"/>
        <v>207.4000000000002</v>
      </c>
      <c r="AI133" s="2">
        <f t="shared" si="118"/>
        <v>210.10000000000019</v>
      </c>
      <c r="AJ133" s="2">
        <f t="shared" si="118"/>
        <v>212.76000000000019</v>
      </c>
      <c r="AK133" s="2">
        <f t="shared" si="118"/>
        <v>215.38000000000019</v>
      </c>
      <c r="AL133" s="2">
        <f t="shared" si="118"/>
        <v>217.96000000000021</v>
      </c>
      <c r="AM133" s="2">
        <f t="shared" si="118"/>
        <v>220.5000000000002</v>
      </c>
      <c r="AN133" s="2">
        <f t="shared" si="118"/>
        <v>223.0000000000002</v>
      </c>
      <c r="AO133" s="2">
        <f t="shared" si="118"/>
        <v>225.46000000000021</v>
      </c>
      <c r="AP133" s="2">
        <f t="shared" si="118"/>
        <v>227.88000000000019</v>
      </c>
      <c r="AQ133" s="2">
        <f t="shared" si="118"/>
        <v>230.26000000000019</v>
      </c>
      <c r="AR133" s="2">
        <f t="shared" si="118"/>
        <v>232.60000000000019</v>
      </c>
      <c r="AS133" s="2">
        <f t="shared" si="118"/>
        <v>234.90000000000015</v>
      </c>
      <c r="AT133" s="2">
        <f t="shared" si="118"/>
        <v>237.16000000000014</v>
      </c>
      <c r="AU133" s="2">
        <f t="shared" si="118"/>
        <v>239.38000000000017</v>
      </c>
      <c r="AV133" s="2">
        <f t="shared" si="118"/>
        <v>241.56000000000014</v>
      </c>
      <c r="AW133" s="2">
        <f t="shared" si="117"/>
        <v>243.70000000000013</v>
      </c>
      <c r="AX133" s="2">
        <f t="shared" si="117"/>
        <v>245.80000000000013</v>
      </c>
      <c r="AY133" s="2">
        <f t="shared" si="117"/>
        <v>247.86000000000013</v>
      </c>
      <c r="AZ133" s="2">
        <f t="shared" si="117"/>
        <v>249.88000000000011</v>
      </c>
      <c r="BA133" s="2">
        <f t="shared" si="117"/>
        <v>251.86000000000013</v>
      </c>
      <c r="BB133" s="2">
        <f t="shared" si="117"/>
        <v>253.8000000000001</v>
      </c>
      <c r="BC133" s="2">
        <f t="shared" si="117"/>
        <v>255.7000000000001</v>
      </c>
      <c r="BD133" s="2">
        <f t="shared" si="117"/>
        <v>257.56000000000012</v>
      </c>
      <c r="BE133" s="2">
        <f t="shared" si="117"/>
        <v>259.38000000000011</v>
      </c>
      <c r="BF133" s="2">
        <f t="shared" si="117"/>
        <v>261.16000000000008</v>
      </c>
      <c r="BG133" s="2">
        <f t="shared" si="117"/>
        <v>262.90000000000009</v>
      </c>
      <c r="BH133" s="2">
        <f t="shared" si="117"/>
        <v>264.60000000000008</v>
      </c>
      <c r="BI133" s="2">
        <f t="shared" si="117"/>
        <v>266.2600000000001</v>
      </c>
      <c r="BJ133" s="2">
        <f t="shared" si="117"/>
        <v>267.88000000000005</v>
      </c>
      <c r="BK133" s="2">
        <f t="shared" si="117"/>
        <v>269.46000000000004</v>
      </c>
      <c r="BL133" s="2">
        <f t="shared" si="120"/>
        <v>271.00000000000006</v>
      </c>
      <c r="BM133" s="2">
        <f t="shared" si="120"/>
        <v>272.50000000000006</v>
      </c>
      <c r="BN133" s="2">
        <f t="shared" si="120"/>
        <v>273.96000000000004</v>
      </c>
      <c r="BO133" s="2">
        <f t="shared" si="120"/>
        <v>275.38000000000005</v>
      </c>
      <c r="BP133" s="2">
        <f t="shared" si="120"/>
        <v>276.76000000000005</v>
      </c>
      <c r="BQ133" s="2">
        <f t="shared" si="120"/>
        <v>278.10000000000002</v>
      </c>
      <c r="BR133" s="2">
        <f t="shared" si="120"/>
        <v>279.40000000000003</v>
      </c>
      <c r="BS133" s="2">
        <f t="shared" si="120"/>
        <v>280.66000000000008</v>
      </c>
      <c r="BT133" s="2">
        <f t="shared" si="120"/>
        <v>281.88000000000005</v>
      </c>
      <c r="BU133" s="2">
        <f t="shared" si="120"/>
        <v>283.06000000000006</v>
      </c>
      <c r="BV133" s="2">
        <f t="shared" si="120"/>
        <v>284.20000000000005</v>
      </c>
      <c r="BW133" s="2">
        <f t="shared" si="120"/>
        <v>285.30000000000007</v>
      </c>
      <c r="BX133" s="2">
        <f t="shared" si="120"/>
        <v>286.36000000000007</v>
      </c>
      <c r="BY133" s="2">
        <f t="shared" si="120"/>
        <v>287.38</v>
      </c>
      <c r="BZ133" s="2">
        <f t="shared" si="120"/>
        <v>288.36</v>
      </c>
      <c r="CA133" s="2">
        <f t="shared" si="120"/>
        <v>289.30000000000007</v>
      </c>
      <c r="CB133" s="2">
        <f t="shared" si="119"/>
        <v>290.20000000000005</v>
      </c>
      <c r="CC133" s="2">
        <f t="shared" si="119"/>
        <v>291.06000000000006</v>
      </c>
      <c r="CD133" s="2">
        <f t="shared" si="119"/>
        <v>291.88000000000005</v>
      </c>
      <c r="CE133" s="2">
        <f t="shared" si="119"/>
        <v>292.66000000000008</v>
      </c>
      <c r="CF133" s="2">
        <f t="shared" si="119"/>
        <v>293.40000000000009</v>
      </c>
      <c r="CG133" s="2">
        <f t="shared" si="119"/>
        <v>294.10000000000002</v>
      </c>
      <c r="CH133" s="2">
        <f t="shared" si="119"/>
        <v>294.76000000000005</v>
      </c>
      <c r="CI133" s="2">
        <f t="shared" si="119"/>
        <v>295.38000000000005</v>
      </c>
      <c r="CJ133" s="2">
        <f t="shared" si="119"/>
        <v>295.96000000000009</v>
      </c>
      <c r="CK133" s="2">
        <f t="shared" si="119"/>
        <v>296.50000000000011</v>
      </c>
      <c r="CL133" s="2">
        <f t="shared" si="119"/>
        <v>297.00000000000006</v>
      </c>
      <c r="CM133" s="2">
        <f t="shared" si="119"/>
        <v>297.46000000000009</v>
      </c>
      <c r="CN133" s="2">
        <f t="shared" si="119"/>
        <v>297.88000000000011</v>
      </c>
      <c r="CO133" s="2">
        <f t="shared" si="119"/>
        <v>298.2600000000001</v>
      </c>
      <c r="CP133" s="2">
        <f t="shared" si="119"/>
        <v>298.60000000000008</v>
      </c>
      <c r="CQ133" s="2">
        <f t="shared" si="126"/>
        <v>298.90000000000009</v>
      </c>
      <c r="CR133" s="2">
        <f t="shared" si="126"/>
        <v>299.16000000000008</v>
      </c>
      <c r="CS133" s="2">
        <f t="shared" si="126"/>
        <v>299.38000000000011</v>
      </c>
      <c r="CT133" s="2">
        <f t="shared" si="126"/>
        <v>299.56000000000012</v>
      </c>
      <c r="CU133" s="2">
        <f t="shared" si="126"/>
        <v>299.70000000000016</v>
      </c>
      <c r="CV133" s="2">
        <f t="shared" si="126"/>
        <v>299.80000000000018</v>
      </c>
      <c r="CW133" s="2">
        <f t="shared" si="126"/>
        <v>299.86000000000013</v>
      </c>
      <c r="CX133" s="2">
        <f t="shared" si="126"/>
        <v>299.88000000000011</v>
      </c>
      <c r="CY133" s="2">
        <f t="shared" si="126"/>
        <v>299.86000000000013</v>
      </c>
      <c r="CZ133" s="2">
        <f t="shared" si="126"/>
        <v>299.80000000000018</v>
      </c>
      <c r="DA133" s="2">
        <f t="shared" si="126"/>
        <v>299.70000000000016</v>
      </c>
      <c r="DB133" s="2">
        <f t="shared" si="126"/>
        <v>299.56000000000017</v>
      </c>
      <c r="DC133" s="2">
        <f t="shared" si="126"/>
        <v>299.38000000000022</v>
      </c>
      <c r="DD133" s="2">
        <f t="shared" si="126"/>
        <v>299.1600000000002</v>
      </c>
      <c r="DE133" s="2">
        <f t="shared" si="126"/>
        <v>298.9000000000002</v>
      </c>
      <c r="DF133" s="2">
        <f t="shared" si="126"/>
        <v>298.60000000000025</v>
      </c>
      <c r="DG133" s="2">
        <f t="shared" si="125"/>
        <v>298.26000000000022</v>
      </c>
      <c r="DH133" s="2">
        <f t="shared" si="125"/>
        <v>297.88000000000022</v>
      </c>
      <c r="DI133" s="2">
        <f t="shared" si="125"/>
        <v>297.46000000000026</v>
      </c>
      <c r="DJ133" s="2">
        <f t="shared" si="125"/>
        <v>297.00000000000023</v>
      </c>
      <c r="DK133" s="2">
        <f t="shared" si="125"/>
        <v>296.50000000000028</v>
      </c>
      <c r="DL133" s="2">
        <f t="shared" si="125"/>
        <v>295.96000000000026</v>
      </c>
      <c r="DM133" s="2">
        <f t="shared" si="125"/>
        <v>295.38000000000028</v>
      </c>
      <c r="DN133" s="2">
        <f t="shared" si="124"/>
        <v>294.76000000000033</v>
      </c>
      <c r="DO133" s="2">
        <f t="shared" si="122"/>
        <v>294.10000000000031</v>
      </c>
      <c r="DP133" s="2">
        <f t="shared" si="122"/>
        <v>293.40000000000032</v>
      </c>
      <c r="DQ133" s="2">
        <f t="shared" si="122"/>
        <v>292.66000000000037</v>
      </c>
      <c r="DR133" s="2">
        <f t="shared" si="122"/>
        <v>291.88000000000034</v>
      </c>
      <c r="DS133" s="2">
        <f t="shared" si="122"/>
        <v>291.0600000000004</v>
      </c>
      <c r="DT133" s="2">
        <f t="shared" si="122"/>
        <v>290.20000000000039</v>
      </c>
      <c r="DU133" s="2">
        <f t="shared" si="122"/>
        <v>289.30000000000041</v>
      </c>
      <c r="DV133" s="2">
        <f t="shared" si="122"/>
        <v>288.36000000000041</v>
      </c>
      <c r="DW133" s="2">
        <f t="shared" si="122"/>
        <v>287.38000000000045</v>
      </c>
      <c r="DX133" s="2">
        <f t="shared" si="122"/>
        <v>286.36000000000047</v>
      </c>
      <c r="DY133" s="2">
        <f t="shared" si="122"/>
        <v>285.30000000000047</v>
      </c>
      <c r="DZ133" s="2">
        <f t="shared" si="122"/>
        <v>284.2000000000005</v>
      </c>
      <c r="EA133" s="2">
        <f t="shared" si="122"/>
        <v>283.06000000000051</v>
      </c>
      <c r="EB133" s="2">
        <f t="shared" si="122"/>
        <v>281.88000000000051</v>
      </c>
      <c r="EC133" s="2">
        <f t="shared" si="123"/>
        <v>280.66000000000054</v>
      </c>
      <c r="ED133" s="2">
        <f t="shared" si="123"/>
        <v>279.40000000000055</v>
      </c>
      <c r="EE133" s="2">
        <f t="shared" si="123"/>
        <v>278.10000000000059</v>
      </c>
      <c r="EF133" s="2">
        <f t="shared" si="123"/>
        <v>276.76000000000062</v>
      </c>
      <c r="EG133" s="2">
        <f t="shared" si="123"/>
        <v>275.38000000000062</v>
      </c>
      <c r="EH133" s="2">
        <f t="shared" si="123"/>
        <v>273.96000000000066</v>
      </c>
      <c r="EI133" s="2">
        <f t="shared" si="123"/>
        <v>272.50000000000063</v>
      </c>
      <c r="EJ133" s="2">
        <f t="shared" si="123"/>
        <v>271.00000000000063</v>
      </c>
      <c r="EK133" s="2">
        <f t="shared" si="123"/>
        <v>269.46000000000066</v>
      </c>
      <c r="EL133" s="2">
        <f t="shared" si="123"/>
        <v>267.88000000000068</v>
      </c>
      <c r="EM133" s="2">
        <f t="shared" si="123"/>
        <v>266.26000000000073</v>
      </c>
      <c r="EN133" s="2">
        <f t="shared" si="123"/>
        <v>264.60000000000076</v>
      </c>
      <c r="EO133" s="2">
        <f t="shared" si="123"/>
        <v>262.90000000000077</v>
      </c>
      <c r="EP133" s="2">
        <f t="shared" si="123"/>
        <v>261.16000000000076</v>
      </c>
      <c r="EQ133" s="2">
        <f t="shared" si="123"/>
        <v>259.38000000000085</v>
      </c>
      <c r="ER133" s="2">
        <f t="shared" si="123"/>
        <v>257.5600000000008</v>
      </c>
      <c r="ES133" s="2">
        <f t="shared" si="121"/>
        <v>255.70000000000084</v>
      </c>
      <c r="ET133" s="2">
        <f t="shared" si="121"/>
        <v>253.80000000000086</v>
      </c>
      <c r="EU133" s="2">
        <f t="shared" si="121"/>
        <v>251.86000000000087</v>
      </c>
      <c r="EV133" s="2">
        <f t="shared" si="121"/>
        <v>249.8800000000009</v>
      </c>
      <c r="EW133" s="2">
        <f t="shared" si="121"/>
        <v>247.86000000000092</v>
      </c>
      <c r="EX133" s="2">
        <f t="shared" si="121"/>
        <v>245.80000000000098</v>
      </c>
      <c r="EY133" s="2">
        <f t="shared" si="121"/>
        <v>243.70000000000095</v>
      </c>
      <c r="EZ133" s="2">
        <f t="shared" si="121"/>
        <v>241.56000000000097</v>
      </c>
      <c r="FA133" s="2">
        <f t="shared" si="121"/>
        <v>239.38000000000102</v>
      </c>
      <c r="FB133" s="2">
        <f t="shared" si="112"/>
        <v>237.16000000000105</v>
      </c>
      <c r="FC133" s="2">
        <f t="shared" si="112"/>
        <v>234.90000000000106</v>
      </c>
      <c r="FD133" s="2">
        <f t="shared" si="112"/>
        <v>232.6000000000011</v>
      </c>
      <c r="FE133" s="2">
        <f t="shared" si="112"/>
        <v>230.26000000000113</v>
      </c>
      <c r="FF133" s="2">
        <f t="shared" si="112"/>
        <v>227.88000000000113</v>
      </c>
      <c r="FG133" s="2">
        <f t="shared" si="112"/>
        <v>225.46000000000117</v>
      </c>
      <c r="FH133" s="2">
        <f t="shared" si="111"/>
        <v>223.00000000000114</v>
      </c>
      <c r="FI133" s="2">
        <f t="shared" si="111"/>
        <v>220.50000000000108</v>
      </c>
      <c r="FJ133" s="2">
        <f t="shared" si="111"/>
        <v>217.96000000000112</v>
      </c>
      <c r="FK133" s="2">
        <f t="shared" si="111"/>
        <v>215.38000000000113</v>
      </c>
      <c r="FL133" s="2">
        <f t="shared" si="111"/>
        <v>212.76000000000107</v>
      </c>
      <c r="FM133" s="2">
        <f t="shared" ref="FM133:GB164" si="128">-2*((FM$16-5)^2)-2*(($A133-5)^2)+20*FM$16+20*$A133+5</f>
        <v>210.10000000000099</v>
      </c>
      <c r="FN133" s="2">
        <f t="shared" si="128"/>
        <v>207.400000000001</v>
      </c>
      <c r="FO133" s="2">
        <f t="shared" si="128"/>
        <v>204.66000000000099</v>
      </c>
      <c r="FP133" s="2">
        <f t="shared" si="128"/>
        <v>201.88000000000096</v>
      </c>
      <c r="FQ133" s="2">
        <f t="shared" si="128"/>
        <v>199.06000000000091</v>
      </c>
      <c r="FR133" s="2">
        <f t="shared" si="128"/>
        <v>196.2000000000009</v>
      </c>
      <c r="FS133" s="2">
        <f t="shared" si="128"/>
        <v>193.30000000000092</v>
      </c>
      <c r="FT133" s="2">
        <f t="shared" si="128"/>
        <v>190.36000000000087</v>
      </c>
      <c r="FU133" s="2">
        <f t="shared" si="128"/>
        <v>187.38000000000079</v>
      </c>
      <c r="FV133" s="2">
        <f t="shared" si="128"/>
        <v>184.36000000000075</v>
      </c>
      <c r="FW133" s="2">
        <f t="shared" si="128"/>
        <v>181.30000000000075</v>
      </c>
      <c r="FX133" s="2">
        <f t="shared" si="128"/>
        <v>178.20000000000067</v>
      </c>
      <c r="FY133" s="2">
        <f t="shared" si="128"/>
        <v>175.06000000000063</v>
      </c>
      <c r="FZ133" s="2">
        <f t="shared" si="128"/>
        <v>171.88000000000062</v>
      </c>
      <c r="GA133" s="2">
        <f t="shared" si="128"/>
        <v>168.66000000000059</v>
      </c>
      <c r="GB133" s="2">
        <f t="shared" si="128"/>
        <v>165.40000000000055</v>
      </c>
      <c r="GC133" s="2">
        <f t="shared" si="127"/>
        <v>162.10000000000048</v>
      </c>
      <c r="GD133" s="2">
        <f t="shared" si="127"/>
        <v>158.76000000000045</v>
      </c>
      <c r="GE133" s="2">
        <f t="shared" si="127"/>
        <v>155.38000000000045</v>
      </c>
      <c r="GF133" s="2">
        <f t="shared" si="127"/>
        <v>151.96000000000038</v>
      </c>
      <c r="GG133" s="2">
        <f t="shared" si="127"/>
        <v>148.50000000000028</v>
      </c>
      <c r="GH133" s="2">
        <f t="shared" si="127"/>
        <v>145.00000000000028</v>
      </c>
      <c r="GI133" s="2">
        <f t="shared" si="116"/>
        <v>141.46000000000026</v>
      </c>
      <c r="GJ133" s="2">
        <f t="shared" si="115"/>
        <v>137.88000000000017</v>
      </c>
      <c r="GK133" s="2">
        <f t="shared" si="115"/>
        <v>134.2600000000001</v>
      </c>
      <c r="GL133" s="2">
        <f t="shared" si="115"/>
        <v>130.60000000000008</v>
      </c>
      <c r="GM133" s="2">
        <f t="shared" si="105"/>
        <v>126.90000000000003</v>
      </c>
      <c r="GN133" s="2">
        <f t="shared" si="105"/>
        <v>123.15999999999997</v>
      </c>
      <c r="GO133" s="2">
        <f t="shared" si="105"/>
        <v>119.37999999999988</v>
      </c>
      <c r="GP133" s="2">
        <f t="shared" si="105"/>
        <v>115.55999999999983</v>
      </c>
      <c r="GQ133" s="2">
        <f t="shared" si="105"/>
        <v>111.69999999999976</v>
      </c>
      <c r="GR133" s="2">
        <f t="shared" si="105"/>
        <v>107.79999999999967</v>
      </c>
      <c r="GS133" s="2">
        <f t="shared" si="105"/>
        <v>103.85999999999962</v>
      </c>
      <c r="GT133" s="2">
        <f t="shared" si="105"/>
        <v>99.879999999999541</v>
      </c>
    </row>
    <row r="134" spans="1:202" x14ac:dyDescent="0.25">
      <c r="A134" s="2">
        <f t="shared" si="80"/>
        <v>11.699999999999974</v>
      </c>
      <c r="B134" s="2">
        <f t="shared" si="114"/>
        <v>99.220000000000169</v>
      </c>
      <c r="C134" s="2">
        <f t="shared" si="114"/>
        <v>103.20000000000016</v>
      </c>
      <c r="D134" s="2">
        <f t="shared" si="114"/>
        <v>107.14000000000016</v>
      </c>
      <c r="E134" s="2">
        <f t="shared" si="114"/>
        <v>111.04000000000016</v>
      </c>
      <c r="F134" s="2">
        <f t="shared" si="114"/>
        <v>114.90000000000018</v>
      </c>
      <c r="G134" s="2">
        <f t="shared" si="114"/>
        <v>118.72000000000017</v>
      </c>
      <c r="H134" s="2">
        <f t="shared" si="114"/>
        <v>122.50000000000017</v>
      </c>
      <c r="I134" s="2">
        <f t="shared" si="114"/>
        <v>126.24000000000018</v>
      </c>
      <c r="J134" s="2">
        <f t="shared" si="114"/>
        <v>129.94000000000017</v>
      </c>
      <c r="K134" s="2">
        <f t="shared" si="114"/>
        <v>133.60000000000016</v>
      </c>
      <c r="L134" s="2">
        <f t="shared" si="114"/>
        <v>137.22000000000017</v>
      </c>
      <c r="M134" s="2">
        <f t="shared" si="114"/>
        <v>140.80000000000018</v>
      </c>
      <c r="N134" s="2">
        <f t="shared" si="114"/>
        <v>144.34000000000017</v>
      </c>
      <c r="O134" s="2">
        <f t="shared" si="114"/>
        <v>147.84000000000017</v>
      </c>
      <c r="P134" s="2">
        <f t="shared" si="114"/>
        <v>151.30000000000018</v>
      </c>
      <c r="Q134" s="2">
        <f t="shared" si="114"/>
        <v>154.72000000000017</v>
      </c>
      <c r="R134" s="2">
        <f t="shared" si="113"/>
        <v>158.10000000000019</v>
      </c>
      <c r="S134" s="2">
        <f t="shared" si="113"/>
        <v>161.44000000000017</v>
      </c>
      <c r="T134" s="2">
        <f t="shared" si="113"/>
        <v>164.74000000000018</v>
      </c>
      <c r="U134" s="2">
        <f t="shared" si="113"/>
        <v>168.00000000000017</v>
      </c>
      <c r="V134" s="2">
        <f t="shared" si="113"/>
        <v>171.22000000000017</v>
      </c>
      <c r="W134" s="2">
        <f t="shared" si="113"/>
        <v>174.4000000000002</v>
      </c>
      <c r="X134" s="2">
        <f t="shared" si="113"/>
        <v>177.54000000000019</v>
      </c>
      <c r="Y134" s="2">
        <f t="shared" si="113"/>
        <v>180.64000000000019</v>
      </c>
      <c r="Z134" s="2">
        <f t="shared" si="113"/>
        <v>183.70000000000019</v>
      </c>
      <c r="AA134" s="2">
        <f t="shared" si="113"/>
        <v>186.7200000000002</v>
      </c>
      <c r="AB134" s="2">
        <f t="shared" si="113"/>
        <v>189.70000000000019</v>
      </c>
      <c r="AC134" s="2">
        <f t="shared" si="113"/>
        <v>192.64000000000021</v>
      </c>
      <c r="AD134" s="2">
        <f t="shared" si="113"/>
        <v>195.54000000000019</v>
      </c>
      <c r="AE134" s="2">
        <f t="shared" si="113"/>
        <v>198.4000000000002</v>
      </c>
      <c r="AF134" s="2">
        <f t="shared" si="113"/>
        <v>201.2200000000002</v>
      </c>
      <c r="AG134" s="2">
        <f t="shared" si="118"/>
        <v>204.00000000000023</v>
      </c>
      <c r="AH134" s="2">
        <f t="shared" si="118"/>
        <v>206.74000000000021</v>
      </c>
      <c r="AI134" s="2">
        <f t="shared" si="118"/>
        <v>209.44000000000023</v>
      </c>
      <c r="AJ134" s="2">
        <f t="shared" si="118"/>
        <v>212.10000000000019</v>
      </c>
      <c r="AK134" s="2">
        <f t="shared" si="118"/>
        <v>214.7200000000002</v>
      </c>
      <c r="AL134" s="2">
        <f t="shared" si="118"/>
        <v>217.30000000000024</v>
      </c>
      <c r="AM134" s="2">
        <f t="shared" si="118"/>
        <v>219.8400000000002</v>
      </c>
      <c r="AN134" s="2">
        <f t="shared" si="118"/>
        <v>222.3400000000002</v>
      </c>
      <c r="AO134" s="2">
        <f t="shared" si="118"/>
        <v>224.80000000000024</v>
      </c>
      <c r="AP134" s="2">
        <f t="shared" si="118"/>
        <v>227.2200000000002</v>
      </c>
      <c r="AQ134" s="2">
        <f t="shared" si="118"/>
        <v>229.60000000000019</v>
      </c>
      <c r="AR134" s="2">
        <f t="shared" si="118"/>
        <v>231.9400000000002</v>
      </c>
      <c r="AS134" s="2">
        <f t="shared" si="118"/>
        <v>234.24000000000018</v>
      </c>
      <c r="AT134" s="2">
        <f t="shared" si="118"/>
        <v>236.50000000000017</v>
      </c>
      <c r="AU134" s="2">
        <f t="shared" si="118"/>
        <v>238.72000000000017</v>
      </c>
      <c r="AV134" s="2">
        <f t="shared" si="118"/>
        <v>240.90000000000015</v>
      </c>
      <c r="AW134" s="2">
        <f t="shared" si="117"/>
        <v>243.04000000000013</v>
      </c>
      <c r="AX134" s="2">
        <f t="shared" si="117"/>
        <v>245.14000000000016</v>
      </c>
      <c r="AY134" s="2">
        <f t="shared" si="117"/>
        <v>247.20000000000016</v>
      </c>
      <c r="AZ134" s="2">
        <f t="shared" si="117"/>
        <v>249.22000000000014</v>
      </c>
      <c r="BA134" s="2">
        <f t="shared" si="117"/>
        <v>251.20000000000013</v>
      </c>
      <c r="BB134" s="2">
        <f t="shared" si="117"/>
        <v>253.1400000000001</v>
      </c>
      <c r="BC134" s="2">
        <f t="shared" si="117"/>
        <v>255.04000000000013</v>
      </c>
      <c r="BD134" s="2">
        <f t="shared" si="117"/>
        <v>256.90000000000009</v>
      </c>
      <c r="BE134" s="2">
        <f t="shared" si="117"/>
        <v>258.72000000000008</v>
      </c>
      <c r="BF134" s="2">
        <f t="shared" si="117"/>
        <v>260.50000000000011</v>
      </c>
      <c r="BG134" s="2">
        <f t="shared" si="117"/>
        <v>262.24000000000012</v>
      </c>
      <c r="BH134" s="2">
        <f t="shared" si="117"/>
        <v>263.94000000000011</v>
      </c>
      <c r="BI134" s="2">
        <f t="shared" si="117"/>
        <v>265.60000000000008</v>
      </c>
      <c r="BJ134" s="2">
        <f t="shared" si="117"/>
        <v>267.22000000000008</v>
      </c>
      <c r="BK134" s="2">
        <f t="shared" si="117"/>
        <v>268.80000000000007</v>
      </c>
      <c r="BL134" s="2">
        <f t="shared" si="120"/>
        <v>270.34000000000009</v>
      </c>
      <c r="BM134" s="2">
        <f t="shared" si="120"/>
        <v>271.84000000000009</v>
      </c>
      <c r="BN134" s="2">
        <f t="shared" si="120"/>
        <v>273.30000000000007</v>
      </c>
      <c r="BO134" s="2">
        <f t="shared" si="120"/>
        <v>274.72000000000008</v>
      </c>
      <c r="BP134" s="2">
        <f t="shared" si="120"/>
        <v>276.10000000000008</v>
      </c>
      <c r="BQ134" s="2">
        <f t="shared" si="120"/>
        <v>277.44000000000005</v>
      </c>
      <c r="BR134" s="2">
        <f t="shared" si="120"/>
        <v>278.74000000000007</v>
      </c>
      <c r="BS134" s="2">
        <f t="shared" si="120"/>
        <v>280.00000000000006</v>
      </c>
      <c r="BT134" s="2">
        <f t="shared" si="120"/>
        <v>281.22000000000008</v>
      </c>
      <c r="BU134" s="2">
        <f t="shared" si="120"/>
        <v>282.40000000000009</v>
      </c>
      <c r="BV134" s="2">
        <f t="shared" si="120"/>
        <v>283.54000000000008</v>
      </c>
      <c r="BW134" s="2">
        <f t="shared" si="120"/>
        <v>284.64000000000004</v>
      </c>
      <c r="BX134" s="2">
        <f t="shared" si="120"/>
        <v>285.70000000000005</v>
      </c>
      <c r="BY134" s="2">
        <f t="shared" si="120"/>
        <v>286.72000000000003</v>
      </c>
      <c r="BZ134" s="2">
        <f t="shared" si="120"/>
        <v>287.70000000000005</v>
      </c>
      <c r="CA134" s="2">
        <f t="shared" si="120"/>
        <v>288.6400000000001</v>
      </c>
      <c r="CB134" s="2">
        <f t="shared" si="119"/>
        <v>289.54000000000008</v>
      </c>
      <c r="CC134" s="2">
        <f t="shared" si="119"/>
        <v>290.40000000000009</v>
      </c>
      <c r="CD134" s="2">
        <f t="shared" si="119"/>
        <v>291.22000000000003</v>
      </c>
      <c r="CE134" s="2">
        <f t="shared" si="119"/>
        <v>292.00000000000006</v>
      </c>
      <c r="CF134" s="2">
        <f t="shared" si="119"/>
        <v>292.74000000000007</v>
      </c>
      <c r="CG134" s="2">
        <f t="shared" si="119"/>
        <v>293.44000000000005</v>
      </c>
      <c r="CH134" s="2">
        <f t="shared" si="119"/>
        <v>294.10000000000008</v>
      </c>
      <c r="CI134" s="2">
        <f t="shared" si="119"/>
        <v>294.72000000000008</v>
      </c>
      <c r="CJ134" s="2">
        <f t="shared" si="119"/>
        <v>295.30000000000007</v>
      </c>
      <c r="CK134" s="2">
        <f t="shared" si="119"/>
        <v>295.84000000000009</v>
      </c>
      <c r="CL134" s="2">
        <f t="shared" si="119"/>
        <v>296.34000000000009</v>
      </c>
      <c r="CM134" s="2">
        <f t="shared" si="119"/>
        <v>296.80000000000007</v>
      </c>
      <c r="CN134" s="2">
        <f t="shared" si="119"/>
        <v>297.22000000000014</v>
      </c>
      <c r="CO134" s="2">
        <f t="shared" si="119"/>
        <v>297.60000000000008</v>
      </c>
      <c r="CP134" s="2">
        <f t="shared" si="119"/>
        <v>297.94000000000011</v>
      </c>
      <c r="CQ134" s="2">
        <f t="shared" si="126"/>
        <v>298.24000000000012</v>
      </c>
      <c r="CR134" s="2">
        <f t="shared" si="126"/>
        <v>298.50000000000011</v>
      </c>
      <c r="CS134" s="2">
        <f t="shared" si="126"/>
        <v>298.72000000000014</v>
      </c>
      <c r="CT134" s="2">
        <f t="shared" si="126"/>
        <v>298.90000000000009</v>
      </c>
      <c r="CU134" s="2">
        <f t="shared" si="126"/>
        <v>299.04000000000019</v>
      </c>
      <c r="CV134" s="2">
        <f t="shared" si="126"/>
        <v>299.14000000000016</v>
      </c>
      <c r="CW134" s="2">
        <f t="shared" si="126"/>
        <v>299.20000000000016</v>
      </c>
      <c r="CX134" s="2">
        <f t="shared" si="126"/>
        <v>299.22000000000014</v>
      </c>
      <c r="CY134" s="2">
        <f t="shared" si="126"/>
        <v>299.20000000000016</v>
      </c>
      <c r="CZ134" s="2">
        <f t="shared" si="126"/>
        <v>299.14000000000021</v>
      </c>
      <c r="DA134" s="2">
        <f t="shared" si="126"/>
        <v>299.04000000000019</v>
      </c>
      <c r="DB134" s="2">
        <f t="shared" si="126"/>
        <v>298.9000000000002</v>
      </c>
      <c r="DC134" s="2">
        <f t="shared" si="126"/>
        <v>298.72000000000025</v>
      </c>
      <c r="DD134" s="2">
        <f t="shared" si="126"/>
        <v>298.50000000000023</v>
      </c>
      <c r="DE134" s="2">
        <f t="shared" si="126"/>
        <v>298.24000000000024</v>
      </c>
      <c r="DF134" s="2">
        <f t="shared" si="126"/>
        <v>297.94000000000023</v>
      </c>
      <c r="DG134" s="2">
        <f t="shared" si="125"/>
        <v>297.60000000000025</v>
      </c>
      <c r="DH134" s="2">
        <f t="shared" si="125"/>
        <v>297.22000000000025</v>
      </c>
      <c r="DI134" s="2">
        <f t="shared" si="125"/>
        <v>296.8000000000003</v>
      </c>
      <c r="DJ134" s="2">
        <f t="shared" si="125"/>
        <v>296.34000000000026</v>
      </c>
      <c r="DK134" s="2">
        <f t="shared" si="125"/>
        <v>295.84000000000026</v>
      </c>
      <c r="DL134" s="2">
        <f t="shared" si="125"/>
        <v>295.3000000000003</v>
      </c>
      <c r="DM134" s="2">
        <f t="shared" si="125"/>
        <v>294.72000000000031</v>
      </c>
      <c r="DN134" s="2">
        <f t="shared" si="124"/>
        <v>294.10000000000031</v>
      </c>
      <c r="DO134" s="2">
        <f t="shared" si="122"/>
        <v>293.44000000000034</v>
      </c>
      <c r="DP134" s="2">
        <f t="shared" si="122"/>
        <v>292.74000000000035</v>
      </c>
      <c r="DQ134" s="2">
        <f t="shared" si="122"/>
        <v>292.0000000000004</v>
      </c>
      <c r="DR134" s="2">
        <f t="shared" si="122"/>
        <v>291.22000000000037</v>
      </c>
      <c r="DS134" s="2">
        <f t="shared" si="122"/>
        <v>290.40000000000043</v>
      </c>
      <c r="DT134" s="2">
        <f t="shared" si="122"/>
        <v>289.54000000000042</v>
      </c>
      <c r="DU134" s="2">
        <f t="shared" si="122"/>
        <v>288.64000000000044</v>
      </c>
      <c r="DV134" s="2">
        <f t="shared" si="122"/>
        <v>287.70000000000044</v>
      </c>
      <c r="DW134" s="2">
        <f t="shared" si="122"/>
        <v>286.72000000000048</v>
      </c>
      <c r="DX134" s="2">
        <f t="shared" si="122"/>
        <v>285.7000000000005</v>
      </c>
      <c r="DY134" s="2">
        <f t="shared" si="122"/>
        <v>284.6400000000005</v>
      </c>
      <c r="DZ134" s="2">
        <f t="shared" si="122"/>
        <v>283.54000000000053</v>
      </c>
      <c r="EA134" s="2">
        <f t="shared" si="122"/>
        <v>282.40000000000055</v>
      </c>
      <c r="EB134" s="2">
        <f t="shared" si="122"/>
        <v>281.22000000000048</v>
      </c>
      <c r="EC134" s="2">
        <f t="shared" si="123"/>
        <v>280.00000000000057</v>
      </c>
      <c r="ED134" s="2">
        <f t="shared" si="123"/>
        <v>278.74000000000058</v>
      </c>
      <c r="EE134" s="2">
        <f t="shared" si="123"/>
        <v>277.44000000000062</v>
      </c>
      <c r="EF134" s="2">
        <f t="shared" si="123"/>
        <v>276.10000000000059</v>
      </c>
      <c r="EG134" s="2">
        <f t="shared" si="123"/>
        <v>274.7200000000006</v>
      </c>
      <c r="EH134" s="2">
        <f t="shared" si="123"/>
        <v>273.30000000000064</v>
      </c>
      <c r="EI134" s="2">
        <f t="shared" si="123"/>
        <v>271.8400000000006</v>
      </c>
      <c r="EJ134" s="2">
        <f t="shared" si="123"/>
        <v>270.34000000000066</v>
      </c>
      <c r="EK134" s="2">
        <f t="shared" si="123"/>
        <v>268.80000000000064</v>
      </c>
      <c r="EL134" s="2">
        <f t="shared" si="123"/>
        <v>267.22000000000071</v>
      </c>
      <c r="EM134" s="2">
        <f t="shared" si="123"/>
        <v>265.6000000000007</v>
      </c>
      <c r="EN134" s="2">
        <f t="shared" si="123"/>
        <v>263.94000000000079</v>
      </c>
      <c r="EO134" s="2">
        <f t="shared" si="123"/>
        <v>262.24000000000075</v>
      </c>
      <c r="EP134" s="2">
        <f t="shared" si="123"/>
        <v>260.5000000000008</v>
      </c>
      <c r="EQ134" s="2">
        <f t="shared" si="123"/>
        <v>258.72000000000088</v>
      </c>
      <c r="ER134" s="2">
        <f t="shared" si="123"/>
        <v>256.90000000000077</v>
      </c>
      <c r="ES134" s="2">
        <f t="shared" si="121"/>
        <v>255.04000000000087</v>
      </c>
      <c r="ET134" s="2">
        <f t="shared" si="121"/>
        <v>253.1400000000009</v>
      </c>
      <c r="EU134" s="2">
        <f t="shared" si="121"/>
        <v>251.2000000000009</v>
      </c>
      <c r="EV134" s="2">
        <f t="shared" si="121"/>
        <v>249.22000000000094</v>
      </c>
      <c r="EW134" s="2">
        <f t="shared" si="121"/>
        <v>247.20000000000095</v>
      </c>
      <c r="EX134" s="2">
        <f t="shared" si="121"/>
        <v>245.14000000000101</v>
      </c>
      <c r="EY134" s="2">
        <f t="shared" si="121"/>
        <v>243.04000000000093</v>
      </c>
      <c r="EZ134" s="2">
        <f t="shared" si="121"/>
        <v>240.90000000000094</v>
      </c>
      <c r="FA134" s="2">
        <f t="shared" si="121"/>
        <v>238.72000000000099</v>
      </c>
      <c r="FB134" s="2">
        <f t="shared" si="112"/>
        <v>236.50000000000108</v>
      </c>
      <c r="FC134" s="2">
        <f t="shared" si="112"/>
        <v>234.24000000000109</v>
      </c>
      <c r="FD134" s="2">
        <f t="shared" si="112"/>
        <v>231.94000000000113</v>
      </c>
      <c r="FE134" s="2">
        <f t="shared" si="112"/>
        <v>229.6000000000011</v>
      </c>
      <c r="FF134" s="2">
        <f t="shared" si="112"/>
        <v>227.22000000000116</v>
      </c>
      <c r="FG134" s="2">
        <f t="shared" si="112"/>
        <v>224.80000000000121</v>
      </c>
      <c r="FH134" s="2">
        <f t="shared" si="111"/>
        <v>222.34000000000117</v>
      </c>
      <c r="FI134" s="2">
        <f t="shared" si="111"/>
        <v>219.84000000000111</v>
      </c>
      <c r="FJ134" s="2">
        <f t="shared" si="111"/>
        <v>217.30000000000109</v>
      </c>
      <c r="FK134" s="2">
        <f t="shared" si="111"/>
        <v>214.72000000000111</v>
      </c>
      <c r="FL134" s="2">
        <f t="shared" si="111"/>
        <v>212.1000000000011</v>
      </c>
      <c r="FM134" s="2">
        <f t="shared" si="128"/>
        <v>209.44000000000102</v>
      </c>
      <c r="FN134" s="2">
        <f t="shared" si="128"/>
        <v>206.74000000000103</v>
      </c>
      <c r="FO134" s="2">
        <f t="shared" si="128"/>
        <v>204.00000000000097</v>
      </c>
      <c r="FP134" s="2">
        <f t="shared" si="128"/>
        <v>201.22000000000099</v>
      </c>
      <c r="FQ134" s="2">
        <f t="shared" si="128"/>
        <v>198.40000000000094</v>
      </c>
      <c r="FR134" s="2">
        <f t="shared" si="128"/>
        <v>195.54000000000087</v>
      </c>
      <c r="FS134" s="2">
        <f t="shared" si="128"/>
        <v>192.64000000000095</v>
      </c>
      <c r="FT134" s="2">
        <f t="shared" si="128"/>
        <v>189.7000000000009</v>
      </c>
      <c r="FU134" s="2">
        <f t="shared" si="128"/>
        <v>186.72000000000077</v>
      </c>
      <c r="FV134" s="2">
        <f t="shared" si="128"/>
        <v>183.70000000000073</v>
      </c>
      <c r="FW134" s="2">
        <f t="shared" si="128"/>
        <v>180.64000000000073</v>
      </c>
      <c r="FX134" s="2">
        <f t="shared" si="128"/>
        <v>177.5400000000007</v>
      </c>
      <c r="FY134" s="2">
        <f t="shared" si="128"/>
        <v>174.4000000000006</v>
      </c>
      <c r="FZ134" s="2">
        <f t="shared" si="128"/>
        <v>171.2200000000006</v>
      </c>
      <c r="GA134" s="2">
        <f t="shared" si="128"/>
        <v>168.00000000000063</v>
      </c>
      <c r="GB134" s="2">
        <f t="shared" si="128"/>
        <v>164.74000000000052</v>
      </c>
      <c r="GC134" s="2">
        <f t="shared" si="127"/>
        <v>161.44000000000045</v>
      </c>
      <c r="GD134" s="2">
        <f t="shared" si="127"/>
        <v>158.10000000000048</v>
      </c>
      <c r="GE134" s="2">
        <f t="shared" si="127"/>
        <v>154.72000000000043</v>
      </c>
      <c r="GF134" s="2">
        <f t="shared" si="127"/>
        <v>151.30000000000035</v>
      </c>
      <c r="GG134" s="2">
        <f t="shared" si="127"/>
        <v>147.84000000000032</v>
      </c>
      <c r="GH134" s="2">
        <f t="shared" si="127"/>
        <v>144.34000000000026</v>
      </c>
      <c r="GI134" s="2">
        <f t="shared" si="116"/>
        <v>140.80000000000024</v>
      </c>
      <c r="GJ134" s="2">
        <f t="shared" si="115"/>
        <v>137.2200000000002</v>
      </c>
      <c r="GK134" s="2">
        <f t="shared" si="115"/>
        <v>133.60000000000008</v>
      </c>
      <c r="GL134" s="2">
        <f t="shared" si="115"/>
        <v>129.94000000000005</v>
      </c>
      <c r="GM134" s="2">
        <f t="shared" si="105"/>
        <v>126.24000000000007</v>
      </c>
      <c r="GN134" s="2">
        <f t="shared" si="105"/>
        <v>122.49999999999994</v>
      </c>
      <c r="GO134" s="2">
        <f t="shared" si="105"/>
        <v>118.71999999999986</v>
      </c>
      <c r="GP134" s="2">
        <f t="shared" si="105"/>
        <v>114.89999999999986</v>
      </c>
      <c r="GQ134" s="2">
        <f t="shared" si="105"/>
        <v>111.03999999999979</v>
      </c>
      <c r="GR134" s="2">
        <f t="shared" si="105"/>
        <v>107.1399999999997</v>
      </c>
      <c r="GS134" s="2">
        <f t="shared" si="105"/>
        <v>103.19999999999965</v>
      </c>
      <c r="GT134" s="2">
        <f t="shared" si="105"/>
        <v>99.219999999999573</v>
      </c>
    </row>
    <row r="135" spans="1:202" x14ac:dyDescent="0.25">
      <c r="A135" s="2">
        <f t="shared" si="80"/>
        <v>11.799999999999974</v>
      </c>
      <c r="B135" s="2">
        <f t="shared" si="114"/>
        <v>98.520000000000209</v>
      </c>
      <c r="C135" s="2">
        <f t="shared" si="114"/>
        <v>102.50000000000017</v>
      </c>
      <c r="D135" s="2">
        <f t="shared" si="114"/>
        <v>106.4400000000002</v>
      </c>
      <c r="E135" s="2">
        <f t="shared" si="114"/>
        <v>110.3400000000002</v>
      </c>
      <c r="F135" s="2">
        <f t="shared" si="114"/>
        <v>114.20000000000022</v>
      </c>
      <c r="G135" s="2">
        <f t="shared" si="114"/>
        <v>118.02000000000021</v>
      </c>
      <c r="H135" s="2">
        <f t="shared" si="114"/>
        <v>121.80000000000018</v>
      </c>
      <c r="I135" s="2">
        <f t="shared" si="114"/>
        <v>125.54000000000019</v>
      </c>
      <c r="J135" s="2">
        <f t="shared" si="114"/>
        <v>129.24000000000018</v>
      </c>
      <c r="K135" s="2">
        <f t="shared" si="114"/>
        <v>132.9000000000002</v>
      </c>
      <c r="L135" s="2">
        <f t="shared" si="114"/>
        <v>136.52000000000021</v>
      </c>
      <c r="M135" s="2">
        <f t="shared" si="114"/>
        <v>140.10000000000019</v>
      </c>
      <c r="N135" s="2">
        <f t="shared" si="114"/>
        <v>143.64000000000021</v>
      </c>
      <c r="O135" s="2">
        <f t="shared" si="114"/>
        <v>147.14000000000019</v>
      </c>
      <c r="P135" s="2">
        <f t="shared" si="114"/>
        <v>150.60000000000019</v>
      </c>
      <c r="Q135" s="2">
        <f t="shared" si="114"/>
        <v>154.02000000000021</v>
      </c>
      <c r="R135" s="2">
        <f t="shared" si="113"/>
        <v>157.4000000000002</v>
      </c>
      <c r="S135" s="2">
        <f t="shared" si="113"/>
        <v>160.74000000000021</v>
      </c>
      <c r="T135" s="2">
        <f t="shared" si="113"/>
        <v>164.04000000000022</v>
      </c>
      <c r="U135" s="2">
        <f t="shared" si="113"/>
        <v>167.30000000000021</v>
      </c>
      <c r="V135" s="2">
        <f t="shared" si="113"/>
        <v>170.52000000000021</v>
      </c>
      <c r="W135" s="2">
        <f t="shared" si="113"/>
        <v>173.70000000000022</v>
      </c>
      <c r="X135" s="2">
        <f t="shared" si="113"/>
        <v>176.8400000000002</v>
      </c>
      <c r="Y135" s="2">
        <f t="shared" si="113"/>
        <v>179.94000000000023</v>
      </c>
      <c r="Z135" s="2">
        <f t="shared" si="113"/>
        <v>183.00000000000023</v>
      </c>
      <c r="AA135" s="2">
        <f t="shared" si="113"/>
        <v>186.02000000000021</v>
      </c>
      <c r="AB135" s="2">
        <f t="shared" si="113"/>
        <v>189.00000000000023</v>
      </c>
      <c r="AC135" s="2">
        <f t="shared" si="113"/>
        <v>191.94000000000023</v>
      </c>
      <c r="AD135" s="2">
        <f t="shared" si="113"/>
        <v>194.84000000000023</v>
      </c>
      <c r="AE135" s="2">
        <f t="shared" si="113"/>
        <v>197.70000000000022</v>
      </c>
      <c r="AF135" s="2">
        <f t="shared" si="113"/>
        <v>200.52000000000024</v>
      </c>
      <c r="AG135" s="2">
        <f t="shared" si="118"/>
        <v>203.30000000000024</v>
      </c>
      <c r="AH135" s="2">
        <f t="shared" si="118"/>
        <v>206.04000000000025</v>
      </c>
      <c r="AI135" s="2">
        <f t="shared" si="118"/>
        <v>208.74000000000024</v>
      </c>
      <c r="AJ135" s="2">
        <f t="shared" si="118"/>
        <v>211.40000000000023</v>
      </c>
      <c r="AK135" s="2">
        <f t="shared" si="118"/>
        <v>214.02000000000024</v>
      </c>
      <c r="AL135" s="2">
        <f t="shared" si="118"/>
        <v>216.60000000000025</v>
      </c>
      <c r="AM135" s="2">
        <f t="shared" si="118"/>
        <v>219.14000000000024</v>
      </c>
      <c r="AN135" s="2">
        <f t="shared" si="118"/>
        <v>221.64000000000024</v>
      </c>
      <c r="AO135" s="2">
        <f t="shared" si="118"/>
        <v>224.10000000000025</v>
      </c>
      <c r="AP135" s="2">
        <f t="shared" si="118"/>
        <v>226.52000000000024</v>
      </c>
      <c r="AQ135" s="2">
        <f t="shared" si="118"/>
        <v>228.90000000000023</v>
      </c>
      <c r="AR135" s="2">
        <f t="shared" si="118"/>
        <v>231.24000000000024</v>
      </c>
      <c r="AS135" s="2">
        <f t="shared" si="118"/>
        <v>233.54000000000019</v>
      </c>
      <c r="AT135" s="2">
        <f t="shared" si="118"/>
        <v>235.80000000000018</v>
      </c>
      <c r="AU135" s="2">
        <f t="shared" si="118"/>
        <v>238.02000000000021</v>
      </c>
      <c r="AV135" s="2">
        <f t="shared" si="118"/>
        <v>240.20000000000019</v>
      </c>
      <c r="AW135" s="2">
        <f t="shared" si="117"/>
        <v>242.34000000000017</v>
      </c>
      <c r="AX135" s="2">
        <f t="shared" si="117"/>
        <v>244.44000000000017</v>
      </c>
      <c r="AY135" s="2">
        <f t="shared" si="117"/>
        <v>246.50000000000017</v>
      </c>
      <c r="AZ135" s="2">
        <f t="shared" si="117"/>
        <v>248.52000000000015</v>
      </c>
      <c r="BA135" s="2">
        <f t="shared" si="117"/>
        <v>250.50000000000017</v>
      </c>
      <c r="BB135" s="2">
        <f t="shared" si="117"/>
        <v>252.44000000000014</v>
      </c>
      <c r="BC135" s="2">
        <f t="shared" si="117"/>
        <v>254.34000000000015</v>
      </c>
      <c r="BD135" s="2">
        <f t="shared" si="117"/>
        <v>256.20000000000016</v>
      </c>
      <c r="BE135" s="2">
        <f t="shared" si="117"/>
        <v>258.02000000000015</v>
      </c>
      <c r="BF135" s="2">
        <f t="shared" si="117"/>
        <v>259.80000000000013</v>
      </c>
      <c r="BG135" s="2">
        <f t="shared" si="117"/>
        <v>261.54000000000013</v>
      </c>
      <c r="BH135" s="2">
        <f t="shared" si="117"/>
        <v>263.24000000000012</v>
      </c>
      <c r="BI135" s="2">
        <f t="shared" si="117"/>
        <v>264.90000000000009</v>
      </c>
      <c r="BJ135" s="2">
        <f t="shared" si="117"/>
        <v>266.5200000000001</v>
      </c>
      <c r="BK135" s="2">
        <f t="shared" si="117"/>
        <v>268.10000000000014</v>
      </c>
      <c r="BL135" s="2">
        <f t="shared" si="120"/>
        <v>269.6400000000001</v>
      </c>
      <c r="BM135" s="2">
        <f t="shared" si="120"/>
        <v>271.1400000000001</v>
      </c>
      <c r="BN135" s="2">
        <f t="shared" si="120"/>
        <v>272.60000000000008</v>
      </c>
      <c r="BO135" s="2">
        <f t="shared" si="120"/>
        <v>274.0200000000001</v>
      </c>
      <c r="BP135" s="2">
        <f t="shared" si="120"/>
        <v>275.40000000000009</v>
      </c>
      <c r="BQ135" s="2">
        <f t="shared" si="120"/>
        <v>276.74000000000007</v>
      </c>
      <c r="BR135" s="2">
        <f t="shared" si="120"/>
        <v>278.04000000000008</v>
      </c>
      <c r="BS135" s="2">
        <f t="shared" si="120"/>
        <v>279.30000000000007</v>
      </c>
      <c r="BT135" s="2">
        <f t="shared" si="120"/>
        <v>280.5200000000001</v>
      </c>
      <c r="BU135" s="2">
        <f t="shared" si="120"/>
        <v>281.7000000000001</v>
      </c>
      <c r="BV135" s="2">
        <f t="shared" si="120"/>
        <v>282.84000000000009</v>
      </c>
      <c r="BW135" s="2">
        <f t="shared" si="120"/>
        <v>283.94000000000005</v>
      </c>
      <c r="BX135" s="2">
        <f t="shared" si="120"/>
        <v>285.00000000000011</v>
      </c>
      <c r="BY135" s="2">
        <f t="shared" si="120"/>
        <v>286.0200000000001</v>
      </c>
      <c r="BZ135" s="2">
        <f t="shared" si="120"/>
        <v>287.00000000000011</v>
      </c>
      <c r="CA135" s="2">
        <f t="shared" si="120"/>
        <v>287.94000000000005</v>
      </c>
      <c r="CB135" s="2">
        <f t="shared" si="119"/>
        <v>288.84000000000009</v>
      </c>
      <c r="CC135" s="2">
        <f t="shared" si="119"/>
        <v>289.7000000000001</v>
      </c>
      <c r="CD135" s="2">
        <f t="shared" si="119"/>
        <v>290.5200000000001</v>
      </c>
      <c r="CE135" s="2">
        <f t="shared" si="119"/>
        <v>291.30000000000007</v>
      </c>
      <c r="CF135" s="2">
        <f t="shared" si="119"/>
        <v>292.04000000000008</v>
      </c>
      <c r="CG135" s="2">
        <f t="shared" si="119"/>
        <v>292.74000000000012</v>
      </c>
      <c r="CH135" s="2">
        <f t="shared" si="119"/>
        <v>293.40000000000009</v>
      </c>
      <c r="CI135" s="2">
        <f t="shared" si="119"/>
        <v>294.0200000000001</v>
      </c>
      <c r="CJ135" s="2">
        <f t="shared" si="119"/>
        <v>294.60000000000014</v>
      </c>
      <c r="CK135" s="2">
        <f t="shared" si="119"/>
        <v>295.1400000000001</v>
      </c>
      <c r="CL135" s="2">
        <f t="shared" si="119"/>
        <v>295.6400000000001</v>
      </c>
      <c r="CM135" s="2">
        <f t="shared" si="119"/>
        <v>296.10000000000014</v>
      </c>
      <c r="CN135" s="2">
        <f t="shared" si="119"/>
        <v>296.52000000000015</v>
      </c>
      <c r="CO135" s="2">
        <f t="shared" si="119"/>
        <v>296.90000000000009</v>
      </c>
      <c r="CP135" s="2">
        <f t="shared" si="119"/>
        <v>297.24000000000012</v>
      </c>
      <c r="CQ135" s="2">
        <f t="shared" si="126"/>
        <v>297.54000000000013</v>
      </c>
      <c r="CR135" s="2">
        <f t="shared" si="126"/>
        <v>297.80000000000018</v>
      </c>
      <c r="CS135" s="2">
        <f t="shared" si="126"/>
        <v>298.02000000000021</v>
      </c>
      <c r="CT135" s="2">
        <f t="shared" si="126"/>
        <v>298.20000000000016</v>
      </c>
      <c r="CU135" s="2">
        <f t="shared" si="126"/>
        <v>298.34000000000015</v>
      </c>
      <c r="CV135" s="2">
        <f t="shared" si="126"/>
        <v>298.44000000000017</v>
      </c>
      <c r="CW135" s="2">
        <f t="shared" si="126"/>
        <v>298.50000000000017</v>
      </c>
      <c r="CX135" s="2">
        <f t="shared" si="126"/>
        <v>298.52000000000021</v>
      </c>
      <c r="CY135" s="2">
        <f t="shared" si="126"/>
        <v>298.50000000000023</v>
      </c>
      <c r="CZ135" s="2">
        <f t="shared" si="126"/>
        <v>298.44000000000023</v>
      </c>
      <c r="DA135" s="2">
        <f t="shared" si="126"/>
        <v>298.34000000000026</v>
      </c>
      <c r="DB135" s="2">
        <f t="shared" si="126"/>
        <v>298.20000000000022</v>
      </c>
      <c r="DC135" s="2">
        <f t="shared" si="126"/>
        <v>298.02000000000021</v>
      </c>
      <c r="DD135" s="2">
        <f t="shared" si="126"/>
        <v>297.8000000000003</v>
      </c>
      <c r="DE135" s="2">
        <f t="shared" si="126"/>
        <v>297.54000000000025</v>
      </c>
      <c r="DF135" s="2">
        <f t="shared" si="126"/>
        <v>297.24000000000024</v>
      </c>
      <c r="DG135" s="2">
        <f t="shared" si="125"/>
        <v>296.90000000000026</v>
      </c>
      <c r="DH135" s="2">
        <f t="shared" si="125"/>
        <v>296.52000000000032</v>
      </c>
      <c r="DI135" s="2">
        <f t="shared" si="125"/>
        <v>296.10000000000031</v>
      </c>
      <c r="DJ135" s="2">
        <f t="shared" si="125"/>
        <v>295.64000000000033</v>
      </c>
      <c r="DK135" s="2">
        <f t="shared" si="125"/>
        <v>295.14000000000033</v>
      </c>
      <c r="DL135" s="2">
        <f t="shared" si="125"/>
        <v>294.60000000000036</v>
      </c>
      <c r="DM135" s="2">
        <f t="shared" si="125"/>
        <v>294.02000000000032</v>
      </c>
      <c r="DN135" s="2">
        <f t="shared" si="124"/>
        <v>293.40000000000032</v>
      </c>
      <c r="DO135" s="2">
        <f t="shared" si="122"/>
        <v>292.74000000000035</v>
      </c>
      <c r="DP135" s="2">
        <f t="shared" si="122"/>
        <v>292.04000000000042</v>
      </c>
      <c r="DQ135" s="2">
        <f t="shared" si="122"/>
        <v>291.30000000000041</v>
      </c>
      <c r="DR135" s="2">
        <f t="shared" si="122"/>
        <v>290.52000000000044</v>
      </c>
      <c r="DS135" s="2">
        <f t="shared" si="122"/>
        <v>289.70000000000039</v>
      </c>
      <c r="DT135" s="2">
        <f t="shared" si="122"/>
        <v>288.84000000000049</v>
      </c>
      <c r="DU135" s="2">
        <f t="shared" si="122"/>
        <v>287.94000000000045</v>
      </c>
      <c r="DV135" s="2">
        <f t="shared" si="122"/>
        <v>287.00000000000045</v>
      </c>
      <c r="DW135" s="2">
        <f t="shared" si="122"/>
        <v>286.02000000000049</v>
      </c>
      <c r="DX135" s="2">
        <f t="shared" si="122"/>
        <v>285.00000000000051</v>
      </c>
      <c r="DY135" s="2">
        <f t="shared" si="122"/>
        <v>283.94000000000051</v>
      </c>
      <c r="DZ135" s="2">
        <f t="shared" si="122"/>
        <v>282.84000000000049</v>
      </c>
      <c r="EA135" s="2">
        <f t="shared" si="122"/>
        <v>281.70000000000056</v>
      </c>
      <c r="EB135" s="2">
        <f t="shared" si="122"/>
        <v>280.52000000000055</v>
      </c>
      <c r="EC135" s="2">
        <f t="shared" si="123"/>
        <v>279.30000000000058</v>
      </c>
      <c r="ED135" s="2">
        <f t="shared" si="123"/>
        <v>278.04000000000059</v>
      </c>
      <c r="EE135" s="2">
        <f t="shared" si="123"/>
        <v>276.74000000000063</v>
      </c>
      <c r="EF135" s="2">
        <f t="shared" si="123"/>
        <v>275.40000000000066</v>
      </c>
      <c r="EG135" s="2">
        <f t="shared" si="123"/>
        <v>274.02000000000066</v>
      </c>
      <c r="EH135" s="2">
        <f t="shared" si="123"/>
        <v>272.6000000000007</v>
      </c>
      <c r="EI135" s="2">
        <f t="shared" si="123"/>
        <v>271.14000000000067</v>
      </c>
      <c r="EJ135" s="2">
        <f t="shared" si="123"/>
        <v>269.64000000000067</v>
      </c>
      <c r="EK135" s="2">
        <f t="shared" si="123"/>
        <v>268.1000000000007</v>
      </c>
      <c r="EL135" s="2">
        <f t="shared" si="123"/>
        <v>266.52000000000072</v>
      </c>
      <c r="EM135" s="2">
        <f t="shared" si="123"/>
        <v>264.90000000000077</v>
      </c>
      <c r="EN135" s="2">
        <f t="shared" si="123"/>
        <v>263.2400000000008</v>
      </c>
      <c r="EO135" s="2">
        <f t="shared" si="123"/>
        <v>261.54000000000082</v>
      </c>
      <c r="EP135" s="2">
        <f t="shared" si="123"/>
        <v>259.80000000000081</v>
      </c>
      <c r="EQ135" s="2">
        <f t="shared" si="123"/>
        <v>258.02000000000089</v>
      </c>
      <c r="ER135" s="2">
        <f t="shared" si="123"/>
        <v>256.20000000000084</v>
      </c>
      <c r="ES135" s="2">
        <f t="shared" si="121"/>
        <v>254.34000000000088</v>
      </c>
      <c r="ET135" s="2">
        <f t="shared" si="121"/>
        <v>252.44000000000091</v>
      </c>
      <c r="EU135" s="2">
        <f t="shared" si="121"/>
        <v>250.50000000000091</v>
      </c>
      <c r="EV135" s="2">
        <f t="shared" si="121"/>
        <v>248.52000000000095</v>
      </c>
      <c r="EW135" s="2">
        <f t="shared" si="121"/>
        <v>246.50000000000097</v>
      </c>
      <c r="EX135" s="2">
        <f t="shared" si="121"/>
        <v>244.44000000000102</v>
      </c>
      <c r="EY135" s="2">
        <f t="shared" si="121"/>
        <v>242.340000000001</v>
      </c>
      <c r="EZ135" s="2">
        <f t="shared" si="121"/>
        <v>240.20000000000101</v>
      </c>
      <c r="FA135" s="2">
        <f t="shared" si="121"/>
        <v>238.02000000000106</v>
      </c>
      <c r="FB135" s="2">
        <f t="shared" si="112"/>
        <v>235.80000000000109</v>
      </c>
      <c r="FC135" s="2">
        <f t="shared" si="112"/>
        <v>233.5400000000011</v>
      </c>
      <c r="FD135" s="2">
        <f t="shared" si="112"/>
        <v>231.24000000000115</v>
      </c>
      <c r="FE135" s="2">
        <f t="shared" ref="FE135:FT156" si="129">-2*((FE$16-5)^2)-2*(($A135-5)^2)+20*FE$16+20*$A135+5</f>
        <v>228.90000000000117</v>
      </c>
      <c r="FF135" s="2">
        <f t="shared" si="129"/>
        <v>226.52000000000118</v>
      </c>
      <c r="FG135" s="2">
        <f t="shared" si="129"/>
        <v>224.10000000000122</v>
      </c>
      <c r="FH135" s="2">
        <f t="shared" si="129"/>
        <v>221.64000000000118</v>
      </c>
      <c r="FI135" s="2">
        <f t="shared" si="129"/>
        <v>219.14000000000112</v>
      </c>
      <c r="FJ135" s="2">
        <f t="shared" si="129"/>
        <v>216.60000000000116</v>
      </c>
      <c r="FK135" s="2">
        <f t="shared" si="129"/>
        <v>214.02000000000118</v>
      </c>
      <c r="FL135" s="2">
        <f t="shared" si="129"/>
        <v>211.40000000000111</v>
      </c>
      <c r="FM135" s="2">
        <f t="shared" si="129"/>
        <v>208.74000000000103</v>
      </c>
      <c r="FN135" s="2">
        <f t="shared" si="129"/>
        <v>206.04000000000104</v>
      </c>
      <c r="FO135" s="2">
        <f t="shared" si="129"/>
        <v>203.30000000000103</v>
      </c>
      <c r="FP135" s="2">
        <f t="shared" si="129"/>
        <v>200.520000000001</v>
      </c>
      <c r="FQ135" s="2">
        <f t="shared" si="129"/>
        <v>197.70000000000095</v>
      </c>
      <c r="FR135" s="2">
        <f t="shared" si="129"/>
        <v>194.84000000000094</v>
      </c>
      <c r="FS135" s="2">
        <f t="shared" si="129"/>
        <v>191.94000000000096</v>
      </c>
      <c r="FT135" s="2">
        <f t="shared" si="129"/>
        <v>189.00000000000091</v>
      </c>
      <c r="FU135" s="2">
        <f t="shared" si="128"/>
        <v>186.02000000000083</v>
      </c>
      <c r="FV135" s="2">
        <f t="shared" si="128"/>
        <v>183.0000000000008</v>
      </c>
      <c r="FW135" s="2">
        <f t="shared" si="128"/>
        <v>179.94000000000079</v>
      </c>
      <c r="FX135" s="2">
        <f t="shared" si="128"/>
        <v>176.84000000000071</v>
      </c>
      <c r="FY135" s="2">
        <f t="shared" si="128"/>
        <v>173.70000000000067</v>
      </c>
      <c r="FZ135" s="2">
        <f t="shared" si="128"/>
        <v>170.52000000000066</v>
      </c>
      <c r="GA135" s="2">
        <f t="shared" si="128"/>
        <v>167.30000000000064</v>
      </c>
      <c r="GB135" s="2">
        <f t="shared" si="128"/>
        <v>164.04000000000059</v>
      </c>
      <c r="GC135" s="2">
        <f t="shared" si="127"/>
        <v>160.74000000000052</v>
      </c>
      <c r="GD135" s="2">
        <f t="shared" si="127"/>
        <v>157.40000000000049</v>
      </c>
      <c r="GE135" s="2">
        <f t="shared" si="127"/>
        <v>154.02000000000049</v>
      </c>
      <c r="GF135" s="2">
        <f t="shared" si="127"/>
        <v>150.60000000000042</v>
      </c>
      <c r="GG135" s="2">
        <f t="shared" si="127"/>
        <v>147.14000000000033</v>
      </c>
      <c r="GH135" s="2">
        <f t="shared" si="127"/>
        <v>143.64000000000033</v>
      </c>
      <c r="GI135" s="2">
        <f t="shared" si="116"/>
        <v>140.10000000000031</v>
      </c>
      <c r="GJ135" s="2">
        <f t="shared" si="115"/>
        <v>136.52000000000021</v>
      </c>
      <c r="GK135" s="2">
        <f t="shared" si="115"/>
        <v>132.90000000000015</v>
      </c>
      <c r="GL135" s="2">
        <f t="shared" si="115"/>
        <v>129.24000000000012</v>
      </c>
      <c r="GM135" s="2">
        <f t="shared" si="105"/>
        <v>125.54000000000008</v>
      </c>
      <c r="GN135" s="2">
        <f t="shared" si="105"/>
        <v>121.80000000000001</v>
      </c>
      <c r="GO135" s="2">
        <f t="shared" si="105"/>
        <v>118.01999999999992</v>
      </c>
      <c r="GP135" s="2">
        <f t="shared" si="105"/>
        <v>114.19999999999982</v>
      </c>
      <c r="GQ135" s="2">
        <f t="shared" si="105"/>
        <v>110.33999999999986</v>
      </c>
      <c r="GR135" s="2">
        <f t="shared" si="105"/>
        <v>106.43999999999977</v>
      </c>
      <c r="GS135" s="2">
        <f t="shared" si="105"/>
        <v>102.4999999999996</v>
      </c>
      <c r="GT135" s="2">
        <f t="shared" si="105"/>
        <v>98.519999999999641</v>
      </c>
    </row>
    <row r="136" spans="1:202" x14ac:dyDescent="0.25">
      <c r="A136" s="2">
        <f t="shared" si="80"/>
        <v>11.899999999999974</v>
      </c>
      <c r="B136" s="2">
        <f t="shared" si="114"/>
        <v>97.7800000000002</v>
      </c>
      <c r="C136" s="2">
        <f t="shared" si="114"/>
        <v>101.76000000000022</v>
      </c>
      <c r="D136" s="2">
        <f t="shared" si="114"/>
        <v>105.70000000000022</v>
      </c>
      <c r="E136" s="2">
        <f t="shared" si="114"/>
        <v>109.60000000000019</v>
      </c>
      <c r="F136" s="2">
        <f t="shared" si="114"/>
        <v>113.46000000000021</v>
      </c>
      <c r="G136" s="2">
        <f t="shared" si="114"/>
        <v>117.2800000000002</v>
      </c>
      <c r="H136" s="2">
        <f t="shared" si="114"/>
        <v>121.0600000000002</v>
      </c>
      <c r="I136" s="2">
        <f t="shared" si="114"/>
        <v>124.80000000000021</v>
      </c>
      <c r="J136" s="2">
        <f t="shared" si="114"/>
        <v>128.50000000000023</v>
      </c>
      <c r="K136" s="2">
        <f t="shared" si="114"/>
        <v>132.16000000000022</v>
      </c>
      <c r="L136" s="2">
        <f t="shared" si="114"/>
        <v>135.7800000000002</v>
      </c>
      <c r="M136" s="2">
        <f t="shared" si="114"/>
        <v>139.36000000000021</v>
      </c>
      <c r="N136" s="2">
        <f t="shared" si="114"/>
        <v>142.9000000000002</v>
      </c>
      <c r="O136" s="2">
        <f t="shared" si="114"/>
        <v>146.4000000000002</v>
      </c>
      <c r="P136" s="2">
        <f t="shared" si="114"/>
        <v>149.86000000000021</v>
      </c>
      <c r="Q136" s="2">
        <f t="shared" ref="Q136:AF151" si="130">-2*((Q$16-5)^2)-2*(($A136-5)^2)+20*Q$16+20*$A136+5</f>
        <v>153.2800000000002</v>
      </c>
      <c r="R136" s="2">
        <f t="shared" si="130"/>
        <v>156.66000000000022</v>
      </c>
      <c r="S136" s="2">
        <f t="shared" si="130"/>
        <v>160.00000000000023</v>
      </c>
      <c r="T136" s="2">
        <f t="shared" si="130"/>
        <v>163.30000000000024</v>
      </c>
      <c r="U136" s="2">
        <f t="shared" si="130"/>
        <v>166.56000000000023</v>
      </c>
      <c r="V136" s="2">
        <f t="shared" si="130"/>
        <v>169.78000000000023</v>
      </c>
      <c r="W136" s="2">
        <f t="shared" si="130"/>
        <v>172.96000000000024</v>
      </c>
      <c r="X136" s="2">
        <f t="shared" si="130"/>
        <v>176.10000000000025</v>
      </c>
      <c r="Y136" s="2">
        <f t="shared" si="130"/>
        <v>179.20000000000022</v>
      </c>
      <c r="Z136" s="2">
        <f t="shared" si="130"/>
        <v>182.26000000000022</v>
      </c>
      <c r="AA136" s="2">
        <f t="shared" si="130"/>
        <v>185.28000000000026</v>
      </c>
      <c r="AB136" s="2">
        <f t="shared" si="130"/>
        <v>188.26000000000025</v>
      </c>
      <c r="AC136" s="2">
        <f t="shared" si="130"/>
        <v>191.20000000000024</v>
      </c>
      <c r="AD136" s="2">
        <f t="shared" si="130"/>
        <v>194.10000000000025</v>
      </c>
      <c r="AE136" s="2">
        <f t="shared" si="130"/>
        <v>196.96000000000026</v>
      </c>
      <c r="AF136" s="2">
        <f t="shared" si="130"/>
        <v>199.78000000000026</v>
      </c>
      <c r="AG136" s="2">
        <f t="shared" si="118"/>
        <v>202.56000000000026</v>
      </c>
      <c r="AH136" s="2">
        <f t="shared" si="118"/>
        <v>205.30000000000024</v>
      </c>
      <c r="AI136" s="2">
        <f t="shared" si="118"/>
        <v>208.00000000000026</v>
      </c>
      <c r="AJ136" s="2">
        <f t="shared" si="118"/>
        <v>210.66000000000025</v>
      </c>
      <c r="AK136" s="2">
        <f t="shared" si="118"/>
        <v>213.28000000000026</v>
      </c>
      <c r="AL136" s="2">
        <f t="shared" si="118"/>
        <v>215.86000000000027</v>
      </c>
      <c r="AM136" s="2">
        <f t="shared" si="118"/>
        <v>218.40000000000026</v>
      </c>
      <c r="AN136" s="2">
        <f t="shared" si="118"/>
        <v>220.90000000000026</v>
      </c>
      <c r="AO136" s="2">
        <f t="shared" si="118"/>
        <v>223.36000000000027</v>
      </c>
      <c r="AP136" s="2">
        <f t="shared" si="118"/>
        <v>225.78000000000026</v>
      </c>
      <c r="AQ136" s="2">
        <f t="shared" si="118"/>
        <v>228.16000000000025</v>
      </c>
      <c r="AR136" s="2">
        <f t="shared" si="118"/>
        <v>230.50000000000023</v>
      </c>
      <c r="AS136" s="2">
        <f t="shared" si="118"/>
        <v>232.80000000000024</v>
      </c>
      <c r="AT136" s="2">
        <f t="shared" si="118"/>
        <v>235.06000000000023</v>
      </c>
      <c r="AU136" s="2">
        <f t="shared" si="118"/>
        <v>237.2800000000002</v>
      </c>
      <c r="AV136" s="2">
        <f t="shared" si="118"/>
        <v>239.46000000000021</v>
      </c>
      <c r="AW136" s="2">
        <f t="shared" si="117"/>
        <v>241.60000000000019</v>
      </c>
      <c r="AX136" s="2">
        <f t="shared" si="117"/>
        <v>243.70000000000019</v>
      </c>
      <c r="AY136" s="2">
        <f t="shared" si="117"/>
        <v>245.76000000000019</v>
      </c>
      <c r="AZ136" s="2">
        <f t="shared" si="117"/>
        <v>247.7800000000002</v>
      </c>
      <c r="BA136" s="2">
        <f t="shared" si="117"/>
        <v>249.76000000000016</v>
      </c>
      <c r="BB136" s="2">
        <f t="shared" si="117"/>
        <v>251.70000000000016</v>
      </c>
      <c r="BC136" s="2">
        <f t="shared" si="117"/>
        <v>253.60000000000016</v>
      </c>
      <c r="BD136" s="2">
        <f t="shared" si="117"/>
        <v>255.46000000000015</v>
      </c>
      <c r="BE136" s="2">
        <f t="shared" si="117"/>
        <v>257.28000000000014</v>
      </c>
      <c r="BF136" s="2">
        <f t="shared" si="117"/>
        <v>259.06000000000017</v>
      </c>
      <c r="BG136" s="2">
        <f t="shared" si="117"/>
        <v>260.80000000000013</v>
      </c>
      <c r="BH136" s="2">
        <f t="shared" si="117"/>
        <v>262.50000000000011</v>
      </c>
      <c r="BI136" s="2">
        <f t="shared" si="117"/>
        <v>264.16000000000014</v>
      </c>
      <c r="BJ136" s="2">
        <f t="shared" si="117"/>
        <v>265.78000000000009</v>
      </c>
      <c r="BK136" s="2">
        <f t="shared" si="117"/>
        <v>267.36000000000013</v>
      </c>
      <c r="BL136" s="2">
        <f t="shared" si="120"/>
        <v>268.90000000000015</v>
      </c>
      <c r="BM136" s="2">
        <f t="shared" si="120"/>
        <v>270.40000000000009</v>
      </c>
      <c r="BN136" s="2">
        <f t="shared" si="120"/>
        <v>271.86000000000013</v>
      </c>
      <c r="BO136" s="2">
        <f t="shared" si="120"/>
        <v>273.28000000000009</v>
      </c>
      <c r="BP136" s="2">
        <f t="shared" si="120"/>
        <v>274.66000000000014</v>
      </c>
      <c r="BQ136" s="2">
        <f t="shared" si="120"/>
        <v>276.00000000000011</v>
      </c>
      <c r="BR136" s="2">
        <f t="shared" si="120"/>
        <v>277.30000000000007</v>
      </c>
      <c r="BS136" s="2">
        <f t="shared" si="120"/>
        <v>278.56000000000012</v>
      </c>
      <c r="BT136" s="2">
        <f t="shared" si="120"/>
        <v>279.78000000000009</v>
      </c>
      <c r="BU136" s="2">
        <f t="shared" si="120"/>
        <v>280.96000000000015</v>
      </c>
      <c r="BV136" s="2">
        <f t="shared" si="120"/>
        <v>282.10000000000008</v>
      </c>
      <c r="BW136" s="2">
        <f t="shared" si="120"/>
        <v>283.2000000000001</v>
      </c>
      <c r="BX136" s="2">
        <f t="shared" si="120"/>
        <v>284.2600000000001</v>
      </c>
      <c r="BY136" s="2">
        <f t="shared" si="120"/>
        <v>285.28000000000009</v>
      </c>
      <c r="BZ136" s="2">
        <f t="shared" si="120"/>
        <v>286.2600000000001</v>
      </c>
      <c r="CA136" s="2">
        <f t="shared" si="120"/>
        <v>287.2000000000001</v>
      </c>
      <c r="CB136" s="2">
        <f t="shared" si="119"/>
        <v>288.10000000000014</v>
      </c>
      <c r="CC136" s="2">
        <f t="shared" si="119"/>
        <v>288.96000000000015</v>
      </c>
      <c r="CD136" s="2">
        <f t="shared" si="119"/>
        <v>289.78000000000009</v>
      </c>
      <c r="CE136" s="2">
        <f t="shared" si="119"/>
        <v>290.56000000000012</v>
      </c>
      <c r="CF136" s="2">
        <f t="shared" si="119"/>
        <v>291.30000000000013</v>
      </c>
      <c r="CG136" s="2">
        <f t="shared" si="119"/>
        <v>292.00000000000011</v>
      </c>
      <c r="CH136" s="2">
        <f t="shared" si="119"/>
        <v>292.66000000000008</v>
      </c>
      <c r="CI136" s="2">
        <f t="shared" si="119"/>
        <v>293.28000000000014</v>
      </c>
      <c r="CJ136" s="2">
        <f t="shared" si="119"/>
        <v>293.86000000000013</v>
      </c>
      <c r="CK136" s="2">
        <f t="shared" si="119"/>
        <v>294.40000000000015</v>
      </c>
      <c r="CL136" s="2">
        <f t="shared" si="119"/>
        <v>294.90000000000015</v>
      </c>
      <c r="CM136" s="2">
        <f t="shared" si="119"/>
        <v>295.36000000000013</v>
      </c>
      <c r="CN136" s="2">
        <f t="shared" si="119"/>
        <v>295.78000000000014</v>
      </c>
      <c r="CO136" s="2">
        <f t="shared" si="119"/>
        <v>296.16000000000014</v>
      </c>
      <c r="CP136" s="2">
        <f t="shared" si="119"/>
        <v>296.50000000000017</v>
      </c>
      <c r="CQ136" s="2">
        <f t="shared" si="126"/>
        <v>296.80000000000018</v>
      </c>
      <c r="CR136" s="2">
        <f t="shared" si="126"/>
        <v>297.06000000000017</v>
      </c>
      <c r="CS136" s="2">
        <f t="shared" si="126"/>
        <v>297.2800000000002</v>
      </c>
      <c r="CT136" s="2">
        <f t="shared" si="126"/>
        <v>297.46000000000015</v>
      </c>
      <c r="CU136" s="2">
        <f t="shared" si="126"/>
        <v>297.60000000000019</v>
      </c>
      <c r="CV136" s="2">
        <f t="shared" si="126"/>
        <v>297.70000000000022</v>
      </c>
      <c r="CW136" s="2">
        <f t="shared" si="126"/>
        <v>297.76000000000022</v>
      </c>
      <c r="CX136" s="2">
        <f t="shared" si="126"/>
        <v>297.7800000000002</v>
      </c>
      <c r="CY136" s="2">
        <f t="shared" si="126"/>
        <v>297.76000000000022</v>
      </c>
      <c r="CZ136" s="2">
        <f t="shared" si="126"/>
        <v>297.70000000000027</v>
      </c>
      <c r="DA136" s="2">
        <f t="shared" si="126"/>
        <v>297.60000000000025</v>
      </c>
      <c r="DB136" s="2">
        <f t="shared" si="126"/>
        <v>297.46000000000026</v>
      </c>
      <c r="DC136" s="2">
        <f t="shared" si="126"/>
        <v>297.28000000000026</v>
      </c>
      <c r="DD136" s="2">
        <f t="shared" si="126"/>
        <v>297.06000000000029</v>
      </c>
      <c r="DE136" s="2">
        <f t="shared" si="126"/>
        <v>296.8000000000003</v>
      </c>
      <c r="DF136" s="2">
        <f t="shared" si="126"/>
        <v>296.50000000000028</v>
      </c>
      <c r="DG136" s="2">
        <f t="shared" si="125"/>
        <v>296.16000000000031</v>
      </c>
      <c r="DH136" s="2">
        <f t="shared" si="125"/>
        <v>295.78000000000031</v>
      </c>
      <c r="DI136" s="2">
        <f t="shared" si="125"/>
        <v>295.36000000000035</v>
      </c>
      <c r="DJ136" s="2">
        <f t="shared" si="125"/>
        <v>294.90000000000032</v>
      </c>
      <c r="DK136" s="2">
        <f t="shared" si="125"/>
        <v>294.40000000000032</v>
      </c>
      <c r="DL136" s="2">
        <f t="shared" si="125"/>
        <v>293.86000000000035</v>
      </c>
      <c r="DM136" s="2">
        <f t="shared" si="125"/>
        <v>293.28000000000037</v>
      </c>
      <c r="DN136" s="2">
        <f t="shared" si="124"/>
        <v>292.66000000000037</v>
      </c>
      <c r="DO136" s="2">
        <f t="shared" si="122"/>
        <v>292.0000000000004</v>
      </c>
      <c r="DP136" s="2">
        <f t="shared" si="122"/>
        <v>291.30000000000041</v>
      </c>
      <c r="DQ136" s="2">
        <f t="shared" si="122"/>
        <v>290.5600000000004</v>
      </c>
      <c r="DR136" s="2">
        <f t="shared" si="122"/>
        <v>289.78000000000043</v>
      </c>
      <c r="DS136" s="2">
        <f t="shared" si="122"/>
        <v>288.96000000000043</v>
      </c>
      <c r="DT136" s="2">
        <f t="shared" si="122"/>
        <v>288.10000000000048</v>
      </c>
      <c r="DU136" s="2">
        <f t="shared" si="122"/>
        <v>287.20000000000044</v>
      </c>
      <c r="DV136" s="2">
        <f t="shared" si="122"/>
        <v>286.26000000000045</v>
      </c>
      <c r="DW136" s="2">
        <f t="shared" si="122"/>
        <v>285.28000000000048</v>
      </c>
      <c r="DX136" s="2">
        <f t="shared" si="122"/>
        <v>284.2600000000005</v>
      </c>
      <c r="DY136" s="2">
        <f t="shared" si="122"/>
        <v>283.20000000000056</v>
      </c>
      <c r="DZ136" s="2">
        <f t="shared" si="122"/>
        <v>282.10000000000053</v>
      </c>
      <c r="EA136" s="2">
        <f t="shared" si="122"/>
        <v>280.9600000000006</v>
      </c>
      <c r="EB136" s="2">
        <f t="shared" si="122"/>
        <v>279.78000000000054</v>
      </c>
      <c r="EC136" s="2">
        <f t="shared" si="123"/>
        <v>278.56000000000057</v>
      </c>
      <c r="ED136" s="2">
        <f t="shared" si="123"/>
        <v>277.30000000000058</v>
      </c>
      <c r="EE136" s="2">
        <f t="shared" si="123"/>
        <v>276.00000000000063</v>
      </c>
      <c r="EF136" s="2">
        <f t="shared" si="123"/>
        <v>274.66000000000065</v>
      </c>
      <c r="EG136" s="2">
        <f t="shared" si="123"/>
        <v>273.28000000000065</v>
      </c>
      <c r="EH136" s="2">
        <f t="shared" si="123"/>
        <v>271.8600000000007</v>
      </c>
      <c r="EI136" s="2">
        <f t="shared" si="123"/>
        <v>270.40000000000066</v>
      </c>
      <c r="EJ136" s="2">
        <f t="shared" si="123"/>
        <v>268.90000000000072</v>
      </c>
      <c r="EK136" s="2">
        <f t="shared" si="123"/>
        <v>267.3600000000007</v>
      </c>
      <c r="EL136" s="2">
        <f t="shared" si="123"/>
        <v>265.78000000000077</v>
      </c>
      <c r="EM136" s="2">
        <f t="shared" si="123"/>
        <v>264.16000000000076</v>
      </c>
      <c r="EN136" s="2">
        <f t="shared" si="123"/>
        <v>262.5000000000008</v>
      </c>
      <c r="EO136" s="2">
        <f t="shared" si="123"/>
        <v>260.80000000000081</v>
      </c>
      <c r="EP136" s="2">
        <f t="shared" si="123"/>
        <v>259.06000000000085</v>
      </c>
      <c r="EQ136" s="2">
        <f t="shared" si="123"/>
        <v>257.28000000000088</v>
      </c>
      <c r="ER136" s="2">
        <f t="shared" si="123"/>
        <v>255.46000000000083</v>
      </c>
      <c r="ES136" s="2">
        <f t="shared" si="121"/>
        <v>253.60000000000088</v>
      </c>
      <c r="ET136" s="2">
        <f t="shared" si="121"/>
        <v>251.7000000000009</v>
      </c>
      <c r="EU136" s="2">
        <f t="shared" si="121"/>
        <v>249.76000000000096</v>
      </c>
      <c r="EV136" s="2">
        <f t="shared" si="121"/>
        <v>247.78000000000094</v>
      </c>
      <c r="EW136" s="2">
        <f t="shared" si="121"/>
        <v>245.76000000000101</v>
      </c>
      <c r="EX136" s="2">
        <f t="shared" si="121"/>
        <v>243.70000000000101</v>
      </c>
      <c r="EY136" s="2">
        <f t="shared" si="121"/>
        <v>241.60000000000099</v>
      </c>
      <c r="EZ136" s="2">
        <f t="shared" si="121"/>
        <v>239.460000000001</v>
      </c>
      <c r="FA136" s="2">
        <f t="shared" si="121"/>
        <v>237.28000000000105</v>
      </c>
      <c r="FB136" s="2">
        <f t="shared" ref="FB136:FQ156" si="131">-2*((FB$16-5)^2)-2*(($A136-5)^2)+20*FB$16+20*$A136+5</f>
        <v>235.06000000000108</v>
      </c>
      <c r="FC136" s="2">
        <f t="shared" si="131"/>
        <v>232.80000000000115</v>
      </c>
      <c r="FD136" s="2">
        <f t="shared" si="131"/>
        <v>230.50000000000114</v>
      </c>
      <c r="FE136" s="2">
        <f t="shared" si="131"/>
        <v>228.16000000000116</v>
      </c>
      <c r="FF136" s="2">
        <f t="shared" si="131"/>
        <v>225.78000000000122</v>
      </c>
      <c r="FG136" s="2">
        <f t="shared" si="131"/>
        <v>223.36000000000126</v>
      </c>
      <c r="FH136" s="2">
        <f t="shared" si="131"/>
        <v>220.90000000000123</v>
      </c>
      <c r="FI136" s="2">
        <f t="shared" si="131"/>
        <v>218.40000000000117</v>
      </c>
      <c r="FJ136" s="2">
        <f t="shared" si="131"/>
        <v>215.86000000000115</v>
      </c>
      <c r="FK136" s="2">
        <f t="shared" si="131"/>
        <v>213.28000000000117</v>
      </c>
      <c r="FL136" s="2">
        <f t="shared" si="131"/>
        <v>210.66000000000111</v>
      </c>
      <c r="FM136" s="2">
        <f t="shared" si="131"/>
        <v>208.00000000000102</v>
      </c>
      <c r="FN136" s="2">
        <f t="shared" si="131"/>
        <v>205.30000000000103</v>
      </c>
      <c r="FO136" s="2">
        <f t="shared" si="131"/>
        <v>202.56000000000103</v>
      </c>
      <c r="FP136" s="2">
        <f t="shared" si="131"/>
        <v>199.780000000001</v>
      </c>
      <c r="FQ136" s="2">
        <f t="shared" si="131"/>
        <v>196.96000000000095</v>
      </c>
      <c r="FR136" s="2">
        <f t="shared" si="129"/>
        <v>194.10000000000093</v>
      </c>
      <c r="FS136" s="2">
        <f t="shared" si="129"/>
        <v>191.20000000000095</v>
      </c>
      <c r="FT136" s="2">
        <f t="shared" si="129"/>
        <v>188.2600000000009</v>
      </c>
      <c r="FU136" s="2">
        <f t="shared" si="128"/>
        <v>185.28000000000083</v>
      </c>
      <c r="FV136" s="2">
        <f t="shared" si="128"/>
        <v>182.26000000000079</v>
      </c>
      <c r="FW136" s="2">
        <f t="shared" si="128"/>
        <v>179.20000000000078</v>
      </c>
      <c r="FX136" s="2">
        <f t="shared" si="128"/>
        <v>176.1000000000007</v>
      </c>
      <c r="FY136" s="2">
        <f t="shared" si="128"/>
        <v>172.96000000000066</v>
      </c>
      <c r="FZ136" s="2">
        <f t="shared" si="128"/>
        <v>169.78000000000065</v>
      </c>
      <c r="GA136" s="2">
        <f t="shared" si="128"/>
        <v>166.56000000000063</v>
      </c>
      <c r="GB136" s="2">
        <f t="shared" si="128"/>
        <v>163.30000000000058</v>
      </c>
      <c r="GC136" s="2">
        <f t="shared" si="127"/>
        <v>160.00000000000051</v>
      </c>
      <c r="GD136" s="2">
        <f t="shared" si="127"/>
        <v>156.66000000000048</v>
      </c>
      <c r="GE136" s="2">
        <f t="shared" si="127"/>
        <v>153.28000000000048</v>
      </c>
      <c r="GF136" s="2">
        <f t="shared" si="127"/>
        <v>149.86000000000041</v>
      </c>
      <c r="GG136" s="2">
        <f t="shared" si="127"/>
        <v>146.40000000000032</v>
      </c>
      <c r="GH136" s="2">
        <f t="shared" si="127"/>
        <v>142.90000000000032</v>
      </c>
      <c r="GI136" s="2">
        <f t="shared" si="116"/>
        <v>139.3600000000003</v>
      </c>
      <c r="GJ136" s="2">
        <f t="shared" si="115"/>
        <v>135.7800000000002</v>
      </c>
      <c r="GK136" s="2">
        <f t="shared" si="115"/>
        <v>132.16000000000014</v>
      </c>
      <c r="GL136" s="2">
        <f t="shared" si="115"/>
        <v>128.50000000000011</v>
      </c>
      <c r="GM136" s="2">
        <f t="shared" si="105"/>
        <v>124.80000000000007</v>
      </c>
      <c r="GN136" s="2">
        <f t="shared" si="105"/>
        <v>121.06</v>
      </c>
      <c r="GO136" s="2">
        <f t="shared" si="105"/>
        <v>117.27999999999992</v>
      </c>
      <c r="GP136" s="2">
        <f t="shared" si="105"/>
        <v>113.45999999999992</v>
      </c>
      <c r="GQ136" s="2">
        <f t="shared" si="105"/>
        <v>109.59999999999985</v>
      </c>
      <c r="GR136" s="2">
        <f t="shared" si="105"/>
        <v>105.69999999999976</v>
      </c>
      <c r="GS136" s="2">
        <f t="shared" si="105"/>
        <v>101.75999999999971</v>
      </c>
      <c r="GT136" s="2">
        <f t="shared" si="105"/>
        <v>97.779999999999632</v>
      </c>
    </row>
    <row r="137" spans="1:202" x14ac:dyDescent="0.25">
      <c r="A137" s="2">
        <f t="shared" si="80"/>
        <v>11.999999999999973</v>
      </c>
      <c r="B137" s="2">
        <f t="shared" ref="B137:Q152" si="132">-2*((B$16-5)^2)-2*(($A137-5)^2)+20*B$16+20*$A137+5</f>
        <v>97.000000000000199</v>
      </c>
      <c r="C137" s="2">
        <f t="shared" si="132"/>
        <v>100.98000000000019</v>
      </c>
      <c r="D137" s="2">
        <f t="shared" si="132"/>
        <v>104.92000000000021</v>
      </c>
      <c r="E137" s="2">
        <f t="shared" si="132"/>
        <v>108.82000000000019</v>
      </c>
      <c r="F137" s="2">
        <f t="shared" si="132"/>
        <v>112.68000000000021</v>
      </c>
      <c r="G137" s="2">
        <f t="shared" si="132"/>
        <v>116.5000000000002</v>
      </c>
      <c r="H137" s="2">
        <f t="shared" si="132"/>
        <v>120.2800000000002</v>
      </c>
      <c r="I137" s="2">
        <f t="shared" si="132"/>
        <v>124.02000000000021</v>
      </c>
      <c r="J137" s="2">
        <f t="shared" si="132"/>
        <v>127.7200000000002</v>
      </c>
      <c r="K137" s="2">
        <f t="shared" si="132"/>
        <v>131.38000000000019</v>
      </c>
      <c r="L137" s="2">
        <f t="shared" si="132"/>
        <v>135.0000000000002</v>
      </c>
      <c r="M137" s="2">
        <f t="shared" si="132"/>
        <v>138.58000000000018</v>
      </c>
      <c r="N137" s="2">
        <f t="shared" si="132"/>
        <v>142.1200000000002</v>
      </c>
      <c r="O137" s="2">
        <f t="shared" si="132"/>
        <v>145.6200000000002</v>
      </c>
      <c r="P137" s="2">
        <f t="shared" si="132"/>
        <v>149.08000000000021</v>
      </c>
      <c r="Q137" s="2">
        <f t="shared" si="132"/>
        <v>152.5000000000002</v>
      </c>
      <c r="R137" s="2">
        <f t="shared" si="130"/>
        <v>155.88000000000022</v>
      </c>
      <c r="S137" s="2">
        <f t="shared" si="130"/>
        <v>159.2200000000002</v>
      </c>
      <c r="T137" s="2">
        <f t="shared" si="130"/>
        <v>162.52000000000021</v>
      </c>
      <c r="U137" s="2">
        <f t="shared" si="130"/>
        <v>165.7800000000002</v>
      </c>
      <c r="V137" s="2">
        <f t="shared" si="130"/>
        <v>169.0000000000002</v>
      </c>
      <c r="W137" s="2">
        <f t="shared" si="130"/>
        <v>172.18000000000023</v>
      </c>
      <c r="X137" s="2">
        <f t="shared" si="130"/>
        <v>175.32000000000022</v>
      </c>
      <c r="Y137" s="2">
        <f t="shared" si="130"/>
        <v>178.42000000000021</v>
      </c>
      <c r="Z137" s="2">
        <f t="shared" si="130"/>
        <v>181.48000000000022</v>
      </c>
      <c r="AA137" s="2">
        <f t="shared" si="130"/>
        <v>184.50000000000023</v>
      </c>
      <c r="AB137" s="2">
        <f t="shared" si="130"/>
        <v>187.48000000000022</v>
      </c>
      <c r="AC137" s="2">
        <f t="shared" si="130"/>
        <v>190.42000000000024</v>
      </c>
      <c r="AD137" s="2">
        <f t="shared" si="130"/>
        <v>193.32000000000022</v>
      </c>
      <c r="AE137" s="2">
        <f t="shared" si="130"/>
        <v>196.18000000000023</v>
      </c>
      <c r="AF137" s="2">
        <f t="shared" si="130"/>
        <v>199.00000000000023</v>
      </c>
      <c r="AG137" s="2">
        <f t="shared" si="118"/>
        <v>201.78000000000026</v>
      </c>
      <c r="AH137" s="2">
        <f t="shared" si="118"/>
        <v>204.52000000000024</v>
      </c>
      <c r="AI137" s="2">
        <f t="shared" si="118"/>
        <v>207.22000000000025</v>
      </c>
      <c r="AJ137" s="2">
        <f t="shared" si="118"/>
        <v>209.88000000000022</v>
      </c>
      <c r="AK137" s="2">
        <f t="shared" si="118"/>
        <v>212.50000000000023</v>
      </c>
      <c r="AL137" s="2">
        <f t="shared" si="118"/>
        <v>215.08000000000027</v>
      </c>
      <c r="AM137" s="2">
        <f t="shared" si="118"/>
        <v>217.62000000000023</v>
      </c>
      <c r="AN137" s="2">
        <f t="shared" si="118"/>
        <v>220.12000000000023</v>
      </c>
      <c r="AO137" s="2">
        <f t="shared" si="118"/>
        <v>222.58000000000027</v>
      </c>
      <c r="AP137" s="2">
        <f t="shared" si="118"/>
        <v>225.00000000000023</v>
      </c>
      <c r="AQ137" s="2">
        <f t="shared" si="118"/>
        <v>227.38000000000022</v>
      </c>
      <c r="AR137" s="2">
        <f t="shared" si="118"/>
        <v>229.72000000000023</v>
      </c>
      <c r="AS137" s="2">
        <f t="shared" si="118"/>
        <v>232.02000000000021</v>
      </c>
      <c r="AT137" s="2">
        <f t="shared" si="118"/>
        <v>234.2800000000002</v>
      </c>
      <c r="AU137" s="2">
        <f t="shared" si="118"/>
        <v>236.5000000000002</v>
      </c>
      <c r="AV137" s="2">
        <f t="shared" si="118"/>
        <v>238.68000000000018</v>
      </c>
      <c r="AW137" s="2">
        <f t="shared" si="117"/>
        <v>240.82000000000016</v>
      </c>
      <c r="AX137" s="2">
        <f t="shared" si="117"/>
        <v>242.92000000000019</v>
      </c>
      <c r="AY137" s="2">
        <f t="shared" si="117"/>
        <v>244.98000000000019</v>
      </c>
      <c r="AZ137" s="2">
        <f t="shared" si="117"/>
        <v>247.00000000000017</v>
      </c>
      <c r="BA137" s="2">
        <f t="shared" si="117"/>
        <v>248.98000000000016</v>
      </c>
      <c r="BB137" s="2">
        <f t="shared" si="117"/>
        <v>250.92000000000013</v>
      </c>
      <c r="BC137" s="2">
        <f t="shared" si="117"/>
        <v>252.82000000000016</v>
      </c>
      <c r="BD137" s="2">
        <f t="shared" si="117"/>
        <v>254.68000000000015</v>
      </c>
      <c r="BE137" s="2">
        <f t="shared" si="117"/>
        <v>256.50000000000011</v>
      </c>
      <c r="BF137" s="2">
        <f t="shared" si="117"/>
        <v>258.28000000000014</v>
      </c>
      <c r="BG137" s="2">
        <f t="shared" si="117"/>
        <v>260.0200000000001</v>
      </c>
      <c r="BH137" s="2">
        <f t="shared" si="117"/>
        <v>261.72000000000014</v>
      </c>
      <c r="BI137" s="2">
        <f t="shared" si="117"/>
        <v>263.38000000000011</v>
      </c>
      <c r="BJ137" s="2">
        <f t="shared" si="117"/>
        <v>265.00000000000011</v>
      </c>
      <c r="BK137" s="2">
        <f t="shared" si="117"/>
        <v>266.5800000000001</v>
      </c>
      <c r="BL137" s="2">
        <f t="shared" si="120"/>
        <v>268.12000000000012</v>
      </c>
      <c r="BM137" s="2">
        <f t="shared" si="120"/>
        <v>269.62000000000012</v>
      </c>
      <c r="BN137" s="2">
        <f t="shared" si="120"/>
        <v>271.0800000000001</v>
      </c>
      <c r="BO137" s="2">
        <f t="shared" si="120"/>
        <v>272.50000000000011</v>
      </c>
      <c r="BP137" s="2">
        <f t="shared" si="120"/>
        <v>273.88000000000011</v>
      </c>
      <c r="BQ137" s="2">
        <f t="shared" si="120"/>
        <v>275.22000000000008</v>
      </c>
      <c r="BR137" s="2">
        <f t="shared" si="120"/>
        <v>276.5200000000001</v>
      </c>
      <c r="BS137" s="2">
        <f t="shared" si="120"/>
        <v>277.78000000000009</v>
      </c>
      <c r="BT137" s="2">
        <f t="shared" si="120"/>
        <v>279.00000000000011</v>
      </c>
      <c r="BU137" s="2">
        <f t="shared" si="120"/>
        <v>280.18000000000012</v>
      </c>
      <c r="BV137" s="2">
        <f t="shared" si="120"/>
        <v>281.32000000000005</v>
      </c>
      <c r="BW137" s="2">
        <f t="shared" si="120"/>
        <v>282.42000000000007</v>
      </c>
      <c r="BX137" s="2">
        <f t="shared" si="120"/>
        <v>283.48000000000013</v>
      </c>
      <c r="BY137" s="2">
        <f t="shared" si="120"/>
        <v>284.50000000000011</v>
      </c>
      <c r="BZ137" s="2">
        <f t="shared" si="120"/>
        <v>285.48000000000008</v>
      </c>
      <c r="CA137" s="2">
        <f t="shared" si="120"/>
        <v>286.42000000000007</v>
      </c>
      <c r="CB137" s="2">
        <f t="shared" si="119"/>
        <v>287.32000000000011</v>
      </c>
      <c r="CC137" s="2">
        <f t="shared" si="119"/>
        <v>288.18000000000012</v>
      </c>
      <c r="CD137" s="2">
        <f t="shared" si="119"/>
        <v>289.00000000000011</v>
      </c>
      <c r="CE137" s="2">
        <f t="shared" si="119"/>
        <v>289.78000000000009</v>
      </c>
      <c r="CF137" s="2">
        <f t="shared" si="119"/>
        <v>290.5200000000001</v>
      </c>
      <c r="CG137" s="2">
        <f t="shared" si="119"/>
        <v>291.22000000000008</v>
      </c>
      <c r="CH137" s="2">
        <f t="shared" si="119"/>
        <v>291.88000000000011</v>
      </c>
      <c r="CI137" s="2">
        <f t="shared" si="119"/>
        <v>292.50000000000011</v>
      </c>
      <c r="CJ137" s="2">
        <f t="shared" si="119"/>
        <v>293.08000000000015</v>
      </c>
      <c r="CK137" s="2">
        <f t="shared" si="119"/>
        <v>293.62000000000012</v>
      </c>
      <c r="CL137" s="2">
        <f t="shared" si="119"/>
        <v>294.12000000000012</v>
      </c>
      <c r="CM137" s="2">
        <f t="shared" si="119"/>
        <v>294.58000000000015</v>
      </c>
      <c r="CN137" s="2">
        <f t="shared" si="119"/>
        <v>295.00000000000011</v>
      </c>
      <c r="CO137" s="2">
        <f t="shared" si="119"/>
        <v>295.38000000000011</v>
      </c>
      <c r="CP137" s="2">
        <f t="shared" si="119"/>
        <v>295.72000000000014</v>
      </c>
      <c r="CQ137" s="2">
        <f t="shared" si="126"/>
        <v>296.02000000000015</v>
      </c>
      <c r="CR137" s="2">
        <f t="shared" si="126"/>
        <v>296.2800000000002</v>
      </c>
      <c r="CS137" s="2">
        <f t="shared" si="126"/>
        <v>296.50000000000017</v>
      </c>
      <c r="CT137" s="2">
        <f t="shared" si="126"/>
        <v>296.68000000000018</v>
      </c>
      <c r="CU137" s="2">
        <f t="shared" si="126"/>
        <v>296.82000000000016</v>
      </c>
      <c r="CV137" s="2">
        <f t="shared" si="126"/>
        <v>296.92000000000019</v>
      </c>
      <c r="CW137" s="2">
        <f t="shared" si="126"/>
        <v>296.98000000000013</v>
      </c>
      <c r="CX137" s="2">
        <f t="shared" si="126"/>
        <v>297.00000000000023</v>
      </c>
      <c r="CY137" s="2">
        <f t="shared" si="126"/>
        <v>296.98000000000025</v>
      </c>
      <c r="CZ137" s="2">
        <f t="shared" si="126"/>
        <v>296.92000000000019</v>
      </c>
      <c r="DA137" s="2">
        <f t="shared" si="126"/>
        <v>296.82000000000028</v>
      </c>
      <c r="DB137" s="2">
        <f t="shared" si="126"/>
        <v>296.68000000000023</v>
      </c>
      <c r="DC137" s="2">
        <f t="shared" si="126"/>
        <v>296.50000000000023</v>
      </c>
      <c r="DD137" s="2">
        <f t="shared" si="126"/>
        <v>296.28000000000026</v>
      </c>
      <c r="DE137" s="2">
        <f t="shared" si="126"/>
        <v>296.02000000000021</v>
      </c>
      <c r="DF137" s="2">
        <f t="shared" si="126"/>
        <v>295.72000000000025</v>
      </c>
      <c r="DG137" s="2">
        <f t="shared" si="125"/>
        <v>295.38000000000028</v>
      </c>
      <c r="DH137" s="2">
        <f t="shared" si="125"/>
        <v>295.00000000000034</v>
      </c>
      <c r="DI137" s="2">
        <f t="shared" si="125"/>
        <v>294.58000000000027</v>
      </c>
      <c r="DJ137" s="2">
        <f t="shared" si="125"/>
        <v>294.12000000000029</v>
      </c>
      <c r="DK137" s="2">
        <f t="shared" si="125"/>
        <v>293.62000000000035</v>
      </c>
      <c r="DL137" s="2">
        <f t="shared" si="125"/>
        <v>293.08000000000033</v>
      </c>
      <c r="DM137" s="2">
        <f t="shared" si="125"/>
        <v>292.50000000000034</v>
      </c>
      <c r="DN137" s="2">
        <f t="shared" si="124"/>
        <v>291.88000000000034</v>
      </c>
      <c r="DO137" s="2">
        <f t="shared" si="122"/>
        <v>291.22000000000037</v>
      </c>
      <c r="DP137" s="2">
        <f t="shared" si="122"/>
        <v>290.52000000000044</v>
      </c>
      <c r="DQ137" s="2">
        <f t="shared" si="122"/>
        <v>289.78000000000043</v>
      </c>
      <c r="DR137" s="2">
        <f t="shared" si="122"/>
        <v>289.0000000000004</v>
      </c>
      <c r="DS137" s="2">
        <f t="shared" si="122"/>
        <v>288.1800000000004</v>
      </c>
      <c r="DT137" s="2">
        <f t="shared" si="122"/>
        <v>287.32000000000045</v>
      </c>
      <c r="DU137" s="2">
        <f t="shared" si="122"/>
        <v>286.42000000000041</v>
      </c>
      <c r="DV137" s="2">
        <f t="shared" si="122"/>
        <v>285.48000000000047</v>
      </c>
      <c r="DW137" s="2">
        <f t="shared" si="122"/>
        <v>284.50000000000045</v>
      </c>
      <c r="DX137" s="2">
        <f t="shared" si="122"/>
        <v>283.48000000000047</v>
      </c>
      <c r="DY137" s="2">
        <f t="shared" si="122"/>
        <v>282.42000000000053</v>
      </c>
      <c r="DZ137" s="2">
        <f t="shared" si="122"/>
        <v>281.3200000000005</v>
      </c>
      <c r="EA137" s="2">
        <f t="shared" si="122"/>
        <v>280.18000000000058</v>
      </c>
      <c r="EB137" s="2">
        <f t="shared" si="122"/>
        <v>279.00000000000057</v>
      </c>
      <c r="EC137" s="2">
        <f t="shared" si="123"/>
        <v>277.78000000000054</v>
      </c>
      <c r="ED137" s="2">
        <f t="shared" si="123"/>
        <v>276.52000000000055</v>
      </c>
      <c r="EE137" s="2">
        <f t="shared" si="123"/>
        <v>275.2200000000006</v>
      </c>
      <c r="EF137" s="2">
        <f t="shared" si="123"/>
        <v>273.88000000000068</v>
      </c>
      <c r="EG137" s="2">
        <f t="shared" si="123"/>
        <v>272.50000000000068</v>
      </c>
      <c r="EH137" s="2">
        <f t="shared" si="123"/>
        <v>271.08000000000072</v>
      </c>
      <c r="EI137" s="2">
        <f t="shared" si="123"/>
        <v>269.62000000000069</v>
      </c>
      <c r="EJ137" s="2">
        <f t="shared" si="123"/>
        <v>268.12000000000069</v>
      </c>
      <c r="EK137" s="2">
        <f t="shared" si="123"/>
        <v>266.58000000000072</v>
      </c>
      <c r="EL137" s="2">
        <f t="shared" si="123"/>
        <v>265.00000000000068</v>
      </c>
      <c r="EM137" s="2">
        <f t="shared" si="123"/>
        <v>263.38000000000079</v>
      </c>
      <c r="EN137" s="2">
        <f t="shared" si="123"/>
        <v>261.72000000000082</v>
      </c>
      <c r="EO137" s="2">
        <f t="shared" si="123"/>
        <v>260.02000000000078</v>
      </c>
      <c r="EP137" s="2">
        <f t="shared" si="123"/>
        <v>258.28000000000077</v>
      </c>
      <c r="EQ137" s="2">
        <f t="shared" si="123"/>
        <v>256.50000000000091</v>
      </c>
      <c r="ER137" s="2">
        <f t="shared" si="123"/>
        <v>254.68000000000083</v>
      </c>
      <c r="ES137" s="2">
        <f t="shared" si="121"/>
        <v>252.82000000000087</v>
      </c>
      <c r="ET137" s="2">
        <f t="shared" si="121"/>
        <v>250.9200000000009</v>
      </c>
      <c r="EU137" s="2">
        <f t="shared" si="121"/>
        <v>248.9800000000009</v>
      </c>
      <c r="EV137" s="2">
        <f t="shared" si="121"/>
        <v>247.00000000000094</v>
      </c>
      <c r="EW137" s="2">
        <f t="shared" si="121"/>
        <v>244.98000000000101</v>
      </c>
      <c r="EX137" s="2">
        <f t="shared" si="121"/>
        <v>242.92000000000101</v>
      </c>
      <c r="EY137" s="2">
        <f t="shared" si="121"/>
        <v>240.82000000000099</v>
      </c>
      <c r="EZ137" s="2">
        <f t="shared" si="121"/>
        <v>238.680000000001</v>
      </c>
      <c r="FA137" s="2">
        <f t="shared" si="121"/>
        <v>236.50000000000105</v>
      </c>
      <c r="FB137" s="2">
        <f t="shared" si="131"/>
        <v>234.28000000000108</v>
      </c>
      <c r="FC137" s="2">
        <f t="shared" si="131"/>
        <v>232.02000000000115</v>
      </c>
      <c r="FD137" s="2">
        <f t="shared" si="131"/>
        <v>229.72000000000114</v>
      </c>
      <c r="FE137" s="2">
        <f t="shared" si="131"/>
        <v>227.38000000000116</v>
      </c>
      <c r="FF137" s="2">
        <f t="shared" si="131"/>
        <v>225.00000000000117</v>
      </c>
      <c r="FG137" s="2">
        <f t="shared" si="131"/>
        <v>222.58000000000121</v>
      </c>
      <c r="FH137" s="2">
        <f t="shared" si="131"/>
        <v>220.12000000000117</v>
      </c>
      <c r="FI137" s="2">
        <f t="shared" si="131"/>
        <v>217.62000000000117</v>
      </c>
      <c r="FJ137" s="2">
        <f t="shared" si="131"/>
        <v>215.08000000000115</v>
      </c>
      <c r="FK137" s="2">
        <f t="shared" si="131"/>
        <v>212.50000000000117</v>
      </c>
      <c r="FL137" s="2">
        <f t="shared" si="131"/>
        <v>209.8800000000011</v>
      </c>
      <c r="FM137" s="2">
        <f t="shared" si="131"/>
        <v>207.22000000000102</v>
      </c>
      <c r="FN137" s="2">
        <f t="shared" si="131"/>
        <v>204.52000000000103</v>
      </c>
      <c r="FO137" s="2">
        <f t="shared" si="131"/>
        <v>201.78000000000102</v>
      </c>
      <c r="FP137" s="2">
        <f t="shared" si="131"/>
        <v>199.00000000000099</v>
      </c>
      <c r="FQ137" s="2">
        <f t="shared" si="131"/>
        <v>196.18000000000094</v>
      </c>
      <c r="FR137" s="2">
        <f t="shared" si="129"/>
        <v>193.32000000000093</v>
      </c>
      <c r="FS137" s="2">
        <f t="shared" si="129"/>
        <v>190.42000000000095</v>
      </c>
      <c r="FT137" s="2">
        <f t="shared" si="129"/>
        <v>187.4800000000009</v>
      </c>
      <c r="FU137" s="2">
        <f t="shared" si="128"/>
        <v>184.50000000000082</v>
      </c>
      <c r="FV137" s="2">
        <f t="shared" si="128"/>
        <v>181.48000000000079</v>
      </c>
      <c r="FW137" s="2">
        <f t="shared" si="128"/>
        <v>178.42000000000078</v>
      </c>
      <c r="FX137" s="2">
        <f t="shared" si="128"/>
        <v>175.3200000000007</v>
      </c>
      <c r="FY137" s="2">
        <f t="shared" si="128"/>
        <v>172.18000000000066</v>
      </c>
      <c r="FZ137" s="2">
        <f t="shared" si="128"/>
        <v>169.00000000000065</v>
      </c>
      <c r="GA137" s="2">
        <f t="shared" si="128"/>
        <v>165.78000000000063</v>
      </c>
      <c r="GB137" s="2">
        <f t="shared" si="128"/>
        <v>162.52000000000058</v>
      </c>
      <c r="GC137" s="2">
        <f t="shared" si="127"/>
        <v>159.22000000000051</v>
      </c>
      <c r="GD137" s="2">
        <f t="shared" si="127"/>
        <v>155.88000000000048</v>
      </c>
      <c r="GE137" s="2">
        <f t="shared" si="127"/>
        <v>152.50000000000048</v>
      </c>
      <c r="GF137" s="2">
        <f t="shared" si="127"/>
        <v>149.08000000000041</v>
      </c>
      <c r="GG137" s="2">
        <f t="shared" si="127"/>
        <v>145.62000000000032</v>
      </c>
      <c r="GH137" s="2">
        <f t="shared" si="127"/>
        <v>142.12000000000032</v>
      </c>
      <c r="GI137" s="2">
        <f t="shared" si="116"/>
        <v>138.5800000000003</v>
      </c>
      <c r="GJ137" s="2">
        <f t="shared" si="115"/>
        <v>135.0000000000002</v>
      </c>
      <c r="GK137" s="2">
        <f t="shared" si="115"/>
        <v>131.38000000000014</v>
      </c>
      <c r="GL137" s="2">
        <f t="shared" si="115"/>
        <v>127.72000000000011</v>
      </c>
      <c r="GM137" s="2">
        <f t="shared" si="105"/>
        <v>124.02000000000007</v>
      </c>
      <c r="GN137" s="2">
        <f t="shared" si="105"/>
        <v>120.28</v>
      </c>
      <c r="GO137" s="2">
        <f t="shared" si="105"/>
        <v>116.49999999999991</v>
      </c>
      <c r="GP137" s="2">
        <f t="shared" si="105"/>
        <v>112.67999999999992</v>
      </c>
      <c r="GQ137" s="2">
        <f t="shared" si="105"/>
        <v>108.81999999999985</v>
      </c>
      <c r="GR137" s="2">
        <f t="shared" si="105"/>
        <v>104.91999999999976</v>
      </c>
      <c r="GS137" s="2">
        <f t="shared" si="105"/>
        <v>100.97999999999971</v>
      </c>
      <c r="GT137" s="2">
        <f t="shared" si="105"/>
        <v>96.999999999999631</v>
      </c>
    </row>
    <row r="138" spans="1:202" x14ac:dyDescent="0.25">
      <c r="A138" s="2">
        <f t="shared" si="80"/>
        <v>12.099999999999973</v>
      </c>
      <c r="B138" s="2">
        <f t="shared" si="132"/>
        <v>96.180000000000206</v>
      </c>
      <c r="C138" s="2">
        <f t="shared" si="132"/>
        <v>100.16000000000022</v>
      </c>
      <c r="D138" s="2">
        <f t="shared" si="132"/>
        <v>104.10000000000022</v>
      </c>
      <c r="E138" s="2">
        <f t="shared" si="132"/>
        <v>108.0000000000002</v>
      </c>
      <c r="F138" s="2">
        <f t="shared" si="132"/>
        <v>111.86000000000021</v>
      </c>
      <c r="G138" s="2">
        <f t="shared" si="132"/>
        <v>115.68000000000021</v>
      </c>
      <c r="H138" s="2">
        <f t="shared" si="132"/>
        <v>119.46000000000021</v>
      </c>
      <c r="I138" s="2">
        <f t="shared" si="132"/>
        <v>123.20000000000022</v>
      </c>
      <c r="J138" s="2">
        <f t="shared" si="132"/>
        <v>126.90000000000023</v>
      </c>
      <c r="K138" s="2">
        <f t="shared" si="132"/>
        <v>130.56000000000023</v>
      </c>
      <c r="L138" s="2">
        <f t="shared" si="132"/>
        <v>134.18000000000021</v>
      </c>
      <c r="M138" s="2">
        <f t="shared" si="132"/>
        <v>137.76000000000022</v>
      </c>
      <c r="N138" s="2">
        <f t="shared" si="132"/>
        <v>141.30000000000021</v>
      </c>
      <c r="O138" s="2">
        <f t="shared" si="132"/>
        <v>144.80000000000021</v>
      </c>
      <c r="P138" s="2">
        <f t="shared" si="132"/>
        <v>148.26000000000022</v>
      </c>
      <c r="Q138" s="2">
        <f t="shared" si="132"/>
        <v>151.68000000000023</v>
      </c>
      <c r="R138" s="2">
        <f t="shared" si="130"/>
        <v>155.06000000000023</v>
      </c>
      <c r="S138" s="2">
        <f t="shared" si="130"/>
        <v>158.40000000000023</v>
      </c>
      <c r="T138" s="2">
        <f t="shared" si="130"/>
        <v>161.70000000000024</v>
      </c>
      <c r="U138" s="2">
        <f t="shared" si="130"/>
        <v>164.96000000000024</v>
      </c>
      <c r="V138" s="2">
        <f t="shared" si="130"/>
        <v>168.18000000000023</v>
      </c>
      <c r="W138" s="2">
        <f t="shared" si="130"/>
        <v>171.36000000000024</v>
      </c>
      <c r="X138" s="2">
        <f t="shared" si="130"/>
        <v>174.50000000000023</v>
      </c>
      <c r="Y138" s="2">
        <f t="shared" si="130"/>
        <v>177.60000000000025</v>
      </c>
      <c r="Z138" s="2">
        <f t="shared" si="130"/>
        <v>180.66000000000025</v>
      </c>
      <c r="AA138" s="2">
        <f t="shared" si="130"/>
        <v>183.68000000000023</v>
      </c>
      <c r="AB138" s="2">
        <f t="shared" si="130"/>
        <v>186.66000000000025</v>
      </c>
      <c r="AC138" s="2">
        <f t="shared" si="130"/>
        <v>189.60000000000025</v>
      </c>
      <c r="AD138" s="2">
        <f t="shared" si="130"/>
        <v>192.50000000000026</v>
      </c>
      <c r="AE138" s="2">
        <f t="shared" si="130"/>
        <v>195.36000000000024</v>
      </c>
      <c r="AF138" s="2">
        <f t="shared" si="130"/>
        <v>198.18000000000026</v>
      </c>
      <c r="AG138" s="2">
        <f t="shared" si="118"/>
        <v>200.96000000000026</v>
      </c>
      <c r="AH138" s="2">
        <f t="shared" si="118"/>
        <v>203.70000000000027</v>
      </c>
      <c r="AI138" s="2">
        <f t="shared" si="118"/>
        <v>206.40000000000026</v>
      </c>
      <c r="AJ138" s="2">
        <f t="shared" si="118"/>
        <v>209.06000000000026</v>
      </c>
      <c r="AK138" s="2">
        <f t="shared" si="118"/>
        <v>211.68000000000026</v>
      </c>
      <c r="AL138" s="2">
        <f t="shared" si="118"/>
        <v>214.26000000000028</v>
      </c>
      <c r="AM138" s="2">
        <f t="shared" si="118"/>
        <v>216.80000000000027</v>
      </c>
      <c r="AN138" s="2">
        <f t="shared" si="118"/>
        <v>219.30000000000027</v>
      </c>
      <c r="AO138" s="2">
        <f t="shared" si="118"/>
        <v>221.76000000000028</v>
      </c>
      <c r="AP138" s="2">
        <f t="shared" si="118"/>
        <v>224.18000000000026</v>
      </c>
      <c r="AQ138" s="2">
        <f t="shared" si="118"/>
        <v>226.56000000000026</v>
      </c>
      <c r="AR138" s="2">
        <f t="shared" si="118"/>
        <v>228.90000000000026</v>
      </c>
      <c r="AS138" s="2">
        <f t="shared" si="118"/>
        <v>231.20000000000022</v>
      </c>
      <c r="AT138" s="2">
        <f t="shared" si="118"/>
        <v>233.46000000000021</v>
      </c>
      <c r="AU138" s="2">
        <f t="shared" si="118"/>
        <v>235.68000000000023</v>
      </c>
      <c r="AV138" s="2">
        <f t="shared" si="118"/>
        <v>237.86000000000021</v>
      </c>
      <c r="AW138" s="2">
        <f t="shared" si="117"/>
        <v>240.0000000000002</v>
      </c>
      <c r="AX138" s="2">
        <f t="shared" si="117"/>
        <v>242.10000000000019</v>
      </c>
      <c r="AY138" s="2">
        <f t="shared" si="117"/>
        <v>244.1600000000002</v>
      </c>
      <c r="AZ138" s="2">
        <f t="shared" si="117"/>
        <v>246.18000000000018</v>
      </c>
      <c r="BA138" s="2">
        <f t="shared" si="117"/>
        <v>248.1600000000002</v>
      </c>
      <c r="BB138" s="2">
        <f t="shared" si="117"/>
        <v>250.10000000000016</v>
      </c>
      <c r="BC138" s="2">
        <f t="shared" si="117"/>
        <v>252.00000000000017</v>
      </c>
      <c r="BD138" s="2">
        <f t="shared" si="117"/>
        <v>253.86000000000018</v>
      </c>
      <c r="BE138" s="2">
        <f t="shared" si="117"/>
        <v>255.68000000000018</v>
      </c>
      <c r="BF138" s="2">
        <f t="shared" si="117"/>
        <v>257.46000000000015</v>
      </c>
      <c r="BG138" s="2">
        <f t="shared" si="117"/>
        <v>259.20000000000016</v>
      </c>
      <c r="BH138" s="2">
        <f t="shared" si="117"/>
        <v>260.90000000000015</v>
      </c>
      <c r="BI138" s="2">
        <f t="shared" si="117"/>
        <v>262.56000000000017</v>
      </c>
      <c r="BJ138" s="2">
        <f t="shared" si="117"/>
        <v>264.18000000000012</v>
      </c>
      <c r="BK138" s="2">
        <f t="shared" si="117"/>
        <v>265.7600000000001</v>
      </c>
      <c r="BL138" s="2">
        <f t="shared" si="120"/>
        <v>267.30000000000013</v>
      </c>
      <c r="BM138" s="2">
        <f t="shared" si="120"/>
        <v>268.80000000000013</v>
      </c>
      <c r="BN138" s="2">
        <f t="shared" si="120"/>
        <v>270.2600000000001</v>
      </c>
      <c r="BO138" s="2">
        <f t="shared" si="120"/>
        <v>271.68000000000012</v>
      </c>
      <c r="BP138" s="2">
        <f t="shared" si="120"/>
        <v>273.06000000000012</v>
      </c>
      <c r="BQ138" s="2">
        <f t="shared" si="120"/>
        <v>274.40000000000009</v>
      </c>
      <c r="BR138" s="2">
        <f t="shared" si="120"/>
        <v>275.7000000000001</v>
      </c>
      <c r="BS138" s="2">
        <f t="shared" si="120"/>
        <v>276.96000000000015</v>
      </c>
      <c r="BT138" s="2">
        <f t="shared" si="120"/>
        <v>278.18000000000012</v>
      </c>
      <c r="BU138" s="2">
        <f t="shared" si="120"/>
        <v>279.36000000000013</v>
      </c>
      <c r="BV138" s="2">
        <f t="shared" si="120"/>
        <v>280.50000000000011</v>
      </c>
      <c r="BW138" s="2">
        <f t="shared" si="120"/>
        <v>281.60000000000014</v>
      </c>
      <c r="BX138" s="2">
        <f t="shared" si="120"/>
        <v>282.66000000000014</v>
      </c>
      <c r="BY138" s="2">
        <f t="shared" si="120"/>
        <v>283.68000000000006</v>
      </c>
      <c r="BZ138" s="2">
        <f t="shared" si="120"/>
        <v>284.66000000000008</v>
      </c>
      <c r="CA138" s="2">
        <f t="shared" si="120"/>
        <v>285.60000000000014</v>
      </c>
      <c r="CB138" s="2">
        <f t="shared" si="119"/>
        <v>286.50000000000011</v>
      </c>
      <c r="CC138" s="2">
        <f t="shared" si="119"/>
        <v>287.36000000000013</v>
      </c>
      <c r="CD138" s="2">
        <f t="shared" si="119"/>
        <v>288.18000000000012</v>
      </c>
      <c r="CE138" s="2">
        <f t="shared" si="119"/>
        <v>288.96000000000015</v>
      </c>
      <c r="CF138" s="2">
        <f t="shared" si="119"/>
        <v>289.70000000000016</v>
      </c>
      <c r="CG138" s="2">
        <f t="shared" si="119"/>
        <v>290.40000000000009</v>
      </c>
      <c r="CH138" s="2">
        <f t="shared" si="119"/>
        <v>291.06000000000012</v>
      </c>
      <c r="CI138" s="2">
        <f t="shared" si="119"/>
        <v>291.68000000000012</v>
      </c>
      <c r="CJ138" s="2">
        <f t="shared" si="119"/>
        <v>292.26000000000016</v>
      </c>
      <c r="CK138" s="2">
        <f t="shared" si="119"/>
        <v>292.80000000000018</v>
      </c>
      <c r="CL138" s="2">
        <f t="shared" si="119"/>
        <v>293.30000000000013</v>
      </c>
      <c r="CM138" s="2">
        <f t="shared" si="119"/>
        <v>293.76000000000016</v>
      </c>
      <c r="CN138" s="2">
        <f t="shared" si="119"/>
        <v>294.18000000000018</v>
      </c>
      <c r="CO138" s="2">
        <f t="shared" si="119"/>
        <v>294.56000000000017</v>
      </c>
      <c r="CP138" s="2">
        <f t="shared" si="119"/>
        <v>294.9000000000002</v>
      </c>
      <c r="CQ138" s="2">
        <f t="shared" si="126"/>
        <v>295.20000000000016</v>
      </c>
      <c r="CR138" s="2">
        <f t="shared" si="126"/>
        <v>295.46000000000015</v>
      </c>
      <c r="CS138" s="2">
        <f t="shared" si="126"/>
        <v>295.68000000000018</v>
      </c>
      <c r="CT138" s="2">
        <f t="shared" si="126"/>
        <v>295.86000000000018</v>
      </c>
      <c r="CU138" s="2">
        <f t="shared" si="126"/>
        <v>296.00000000000023</v>
      </c>
      <c r="CV138" s="2">
        <f t="shared" si="126"/>
        <v>296.10000000000025</v>
      </c>
      <c r="CW138" s="2">
        <f t="shared" si="126"/>
        <v>296.1600000000002</v>
      </c>
      <c r="CX138" s="2">
        <f t="shared" si="126"/>
        <v>296.18000000000018</v>
      </c>
      <c r="CY138" s="2">
        <f t="shared" si="126"/>
        <v>296.1600000000002</v>
      </c>
      <c r="CZ138" s="2">
        <f t="shared" si="126"/>
        <v>296.10000000000025</v>
      </c>
      <c r="DA138" s="2">
        <f t="shared" si="126"/>
        <v>296.00000000000023</v>
      </c>
      <c r="DB138" s="2">
        <f t="shared" si="126"/>
        <v>295.86000000000024</v>
      </c>
      <c r="DC138" s="2">
        <f t="shared" si="126"/>
        <v>295.68000000000029</v>
      </c>
      <c r="DD138" s="2">
        <f t="shared" si="126"/>
        <v>295.46000000000026</v>
      </c>
      <c r="DE138" s="2">
        <f t="shared" si="126"/>
        <v>295.20000000000027</v>
      </c>
      <c r="DF138" s="2">
        <f t="shared" si="126"/>
        <v>294.90000000000032</v>
      </c>
      <c r="DG138" s="2">
        <f t="shared" si="125"/>
        <v>294.56000000000029</v>
      </c>
      <c r="DH138" s="2">
        <f t="shared" si="125"/>
        <v>294.18000000000029</v>
      </c>
      <c r="DI138" s="2">
        <f t="shared" si="125"/>
        <v>293.76000000000033</v>
      </c>
      <c r="DJ138" s="2">
        <f t="shared" si="125"/>
        <v>293.3000000000003</v>
      </c>
      <c r="DK138" s="2">
        <f t="shared" si="125"/>
        <v>292.80000000000035</v>
      </c>
      <c r="DL138" s="2">
        <f t="shared" si="125"/>
        <v>292.26000000000033</v>
      </c>
      <c r="DM138" s="2">
        <f t="shared" si="125"/>
        <v>291.6800000000004</v>
      </c>
      <c r="DN138" s="2">
        <f t="shared" si="124"/>
        <v>291.0600000000004</v>
      </c>
      <c r="DO138" s="2">
        <f t="shared" si="122"/>
        <v>290.40000000000043</v>
      </c>
      <c r="DP138" s="2">
        <f t="shared" si="122"/>
        <v>289.70000000000039</v>
      </c>
      <c r="DQ138" s="2">
        <f t="shared" si="122"/>
        <v>288.96000000000043</v>
      </c>
      <c r="DR138" s="2">
        <f t="shared" si="122"/>
        <v>288.1800000000004</v>
      </c>
      <c r="DS138" s="2">
        <f t="shared" si="122"/>
        <v>287.36000000000047</v>
      </c>
      <c r="DT138" s="2">
        <f t="shared" si="122"/>
        <v>286.50000000000045</v>
      </c>
      <c r="DU138" s="2">
        <f t="shared" si="122"/>
        <v>285.60000000000048</v>
      </c>
      <c r="DV138" s="2">
        <f t="shared" si="122"/>
        <v>284.66000000000048</v>
      </c>
      <c r="DW138" s="2">
        <f t="shared" si="122"/>
        <v>283.68000000000052</v>
      </c>
      <c r="DX138" s="2">
        <f t="shared" si="122"/>
        <v>282.66000000000054</v>
      </c>
      <c r="DY138" s="2">
        <f t="shared" si="122"/>
        <v>281.60000000000059</v>
      </c>
      <c r="DZ138" s="2">
        <f t="shared" si="122"/>
        <v>280.50000000000057</v>
      </c>
      <c r="EA138" s="2">
        <f t="shared" si="122"/>
        <v>279.36000000000058</v>
      </c>
      <c r="EB138" s="2">
        <f t="shared" si="122"/>
        <v>278.18000000000052</v>
      </c>
      <c r="EC138" s="2">
        <f t="shared" si="123"/>
        <v>276.9600000000006</v>
      </c>
      <c r="ED138" s="2">
        <f t="shared" si="123"/>
        <v>275.70000000000061</v>
      </c>
      <c r="EE138" s="2">
        <f t="shared" si="123"/>
        <v>274.40000000000066</v>
      </c>
      <c r="EF138" s="2">
        <f t="shared" si="123"/>
        <v>273.06000000000063</v>
      </c>
      <c r="EG138" s="2">
        <f t="shared" si="123"/>
        <v>271.68000000000063</v>
      </c>
      <c r="EH138" s="2">
        <f t="shared" si="123"/>
        <v>270.26000000000067</v>
      </c>
      <c r="EI138" s="2">
        <f t="shared" si="123"/>
        <v>268.80000000000064</v>
      </c>
      <c r="EJ138" s="2">
        <f t="shared" si="123"/>
        <v>267.30000000000075</v>
      </c>
      <c r="EK138" s="2">
        <f t="shared" si="123"/>
        <v>265.76000000000067</v>
      </c>
      <c r="EL138" s="2">
        <f t="shared" si="123"/>
        <v>264.18000000000075</v>
      </c>
      <c r="EM138" s="2">
        <f t="shared" si="123"/>
        <v>262.56000000000074</v>
      </c>
      <c r="EN138" s="2">
        <f t="shared" si="123"/>
        <v>260.90000000000077</v>
      </c>
      <c r="EO138" s="2">
        <f t="shared" si="123"/>
        <v>259.20000000000084</v>
      </c>
      <c r="EP138" s="2">
        <f t="shared" si="123"/>
        <v>257.46000000000083</v>
      </c>
      <c r="EQ138" s="2">
        <f t="shared" si="123"/>
        <v>255.68000000000089</v>
      </c>
      <c r="ER138" s="2">
        <f t="shared" si="123"/>
        <v>253.86000000000084</v>
      </c>
      <c r="ES138" s="2">
        <f t="shared" si="121"/>
        <v>252.00000000000088</v>
      </c>
      <c r="ET138" s="2">
        <f t="shared" si="121"/>
        <v>250.1000000000009</v>
      </c>
      <c r="EU138" s="2">
        <f t="shared" si="121"/>
        <v>248.16000000000096</v>
      </c>
      <c r="EV138" s="2">
        <f t="shared" si="121"/>
        <v>246.18000000000094</v>
      </c>
      <c r="EW138" s="2">
        <f t="shared" si="121"/>
        <v>244.16000000000102</v>
      </c>
      <c r="EX138" s="2">
        <f t="shared" si="121"/>
        <v>242.10000000000102</v>
      </c>
      <c r="EY138" s="2">
        <f t="shared" si="121"/>
        <v>240.00000000000099</v>
      </c>
      <c r="EZ138" s="2">
        <f t="shared" si="121"/>
        <v>237.86000000000101</v>
      </c>
      <c r="FA138" s="2">
        <f t="shared" si="121"/>
        <v>235.68000000000106</v>
      </c>
      <c r="FB138" s="2">
        <f t="shared" si="131"/>
        <v>233.46000000000109</v>
      </c>
      <c r="FC138" s="2">
        <f t="shared" si="131"/>
        <v>231.20000000000115</v>
      </c>
      <c r="FD138" s="2">
        <f t="shared" si="131"/>
        <v>228.90000000000114</v>
      </c>
      <c r="FE138" s="2">
        <f t="shared" si="131"/>
        <v>226.56000000000117</v>
      </c>
      <c r="FF138" s="2">
        <f t="shared" si="131"/>
        <v>224.18000000000123</v>
      </c>
      <c r="FG138" s="2">
        <f t="shared" si="131"/>
        <v>221.76000000000127</v>
      </c>
      <c r="FH138" s="2">
        <f t="shared" si="131"/>
        <v>219.30000000000123</v>
      </c>
      <c r="FI138" s="2">
        <f t="shared" si="131"/>
        <v>216.80000000000118</v>
      </c>
      <c r="FJ138" s="2">
        <f t="shared" si="131"/>
        <v>214.26000000000116</v>
      </c>
      <c r="FK138" s="2">
        <f t="shared" si="131"/>
        <v>211.68000000000117</v>
      </c>
      <c r="FL138" s="2">
        <f t="shared" si="131"/>
        <v>209.06000000000111</v>
      </c>
      <c r="FM138" s="2">
        <f t="shared" si="131"/>
        <v>206.40000000000103</v>
      </c>
      <c r="FN138" s="2">
        <f t="shared" si="131"/>
        <v>203.70000000000104</v>
      </c>
      <c r="FO138" s="2">
        <f t="shared" si="131"/>
        <v>200.96000000000103</v>
      </c>
      <c r="FP138" s="2">
        <f t="shared" si="131"/>
        <v>198.180000000001</v>
      </c>
      <c r="FQ138" s="2">
        <f t="shared" si="131"/>
        <v>195.36000000000095</v>
      </c>
      <c r="FR138" s="2">
        <f t="shared" si="129"/>
        <v>192.50000000000094</v>
      </c>
      <c r="FS138" s="2">
        <f t="shared" si="129"/>
        <v>189.60000000000096</v>
      </c>
      <c r="FT138" s="2">
        <f t="shared" si="129"/>
        <v>186.66000000000091</v>
      </c>
      <c r="FU138" s="2">
        <f t="shared" si="128"/>
        <v>183.68000000000083</v>
      </c>
      <c r="FV138" s="2">
        <f t="shared" si="128"/>
        <v>180.66000000000079</v>
      </c>
      <c r="FW138" s="2">
        <f t="shared" si="128"/>
        <v>177.60000000000079</v>
      </c>
      <c r="FX138" s="2">
        <f t="shared" si="128"/>
        <v>174.50000000000071</v>
      </c>
      <c r="FY138" s="2">
        <f t="shared" si="128"/>
        <v>171.36000000000067</v>
      </c>
      <c r="FZ138" s="2">
        <f t="shared" si="128"/>
        <v>168.18000000000066</v>
      </c>
      <c r="GA138" s="2">
        <f t="shared" si="128"/>
        <v>164.96000000000063</v>
      </c>
      <c r="GB138" s="2">
        <f t="shared" si="128"/>
        <v>161.70000000000059</v>
      </c>
      <c r="GC138" s="2">
        <f t="shared" si="127"/>
        <v>158.40000000000052</v>
      </c>
      <c r="GD138" s="2">
        <f t="shared" si="127"/>
        <v>155.06000000000049</v>
      </c>
      <c r="GE138" s="2">
        <f t="shared" si="127"/>
        <v>151.68000000000049</v>
      </c>
      <c r="GF138" s="2">
        <f t="shared" si="127"/>
        <v>148.26000000000042</v>
      </c>
      <c r="GG138" s="2">
        <f t="shared" si="127"/>
        <v>144.80000000000032</v>
      </c>
      <c r="GH138" s="2">
        <f t="shared" si="127"/>
        <v>141.30000000000032</v>
      </c>
      <c r="GI138" s="2">
        <f t="shared" si="116"/>
        <v>137.7600000000003</v>
      </c>
      <c r="GJ138" s="2">
        <f t="shared" si="115"/>
        <v>134.18000000000021</v>
      </c>
      <c r="GK138" s="2">
        <f t="shared" si="115"/>
        <v>130.56000000000014</v>
      </c>
      <c r="GL138" s="2">
        <f t="shared" si="115"/>
        <v>126.90000000000012</v>
      </c>
      <c r="GM138" s="2">
        <f t="shared" si="105"/>
        <v>123.20000000000007</v>
      </c>
      <c r="GN138" s="2">
        <f t="shared" si="105"/>
        <v>119.46000000000006</v>
      </c>
      <c r="GO138" s="2">
        <f t="shared" si="105"/>
        <v>115.67999999999998</v>
      </c>
      <c r="GP138" s="2">
        <f t="shared" si="105"/>
        <v>111.85999999999987</v>
      </c>
      <c r="GQ138" s="2">
        <f t="shared" si="105"/>
        <v>107.99999999999991</v>
      </c>
      <c r="GR138" s="2">
        <f t="shared" si="105"/>
        <v>104.09999999999982</v>
      </c>
      <c r="GS138" s="2">
        <f t="shared" si="105"/>
        <v>100.15999999999966</v>
      </c>
      <c r="GT138" s="2">
        <f t="shared" si="105"/>
        <v>96.179999999999694</v>
      </c>
    </row>
    <row r="139" spans="1:202" x14ac:dyDescent="0.25">
      <c r="A139" s="2">
        <f t="shared" si="80"/>
        <v>12.199999999999973</v>
      </c>
      <c r="B139" s="2">
        <f t="shared" si="132"/>
        <v>95.320000000000249</v>
      </c>
      <c r="C139" s="2">
        <f t="shared" si="132"/>
        <v>99.300000000000239</v>
      </c>
      <c r="D139" s="2">
        <f t="shared" si="132"/>
        <v>103.24000000000026</v>
      </c>
      <c r="E139" s="2">
        <f t="shared" si="132"/>
        <v>107.14000000000024</v>
      </c>
      <c r="F139" s="2">
        <f t="shared" si="132"/>
        <v>111.00000000000026</v>
      </c>
      <c r="G139" s="2">
        <f t="shared" si="132"/>
        <v>114.82000000000025</v>
      </c>
      <c r="H139" s="2">
        <f t="shared" si="132"/>
        <v>118.60000000000025</v>
      </c>
      <c r="I139" s="2">
        <f t="shared" si="132"/>
        <v>122.34000000000026</v>
      </c>
      <c r="J139" s="2">
        <f t="shared" si="132"/>
        <v>126.04000000000025</v>
      </c>
      <c r="K139" s="2">
        <f t="shared" si="132"/>
        <v>129.70000000000024</v>
      </c>
      <c r="L139" s="2">
        <f t="shared" si="132"/>
        <v>133.32000000000025</v>
      </c>
      <c r="M139" s="2">
        <f t="shared" si="132"/>
        <v>136.90000000000023</v>
      </c>
      <c r="N139" s="2">
        <f t="shared" si="132"/>
        <v>140.44000000000025</v>
      </c>
      <c r="O139" s="2">
        <f t="shared" si="132"/>
        <v>143.94000000000025</v>
      </c>
      <c r="P139" s="2">
        <f t="shared" si="132"/>
        <v>147.40000000000026</v>
      </c>
      <c r="Q139" s="2">
        <f t="shared" si="132"/>
        <v>150.82000000000025</v>
      </c>
      <c r="R139" s="2">
        <f t="shared" si="130"/>
        <v>154.20000000000027</v>
      </c>
      <c r="S139" s="2">
        <f t="shared" si="130"/>
        <v>157.54000000000025</v>
      </c>
      <c r="T139" s="2">
        <f t="shared" si="130"/>
        <v>160.84000000000026</v>
      </c>
      <c r="U139" s="2">
        <f t="shared" si="130"/>
        <v>164.10000000000025</v>
      </c>
      <c r="V139" s="2">
        <f t="shared" si="130"/>
        <v>167.32000000000025</v>
      </c>
      <c r="W139" s="2">
        <f t="shared" si="130"/>
        <v>170.50000000000028</v>
      </c>
      <c r="X139" s="2">
        <f t="shared" si="130"/>
        <v>173.64000000000027</v>
      </c>
      <c r="Y139" s="2">
        <f t="shared" si="130"/>
        <v>176.74000000000026</v>
      </c>
      <c r="Z139" s="2">
        <f t="shared" si="130"/>
        <v>179.80000000000027</v>
      </c>
      <c r="AA139" s="2">
        <f t="shared" si="130"/>
        <v>182.82000000000028</v>
      </c>
      <c r="AB139" s="2">
        <f t="shared" si="130"/>
        <v>185.80000000000027</v>
      </c>
      <c r="AC139" s="2">
        <f t="shared" si="130"/>
        <v>188.74000000000029</v>
      </c>
      <c r="AD139" s="2">
        <f t="shared" si="130"/>
        <v>191.64000000000027</v>
      </c>
      <c r="AE139" s="2">
        <f t="shared" si="130"/>
        <v>194.50000000000028</v>
      </c>
      <c r="AF139" s="2">
        <f t="shared" si="130"/>
        <v>197.32000000000028</v>
      </c>
      <c r="AG139" s="2">
        <f t="shared" si="118"/>
        <v>200.10000000000031</v>
      </c>
      <c r="AH139" s="2">
        <f t="shared" si="118"/>
        <v>202.84000000000029</v>
      </c>
      <c r="AI139" s="2">
        <f t="shared" si="118"/>
        <v>205.5400000000003</v>
      </c>
      <c r="AJ139" s="2">
        <f t="shared" si="118"/>
        <v>208.20000000000027</v>
      </c>
      <c r="AK139" s="2">
        <f t="shared" si="118"/>
        <v>210.82000000000028</v>
      </c>
      <c r="AL139" s="2">
        <f t="shared" si="118"/>
        <v>213.40000000000032</v>
      </c>
      <c r="AM139" s="2">
        <f t="shared" si="118"/>
        <v>215.94000000000028</v>
      </c>
      <c r="AN139" s="2">
        <f t="shared" si="118"/>
        <v>218.44000000000028</v>
      </c>
      <c r="AO139" s="2">
        <f t="shared" si="118"/>
        <v>220.90000000000032</v>
      </c>
      <c r="AP139" s="2">
        <f t="shared" si="118"/>
        <v>223.32000000000028</v>
      </c>
      <c r="AQ139" s="2">
        <f t="shared" si="118"/>
        <v>225.70000000000027</v>
      </c>
      <c r="AR139" s="2">
        <f t="shared" si="118"/>
        <v>228.04000000000028</v>
      </c>
      <c r="AS139" s="2">
        <f t="shared" si="118"/>
        <v>230.34000000000026</v>
      </c>
      <c r="AT139" s="2">
        <f t="shared" si="118"/>
        <v>232.60000000000025</v>
      </c>
      <c r="AU139" s="2">
        <f t="shared" si="118"/>
        <v>234.82000000000025</v>
      </c>
      <c r="AV139" s="2">
        <f t="shared" ref="AV139:BK154" si="133">-2*((AV$16-5)^2)-2*(($A139-5)^2)+20*AV$16+20*$A139+5</f>
        <v>237.00000000000023</v>
      </c>
      <c r="AW139" s="2">
        <f t="shared" si="133"/>
        <v>239.14000000000021</v>
      </c>
      <c r="AX139" s="2">
        <f t="shared" si="133"/>
        <v>241.24000000000024</v>
      </c>
      <c r="AY139" s="2">
        <f t="shared" si="133"/>
        <v>243.30000000000024</v>
      </c>
      <c r="AZ139" s="2">
        <f t="shared" si="133"/>
        <v>245.32000000000022</v>
      </c>
      <c r="BA139" s="2">
        <f t="shared" si="133"/>
        <v>247.30000000000021</v>
      </c>
      <c r="BB139" s="2">
        <f t="shared" si="133"/>
        <v>249.24000000000018</v>
      </c>
      <c r="BC139" s="2">
        <f t="shared" si="133"/>
        <v>251.14000000000021</v>
      </c>
      <c r="BD139" s="2">
        <f t="shared" si="133"/>
        <v>253.0000000000002</v>
      </c>
      <c r="BE139" s="2">
        <f t="shared" si="133"/>
        <v>254.82000000000016</v>
      </c>
      <c r="BF139" s="2">
        <f t="shared" si="133"/>
        <v>256.60000000000019</v>
      </c>
      <c r="BG139" s="2">
        <f t="shared" si="133"/>
        <v>258.34000000000015</v>
      </c>
      <c r="BH139" s="2">
        <f t="shared" si="133"/>
        <v>260.04000000000019</v>
      </c>
      <c r="BI139" s="2">
        <f t="shared" si="133"/>
        <v>261.70000000000016</v>
      </c>
      <c r="BJ139" s="2">
        <f t="shared" si="133"/>
        <v>263.32000000000016</v>
      </c>
      <c r="BK139" s="2">
        <f t="shared" si="133"/>
        <v>264.90000000000015</v>
      </c>
      <c r="BL139" s="2">
        <f t="shared" si="120"/>
        <v>266.44000000000017</v>
      </c>
      <c r="BM139" s="2">
        <f t="shared" si="120"/>
        <v>267.94000000000017</v>
      </c>
      <c r="BN139" s="2">
        <f t="shared" si="120"/>
        <v>269.40000000000015</v>
      </c>
      <c r="BO139" s="2">
        <f t="shared" si="120"/>
        <v>270.82000000000016</v>
      </c>
      <c r="BP139" s="2">
        <f t="shared" si="120"/>
        <v>272.20000000000016</v>
      </c>
      <c r="BQ139" s="2">
        <f t="shared" si="120"/>
        <v>273.54000000000013</v>
      </c>
      <c r="BR139" s="2">
        <f t="shared" si="120"/>
        <v>274.84000000000015</v>
      </c>
      <c r="BS139" s="2">
        <f t="shared" si="120"/>
        <v>276.10000000000014</v>
      </c>
      <c r="BT139" s="2">
        <f t="shared" si="120"/>
        <v>277.32000000000016</v>
      </c>
      <c r="BU139" s="2">
        <f t="shared" si="120"/>
        <v>278.50000000000017</v>
      </c>
      <c r="BV139" s="2">
        <f t="shared" si="120"/>
        <v>279.6400000000001</v>
      </c>
      <c r="BW139" s="2">
        <f t="shared" si="120"/>
        <v>280.74000000000012</v>
      </c>
      <c r="BX139" s="2">
        <f t="shared" si="120"/>
        <v>281.80000000000018</v>
      </c>
      <c r="BY139" s="2">
        <f t="shared" si="120"/>
        <v>282.82000000000016</v>
      </c>
      <c r="BZ139" s="2">
        <f t="shared" si="120"/>
        <v>283.80000000000013</v>
      </c>
      <c r="CA139" s="2">
        <f t="shared" si="120"/>
        <v>284.74000000000012</v>
      </c>
      <c r="CB139" s="2">
        <f t="shared" si="119"/>
        <v>285.64000000000016</v>
      </c>
      <c r="CC139" s="2">
        <f t="shared" si="119"/>
        <v>286.50000000000017</v>
      </c>
      <c r="CD139" s="2">
        <f t="shared" si="119"/>
        <v>287.32000000000016</v>
      </c>
      <c r="CE139" s="2">
        <f t="shared" si="119"/>
        <v>288.10000000000014</v>
      </c>
      <c r="CF139" s="2">
        <f t="shared" si="119"/>
        <v>288.84000000000015</v>
      </c>
      <c r="CG139" s="2">
        <f t="shared" si="119"/>
        <v>289.54000000000013</v>
      </c>
      <c r="CH139" s="2">
        <f t="shared" si="119"/>
        <v>290.20000000000016</v>
      </c>
      <c r="CI139" s="2">
        <f t="shared" si="119"/>
        <v>290.82000000000016</v>
      </c>
      <c r="CJ139" s="2">
        <f t="shared" si="119"/>
        <v>291.4000000000002</v>
      </c>
      <c r="CK139" s="2">
        <f t="shared" si="119"/>
        <v>291.94000000000017</v>
      </c>
      <c r="CL139" s="2">
        <f t="shared" si="119"/>
        <v>292.44000000000017</v>
      </c>
      <c r="CM139" s="2">
        <f t="shared" si="119"/>
        <v>292.9000000000002</v>
      </c>
      <c r="CN139" s="2">
        <f t="shared" si="119"/>
        <v>293.32000000000016</v>
      </c>
      <c r="CO139" s="2">
        <f t="shared" si="119"/>
        <v>293.70000000000016</v>
      </c>
      <c r="CP139" s="2">
        <f t="shared" si="119"/>
        <v>294.04000000000019</v>
      </c>
      <c r="CQ139" s="2">
        <f t="shared" si="126"/>
        <v>294.3400000000002</v>
      </c>
      <c r="CR139" s="2">
        <f t="shared" si="126"/>
        <v>294.60000000000025</v>
      </c>
      <c r="CS139" s="2">
        <f t="shared" si="126"/>
        <v>294.82000000000022</v>
      </c>
      <c r="CT139" s="2">
        <f t="shared" si="126"/>
        <v>295.00000000000023</v>
      </c>
      <c r="CU139" s="2">
        <f t="shared" si="126"/>
        <v>295.14000000000021</v>
      </c>
      <c r="CV139" s="2">
        <f t="shared" si="126"/>
        <v>295.24000000000024</v>
      </c>
      <c r="CW139" s="2">
        <f t="shared" si="126"/>
        <v>295.30000000000018</v>
      </c>
      <c r="CX139" s="2">
        <f t="shared" si="126"/>
        <v>295.32000000000028</v>
      </c>
      <c r="CY139" s="2">
        <f t="shared" si="126"/>
        <v>295.3000000000003</v>
      </c>
      <c r="CZ139" s="2">
        <f t="shared" si="126"/>
        <v>295.24000000000024</v>
      </c>
      <c r="DA139" s="2">
        <f t="shared" si="126"/>
        <v>295.14000000000033</v>
      </c>
      <c r="DB139" s="2">
        <f t="shared" si="126"/>
        <v>295.00000000000028</v>
      </c>
      <c r="DC139" s="2">
        <f t="shared" si="126"/>
        <v>294.82000000000028</v>
      </c>
      <c r="DD139" s="2">
        <f t="shared" si="126"/>
        <v>294.60000000000031</v>
      </c>
      <c r="DE139" s="2">
        <f t="shared" si="126"/>
        <v>294.34000000000026</v>
      </c>
      <c r="DF139" s="2">
        <f t="shared" si="126"/>
        <v>294.0400000000003</v>
      </c>
      <c r="DG139" s="2">
        <f t="shared" si="125"/>
        <v>293.70000000000033</v>
      </c>
      <c r="DH139" s="2">
        <f t="shared" si="125"/>
        <v>293.32000000000039</v>
      </c>
      <c r="DI139" s="2">
        <f t="shared" si="125"/>
        <v>292.90000000000032</v>
      </c>
      <c r="DJ139" s="2">
        <f t="shared" si="125"/>
        <v>292.44000000000034</v>
      </c>
      <c r="DK139" s="2">
        <f t="shared" si="125"/>
        <v>291.9400000000004</v>
      </c>
      <c r="DL139" s="2">
        <f t="shared" si="125"/>
        <v>291.40000000000038</v>
      </c>
      <c r="DM139" s="2">
        <f t="shared" si="125"/>
        <v>290.82000000000039</v>
      </c>
      <c r="DN139" s="2">
        <f t="shared" si="124"/>
        <v>290.20000000000039</v>
      </c>
      <c r="DO139" s="2">
        <f t="shared" si="122"/>
        <v>289.54000000000042</v>
      </c>
      <c r="DP139" s="2">
        <f t="shared" si="122"/>
        <v>288.84000000000049</v>
      </c>
      <c r="DQ139" s="2">
        <f t="shared" si="122"/>
        <v>288.10000000000048</v>
      </c>
      <c r="DR139" s="2">
        <f t="shared" si="122"/>
        <v>287.32000000000045</v>
      </c>
      <c r="DS139" s="2">
        <f t="shared" si="122"/>
        <v>286.50000000000045</v>
      </c>
      <c r="DT139" s="2">
        <f t="shared" si="122"/>
        <v>285.6400000000005</v>
      </c>
      <c r="DU139" s="2">
        <f t="shared" si="122"/>
        <v>284.74000000000046</v>
      </c>
      <c r="DV139" s="2">
        <f t="shared" si="122"/>
        <v>283.80000000000052</v>
      </c>
      <c r="DW139" s="2">
        <f t="shared" si="122"/>
        <v>282.8200000000005</v>
      </c>
      <c r="DX139" s="2">
        <f t="shared" si="122"/>
        <v>281.80000000000052</v>
      </c>
      <c r="DY139" s="2">
        <f t="shared" si="122"/>
        <v>280.74000000000058</v>
      </c>
      <c r="DZ139" s="2">
        <f t="shared" si="122"/>
        <v>279.64000000000055</v>
      </c>
      <c r="EA139" s="2">
        <f t="shared" si="122"/>
        <v>278.50000000000063</v>
      </c>
      <c r="EB139" s="2">
        <f t="shared" si="122"/>
        <v>277.32000000000062</v>
      </c>
      <c r="EC139" s="2">
        <f t="shared" si="123"/>
        <v>276.10000000000059</v>
      </c>
      <c r="ED139" s="2">
        <f t="shared" si="123"/>
        <v>274.8400000000006</v>
      </c>
      <c r="EE139" s="2">
        <f t="shared" si="123"/>
        <v>273.54000000000065</v>
      </c>
      <c r="EF139" s="2">
        <f t="shared" si="123"/>
        <v>272.20000000000073</v>
      </c>
      <c r="EG139" s="2">
        <f t="shared" si="123"/>
        <v>270.82000000000073</v>
      </c>
      <c r="EH139" s="2">
        <f t="shared" si="123"/>
        <v>269.40000000000077</v>
      </c>
      <c r="EI139" s="2">
        <f t="shared" si="123"/>
        <v>267.94000000000074</v>
      </c>
      <c r="EJ139" s="2">
        <f t="shared" si="123"/>
        <v>266.44000000000074</v>
      </c>
      <c r="EK139" s="2">
        <f t="shared" si="123"/>
        <v>264.90000000000077</v>
      </c>
      <c r="EL139" s="2">
        <f t="shared" si="123"/>
        <v>263.32000000000073</v>
      </c>
      <c r="EM139" s="2">
        <f t="shared" si="123"/>
        <v>261.70000000000084</v>
      </c>
      <c r="EN139" s="2">
        <f t="shared" si="123"/>
        <v>260.04000000000087</v>
      </c>
      <c r="EO139" s="2">
        <f t="shared" si="123"/>
        <v>258.34000000000083</v>
      </c>
      <c r="EP139" s="2">
        <f t="shared" si="123"/>
        <v>256.60000000000082</v>
      </c>
      <c r="EQ139" s="2">
        <f t="shared" si="123"/>
        <v>254.82000000000093</v>
      </c>
      <c r="ER139" s="2">
        <f t="shared" si="123"/>
        <v>253.00000000000088</v>
      </c>
      <c r="ES139" s="2">
        <f t="shared" si="121"/>
        <v>251.14000000000092</v>
      </c>
      <c r="ET139" s="2">
        <f t="shared" si="121"/>
        <v>249.24000000000095</v>
      </c>
      <c r="EU139" s="2">
        <f t="shared" si="121"/>
        <v>247.30000000000095</v>
      </c>
      <c r="EV139" s="2">
        <f t="shared" si="121"/>
        <v>245.32000000000099</v>
      </c>
      <c r="EW139" s="2">
        <f t="shared" si="121"/>
        <v>243.30000000000106</v>
      </c>
      <c r="EX139" s="2">
        <f t="shared" si="121"/>
        <v>241.24000000000106</v>
      </c>
      <c r="EY139" s="2">
        <f t="shared" si="121"/>
        <v>239.14000000000104</v>
      </c>
      <c r="EZ139" s="2">
        <f t="shared" si="121"/>
        <v>237.00000000000105</v>
      </c>
      <c r="FA139" s="2">
        <f t="shared" si="121"/>
        <v>234.8200000000011</v>
      </c>
      <c r="FB139" s="2">
        <f t="shared" si="131"/>
        <v>232.60000000000113</v>
      </c>
      <c r="FC139" s="2">
        <f t="shared" si="131"/>
        <v>230.3400000000012</v>
      </c>
      <c r="FD139" s="2">
        <f t="shared" si="131"/>
        <v>228.04000000000119</v>
      </c>
      <c r="FE139" s="2">
        <f t="shared" si="131"/>
        <v>225.70000000000121</v>
      </c>
      <c r="FF139" s="2">
        <f t="shared" si="131"/>
        <v>223.32000000000122</v>
      </c>
      <c r="FG139" s="2">
        <f t="shared" si="131"/>
        <v>220.90000000000126</v>
      </c>
      <c r="FH139" s="2">
        <f t="shared" si="131"/>
        <v>218.44000000000122</v>
      </c>
      <c r="FI139" s="2">
        <f t="shared" si="131"/>
        <v>215.94000000000122</v>
      </c>
      <c r="FJ139" s="2">
        <f t="shared" si="131"/>
        <v>213.4000000000012</v>
      </c>
      <c r="FK139" s="2">
        <f t="shared" si="131"/>
        <v>210.82000000000122</v>
      </c>
      <c r="FL139" s="2">
        <f t="shared" si="131"/>
        <v>208.20000000000115</v>
      </c>
      <c r="FM139" s="2">
        <f t="shared" si="131"/>
        <v>205.54000000000107</v>
      </c>
      <c r="FN139" s="2">
        <f t="shared" si="131"/>
        <v>202.84000000000108</v>
      </c>
      <c r="FO139" s="2">
        <f t="shared" si="131"/>
        <v>200.10000000000107</v>
      </c>
      <c r="FP139" s="2">
        <f t="shared" si="131"/>
        <v>197.32000000000104</v>
      </c>
      <c r="FQ139" s="2">
        <f t="shared" si="131"/>
        <v>194.50000000000099</v>
      </c>
      <c r="FR139" s="2">
        <f t="shared" si="129"/>
        <v>191.64000000000098</v>
      </c>
      <c r="FS139" s="2">
        <f t="shared" si="129"/>
        <v>188.740000000001</v>
      </c>
      <c r="FT139" s="2">
        <f t="shared" si="129"/>
        <v>185.80000000000095</v>
      </c>
      <c r="FU139" s="2">
        <f t="shared" si="128"/>
        <v>182.82000000000087</v>
      </c>
      <c r="FV139" s="2">
        <f t="shared" si="128"/>
        <v>179.80000000000084</v>
      </c>
      <c r="FW139" s="2">
        <f t="shared" si="128"/>
        <v>176.74000000000083</v>
      </c>
      <c r="FX139" s="2">
        <f t="shared" si="128"/>
        <v>173.64000000000075</v>
      </c>
      <c r="FY139" s="2">
        <f t="shared" si="128"/>
        <v>170.50000000000071</v>
      </c>
      <c r="FZ139" s="2">
        <f t="shared" si="128"/>
        <v>167.3200000000007</v>
      </c>
      <c r="GA139" s="2">
        <f t="shared" si="128"/>
        <v>164.10000000000068</v>
      </c>
      <c r="GB139" s="2">
        <f t="shared" si="128"/>
        <v>160.84000000000063</v>
      </c>
      <c r="GC139" s="2">
        <f t="shared" si="127"/>
        <v>157.54000000000056</v>
      </c>
      <c r="GD139" s="2">
        <f t="shared" si="127"/>
        <v>154.20000000000053</v>
      </c>
      <c r="GE139" s="2">
        <f t="shared" si="127"/>
        <v>150.82000000000053</v>
      </c>
      <c r="GF139" s="2">
        <f t="shared" si="127"/>
        <v>147.40000000000046</v>
      </c>
      <c r="GG139" s="2">
        <f t="shared" si="127"/>
        <v>143.94000000000037</v>
      </c>
      <c r="GH139" s="2">
        <f t="shared" si="127"/>
        <v>140.44000000000037</v>
      </c>
      <c r="GI139" s="2">
        <f t="shared" si="116"/>
        <v>136.90000000000035</v>
      </c>
      <c r="GJ139" s="2">
        <f t="shared" si="115"/>
        <v>133.32000000000025</v>
      </c>
      <c r="GK139" s="2">
        <f t="shared" si="115"/>
        <v>129.70000000000019</v>
      </c>
      <c r="GL139" s="2">
        <f t="shared" si="115"/>
        <v>126.04000000000016</v>
      </c>
      <c r="GM139" s="2">
        <f t="shared" si="105"/>
        <v>122.34000000000017</v>
      </c>
      <c r="GN139" s="2">
        <f t="shared" si="105"/>
        <v>118.60000000000005</v>
      </c>
      <c r="GO139" s="2">
        <f t="shared" si="105"/>
        <v>114.81999999999996</v>
      </c>
      <c r="GP139" s="2">
        <f t="shared" si="105"/>
        <v>110.99999999999986</v>
      </c>
      <c r="GQ139" s="2">
        <f t="shared" si="105"/>
        <v>107.1399999999999</v>
      </c>
      <c r="GR139" s="2">
        <f t="shared" si="105"/>
        <v>103.23999999999981</v>
      </c>
      <c r="GS139" s="2">
        <f t="shared" si="105"/>
        <v>99.299999999999642</v>
      </c>
      <c r="GT139" s="2">
        <f t="shared" si="105"/>
        <v>95.319999999999681</v>
      </c>
    </row>
    <row r="140" spans="1:202" x14ac:dyDescent="0.25">
      <c r="A140" s="2">
        <f t="shared" si="80"/>
        <v>12.299999999999972</v>
      </c>
      <c r="B140" s="2">
        <f t="shared" si="132"/>
        <v>94.420000000000243</v>
      </c>
      <c r="C140" s="2">
        <f t="shared" si="132"/>
        <v>98.400000000000233</v>
      </c>
      <c r="D140" s="2">
        <f t="shared" si="132"/>
        <v>102.34000000000026</v>
      </c>
      <c r="E140" s="2">
        <f t="shared" si="132"/>
        <v>106.24000000000024</v>
      </c>
      <c r="F140" s="2">
        <f t="shared" si="132"/>
        <v>110.10000000000025</v>
      </c>
      <c r="G140" s="2">
        <f t="shared" si="132"/>
        <v>113.92000000000024</v>
      </c>
      <c r="H140" s="2">
        <f t="shared" si="132"/>
        <v>117.70000000000024</v>
      </c>
      <c r="I140" s="2">
        <f t="shared" si="132"/>
        <v>121.44000000000025</v>
      </c>
      <c r="J140" s="2">
        <f t="shared" si="132"/>
        <v>125.14000000000024</v>
      </c>
      <c r="K140" s="2">
        <f t="shared" si="132"/>
        <v>128.80000000000024</v>
      </c>
      <c r="L140" s="2">
        <f t="shared" si="132"/>
        <v>132.42000000000024</v>
      </c>
      <c r="M140" s="2">
        <f t="shared" si="132"/>
        <v>136.00000000000023</v>
      </c>
      <c r="N140" s="2">
        <f t="shared" si="132"/>
        <v>139.54000000000025</v>
      </c>
      <c r="O140" s="2">
        <f t="shared" si="132"/>
        <v>143.04000000000025</v>
      </c>
      <c r="P140" s="2">
        <f t="shared" si="132"/>
        <v>146.50000000000026</v>
      </c>
      <c r="Q140" s="2">
        <f t="shared" si="132"/>
        <v>149.92000000000024</v>
      </c>
      <c r="R140" s="2">
        <f t="shared" si="130"/>
        <v>153.30000000000024</v>
      </c>
      <c r="S140" s="2">
        <f t="shared" si="130"/>
        <v>156.64000000000024</v>
      </c>
      <c r="T140" s="2">
        <f t="shared" si="130"/>
        <v>159.94000000000025</v>
      </c>
      <c r="U140" s="2">
        <f t="shared" si="130"/>
        <v>163.20000000000027</v>
      </c>
      <c r="V140" s="2">
        <f t="shared" si="130"/>
        <v>166.42000000000024</v>
      </c>
      <c r="W140" s="2">
        <f t="shared" si="130"/>
        <v>169.60000000000025</v>
      </c>
      <c r="X140" s="2">
        <f t="shared" si="130"/>
        <v>172.74000000000026</v>
      </c>
      <c r="Y140" s="2">
        <f t="shared" si="130"/>
        <v>175.84000000000026</v>
      </c>
      <c r="Z140" s="2">
        <f t="shared" si="130"/>
        <v>178.90000000000026</v>
      </c>
      <c r="AA140" s="2">
        <f t="shared" si="130"/>
        <v>181.92000000000027</v>
      </c>
      <c r="AB140" s="2">
        <f t="shared" si="130"/>
        <v>184.90000000000026</v>
      </c>
      <c r="AC140" s="2">
        <f t="shared" si="130"/>
        <v>187.84000000000029</v>
      </c>
      <c r="AD140" s="2">
        <f t="shared" si="130"/>
        <v>190.74000000000026</v>
      </c>
      <c r="AE140" s="2">
        <f t="shared" si="130"/>
        <v>193.60000000000028</v>
      </c>
      <c r="AF140" s="2">
        <f t="shared" si="130"/>
        <v>196.4200000000003</v>
      </c>
      <c r="AG140" s="2">
        <f t="shared" ref="AG140:AV155" si="134">-2*((AG$16-5)^2)-2*(($A140-5)^2)+20*AG$16+20*$A140+5</f>
        <v>199.20000000000027</v>
      </c>
      <c r="AH140" s="2">
        <f t="shared" si="134"/>
        <v>201.94000000000028</v>
      </c>
      <c r="AI140" s="2">
        <f t="shared" si="134"/>
        <v>204.64000000000027</v>
      </c>
      <c r="AJ140" s="2">
        <f t="shared" si="134"/>
        <v>207.3000000000003</v>
      </c>
      <c r="AK140" s="2">
        <f t="shared" si="134"/>
        <v>209.9200000000003</v>
      </c>
      <c r="AL140" s="2">
        <f t="shared" si="134"/>
        <v>212.50000000000028</v>
      </c>
      <c r="AM140" s="2">
        <f t="shared" si="134"/>
        <v>215.0400000000003</v>
      </c>
      <c r="AN140" s="2">
        <f t="shared" si="134"/>
        <v>217.5400000000003</v>
      </c>
      <c r="AO140" s="2">
        <f t="shared" si="134"/>
        <v>220.00000000000028</v>
      </c>
      <c r="AP140" s="2">
        <f t="shared" si="134"/>
        <v>222.42000000000027</v>
      </c>
      <c r="AQ140" s="2">
        <f t="shared" si="134"/>
        <v>224.8000000000003</v>
      </c>
      <c r="AR140" s="2">
        <f t="shared" si="134"/>
        <v>227.14000000000027</v>
      </c>
      <c r="AS140" s="2">
        <f t="shared" si="134"/>
        <v>229.44000000000025</v>
      </c>
      <c r="AT140" s="2">
        <f t="shared" si="134"/>
        <v>231.70000000000024</v>
      </c>
      <c r="AU140" s="2">
        <f t="shared" si="134"/>
        <v>233.92000000000024</v>
      </c>
      <c r="AV140" s="2">
        <f t="shared" si="134"/>
        <v>236.10000000000025</v>
      </c>
      <c r="AW140" s="2">
        <f t="shared" si="133"/>
        <v>238.24000000000024</v>
      </c>
      <c r="AX140" s="2">
        <f t="shared" si="133"/>
        <v>240.3400000000002</v>
      </c>
      <c r="AY140" s="2">
        <f t="shared" si="133"/>
        <v>242.4000000000002</v>
      </c>
      <c r="AZ140" s="2">
        <f t="shared" si="133"/>
        <v>244.42000000000021</v>
      </c>
      <c r="BA140" s="2">
        <f t="shared" si="133"/>
        <v>246.4000000000002</v>
      </c>
      <c r="BB140" s="2">
        <f t="shared" si="133"/>
        <v>248.3400000000002</v>
      </c>
      <c r="BC140" s="2">
        <f t="shared" si="133"/>
        <v>250.24000000000018</v>
      </c>
      <c r="BD140" s="2">
        <f t="shared" si="133"/>
        <v>252.10000000000019</v>
      </c>
      <c r="BE140" s="2">
        <f t="shared" si="133"/>
        <v>253.92000000000019</v>
      </c>
      <c r="BF140" s="2">
        <f t="shared" si="133"/>
        <v>255.70000000000016</v>
      </c>
      <c r="BG140" s="2">
        <f t="shared" si="133"/>
        <v>257.44000000000017</v>
      </c>
      <c r="BH140" s="2">
        <f t="shared" si="133"/>
        <v>259.14000000000016</v>
      </c>
      <c r="BI140" s="2">
        <f t="shared" si="133"/>
        <v>260.80000000000018</v>
      </c>
      <c r="BJ140" s="2">
        <f t="shared" si="133"/>
        <v>262.42000000000019</v>
      </c>
      <c r="BK140" s="2">
        <f t="shared" si="133"/>
        <v>264.00000000000017</v>
      </c>
      <c r="BL140" s="2">
        <f t="shared" si="120"/>
        <v>265.54000000000019</v>
      </c>
      <c r="BM140" s="2">
        <f t="shared" si="120"/>
        <v>267.04000000000013</v>
      </c>
      <c r="BN140" s="2">
        <f t="shared" si="120"/>
        <v>268.50000000000011</v>
      </c>
      <c r="BO140" s="2">
        <f t="shared" si="120"/>
        <v>269.92000000000013</v>
      </c>
      <c r="BP140" s="2">
        <f t="shared" si="120"/>
        <v>271.30000000000018</v>
      </c>
      <c r="BQ140" s="2">
        <f t="shared" si="120"/>
        <v>272.6400000000001</v>
      </c>
      <c r="BR140" s="2">
        <f t="shared" si="120"/>
        <v>273.94000000000011</v>
      </c>
      <c r="BS140" s="2">
        <f t="shared" si="120"/>
        <v>275.20000000000016</v>
      </c>
      <c r="BT140" s="2">
        <f t="shared" si="120"/>
        <v>276.42000000000013</v>
      </c>
      <c r="BU140" s="2">
        <f t="shared" si="120"/>
        <v>277.60000000000014</v>
      </c>
      <c r="BV140" s="2">
        <f t="shared" si="120"/>
        <v>278.74000000000012</v>
      </c>
      <c r="BW140" s="2">
        <f t="shared" si="120"/>
        <v>279.84000000000015</v>
      </c>
      <c r="BX140" s="2">
        <f t="shared" si="120"/>
        <v>280.90000000000015</v>
      </c>
      <c r="BY140" s="2">
        <f t="shared" si="120"/>
        <v>281.92000000000013</v>
      </c>
      <c r="BZ140" s="2">
        <f t="shared" si="120"/>
        <v>282.90000000000015</v>
      </c>
      <c r="CA140" s="2">
        <f t="shared" ref="CA140:CP155" si="135">-2*((CA$16-5)^2)-2*(($A140-5)^2)+20*CA$16+20*$A140+5</f>
        <v>283.84000000000015</v>
      </c>
      <c r="CB140" s="2">
        <f t="shared" si="135"/>
        <v>284.74000000000012</v>
      </c>
      <c r="CC140" s="2">
        <f t="shared" si="135"/>
        <v>285.60000000000014</v>
      </c>
      <c r="CD140" s="2">
        <f t="shared" si="135"/>
        <v>286.42000000000013</v>
      </c>
      <c r="CE140" s="2">
        <f t="shared" si="135"/>
        <v>287.20000000000016</v>
      </c>
      <c r="CF140" s="2">
        <f t="shared" si="135"/>
        <v>287.94000000000017</v>
      </c>
      <c r="CG140" s="2">
        <f t="shared" si="135"/>
        <v>288.6400000000001</v>
      </c>
      <c r="CH140" s="2">
        <f t="shared" si="135"/>
        <v>289.30000000000018</v>
      </c>
      <c r="CI140" s="2">
        <f t="shared" si="135"/>
        <v>289.92000000000019</v>
      </c>
      <c r="CJ140" s="2">
        <f t="shared" si="135"/>
        <v>290.50000000000017</v>
      </c>
      <c r="CK140" s="2">
        <f t="shared" si="135"/>
        <v>291.04000000000019</v>
      </c>
      <c r="CL140" s="2">
        <f t="shared" si="135"/>
        <v>291.54000000000019</v>
      </c>
      <c r="CM140" s="2">
        <f t="shared" si="135"/>
        <v>292.00000000000017</v>
      </c>
      <c r="CN140" s="2">
        <f t="shared" si="135"/>
        <v>292.42000000000019</v>
      </c>
      <c r="CO140" s="2">
        <f t="shared" si="135"/>
        <v>292.80000000000018</v>
      </c>
      <c r="CP140" s="2">
        <f t="shared" si="135"/>
        <v>293.14000000000021</v>
      </c>
      <c r="CQ140" s="2">
        <f t="shared" si="126"/>
        <v>293.44000000000017</v>
      </c>
      <c r="CR140" s="2">
        <f t="shared" si="126"/>
        <v>293.70000000000022</v>
      </c>
      <c r="CS140" s="2">
        <f t="shared" si="126"/>
        <v>293.92000000000019</v>
      </c>
      <c r="CT140" s="2">
        <f t="shared" si="126"/>
        <v>294.10000000000025</v>
      </c>
      <c r="CU140" s="2">
        <f t="shared" si="126"/>
        <v>294.24000000000024</v>
      </c>
      <c r="CV140" s="2">
        <f t="shared" si="126"/>
        <v>294.34000000000026</v>
      </c>
      <c r="CW140" s="2">
        <f t="shared" si="126"/>
        <v>294.4000000000002</v>
      </c>
      <c r="CX140" s="2">
        <f t="shared" si="126"/>
        <v>294.42000000000024</v>
      </c>
      <c r="CY140" s="2">
        <f t="shared" si="126"/>
        <v>294.40000000000026</v>
      </c>
      <c r="CZ140" s="2">
        <f t="shared" si="126"/>
        <v>294.34000000000026</v>
      </c>
      <c r="DA140" s="2">
        <f t="shared" si="126"/>
        <v>294.24000000000029</v>
      </c>
      <c r="DB140" s="2">
        <f t="shared" si="126"/>
        <v>294.10000000000025</v>
      </c>
      <c r="DC140" s="2">
        <f t="shared" si="126"/>
        <v>293.9200000000003</v>
      </c>
      <c r="DD140" s="2">
        <f t="shared" si="126"/>
        <v>293.70000000000027</v>
      </c>
      <c r="DE140" s="2">
        <f t="shared" si="126"/>
        <v>293.44000000000028</v>
      </c>
      <c r="DF140" s="2">
        <f t="shared" si="126"/>
        <v>293.14000000000033</v>
      </c>
      <c r="DG140" s="2">
        <f t="shared" si="125"/>
        <v>292.8000000000003</v>
      </c>
      <c r="DH140" s="2">
        <f t="shared" si="125"/>
        <v>292.42000000000036</v>
      </c>
      <c r="DI140" s="2">
        <f t="shared" si="125"/>
        <v>292.00000000000034</v>
      </c>
      <c r="DJ140" s="2">
        <f t="shared" si="125"/>
        <v>291.5400000000003</v>
      </c>
      <c r="DK140" s="2">
        <f t="shared" si="125"/>
        <v>291.04000000000042</v>
      </c>
      <c r="DL140" s="2">
        <f t="shared" si="125"/>
        <v>290.50000000000034</v>
      </c>
      <c r="DM140" s="2">
        <f t="shared" si="125"/>
        <v>289.92000000000041</v>
      </c>
      <c r="DN140" s="2">
        <f t="shared" si="124"/>
        <v>289.30000000000041</v>
      </c>
      <c r="DO140" s="2">
        <f t="shared" si="122"/>
        <v>288.64000000000044</v>
      </c>
      <c r="DP140" s="2">
        <f t="shared" si="122"/>
        <v>287.94000000000045</v>
      </c>
      <c r="DQ140" s="2">
        <f t="shared" si="122"/>
        <v>287.20000000000044</v>
      </c>
      <c r="DR140" s="2">
        <f t="shared" si="122"/>
        <v>286.42000000000041</v>
      </c>
      <c r="DS140" s="2">
        <f t="shared" si="122"/>
        <v>285.60000000000048</v>
      </c>
      <c r="DT140" s="2">
        <f t="shared" si="122"/>
        <v>284.74000000000046</v>
      </c>
      <c r="DU140" s="2">
        <f t="shared" si="122"/>
        <v>283.84000000000049</v>
      </c>
      <c r="DV140" s="2">
        <f t="shared" si="122"/>
        <v>282.90000000000049</v>
      </c>
      <c r="DW140" s="2">
        <f t="shared" si="122"/>
        <v>281.92000000000053</v>
      </c>
      <c r="DX140" s="2">
        <f t="shared" si="122"/>
        <v>280.90000000000055</v>
      </c>
      <c r="DY140" s="2">
        <f t="shared" si="122"/>
        <v>279.8400000000006</v>
      </c>
      <c r="DZ140" s="2">
        <f t="shared" si="122"/>
        <v>278.74000000000058</v>
      </c>
      <c r="EA140" s="2">
        <f t="shared" si="122"/>
        <v>277.60000000000059</v>
      </c>
      <c r="EB140" s="2">
        <f t="shared" si="122"/>
        <v>276.42000000000058</v>
      </c>
      <c r="EC140" s="2">
        <f t="shared" si="123"/>
        <v>275.20000000000061</v>
      </c>
      <c r="ED140" s="2">
        <f t="shared" si="123"/>
        <v>273.94000000000062</v>
      </c>
      <c r="EE140" s="2">
        <f t="shared" si="123"/>
        <v>272.64000000000067</v>
      </c>
      <c r="EF140" s="2">
        <f t="shared" si="123"/>
        <v>271.30000000000069</v>
      </c>
      <c r="EG140" s="2">
        <f t="shared" si="123"/>
        <v>269.9200000000007</v>
      </c>
      <c r="EH140" s="2">
        <f t="shared" si="123"/>
        <v>268.50000000000074</v>
      </c>
      <c r="EI140" s="2">
        <f t="shared" si="123"/>
        <v>267.0400000000007</v>
      </c>
      <c r="EJ140" s="2">
        <f t="shared" si="123"/>
        <v>265.54000000000076</v>
      </c>
      <c r="EK140" s="2">
        <f t="shared" si="123"/>
        <v>264.00000000000074</v>
      </c>
      <c r="EL140" s="2">
        <f t="shared" si="123"/>
        <v>262.42000000000075</v>
      </c>
      <c r="EM140" s="2">
        <f t="shared" si="123"/>
        <v>260.80000000000081</v>
      </c>
      <c r="EN140" s="2">
        <f t="shared" si="123"/>
        <v>259.14000000000084</v>
      </c>
      <c r="EO140" s="2">
        <f t="shared" si="123"/>
        <v>257.44000000000085</v>
      </c>
      <c r="EP140" s="2">
        <f t="shared" si="123"/>
        <v>255.70000000000084</v>
      </c>
      <c r="EQ140" s="2">
        <f t="shared" si="123"/>
        <v>253.92000000000093</v>
      </c>
      <c r="ER140" s="2">
        <f t="shared" si="123"/>
        <v>252.10000000000088</v>
      </c>
      <c r="ES140" s="2">
        <f t="shared" si="121"/>
        <v>250.24000000000092</v>
      </c>
      <c r="ET140" s="2">
        <f t="shared" si="121"/>
        <v>248.34000000000094</v>
      </c>
      <c r="EU140" s="2">
        <f t="shared" si="121"/>
        <v>246.40000000000094</v>
      </c>
      <c r="EV140" s="2">
        <f t="shared" si="121"/>
        <v>244.42000000000098</v>
      </c>
      <c r="EW140" s="2">
        <f t="shared" si="121"/>
        <v>242.40000000000106</v>
      </c>
      <c r="EX140" s="2">
        <f t="shared" si="121"/>
        <v>240.34000000000106</v>
      </c>
      <c r="EY140" s="2">
        <f t="shared" si="121"/>
        <v>238.24000000000103</v>
      </c>
      <c r="EZ140" s="2">
        <f t="shared" si="121"/>
        <v>236.10000000000105</v>
      </c>
      <c r="FA140" s="2">
        <f t="shared" si="121"/>
        <v>233.9200000000011</v>
      </c>
      <c r="FB140" s="2">
        <f t="shared" si="131"/>
        <v>231.70000000000113</v>
      </c>
      <c r="FC140" s="2">
        <f t="shared" si="131"/>
        <v>229.44000000000119</v>
      </c>
      <c r="FD140" s="2">
        <f t="shared" si="131"/>
        <v>227.14000000000118</v>
      </c>
      <c r="FE140" s="2">
        <f t="shared" si="131"/>
        <v>224.80000000000121</v>
      </c>
      <c r="FF140" s="2">
        <f t="shared" si="131"/>
        <v>222.42000000000121</v>
      </c>
      <c r="FG140" s="2">
        <f t="shared" si="131"/>
        <v>220.00000000000125</v>
      </c>
      <c r="FH140" s="2">
        <f t="shared" si="131"/>
        <v>217.54000000000121</v>
      </c>
      <c r="FI140" s="2">
        <f t="shared" si="131"/>
        <v>215.04000000000121</v>
      </c>
      <c r="FJ140" s="2">
        <f t="shared" si="131"/>
        <v>212.50000000000119</v>
      </c>
      <c r="FK140" s="2">
        <f t="shared" si="131"/>
        <v>209.92000000000121</v>
      </c>
      <c r="FL140" s="2">
        <f t="shared" si="131"/>
        <v>207.30000000000115</v>
      </c>
      <c r="FM140" s="2">
        <f t="shared" si="131"/>
        <v>204.64000000000107</v>
      </c>
      <c r="FN140" s="2">
        <f t="shared" si="131"/>
        <v>201.94000000000108</v>
      </c>
      <c r="FO140" s="2">
        <f t="shared" si="131"/>
        <v>199.20000000000107</v>
      </c>
      <c r="FP140" s="2">
        <f t="shared" si="131"/>
        <v>196.42000000000104</v>
      </c>
      <c r="FQ140" s="2">
        <f t="shared" si="131"/>
        <v>193.60000000000099</v>
      </c>
      <c r="FR140" s="2">
        <f t="shared" si="129"/>
        <v>190.74000000000098</v>
      </c>
      <c r="FS140" s="2">
        <f t="shared" si="129"/>
        <v>187.840000000001</v>
      </c>
      <c r="FT140" s="2">
        <f t="shared" si="129"/>
        <v>184.90000000000094</v>
      </c>
      <c r="FU140" s="2">
        <f t="shared" si="128"/>
        <v>181.92000000000087</v>
      </c>
      <c r="FV140" s="2">
        <f t="shared" si="128"/>
        <v>178.90000000000083</v>
      </c>
      <c r="FW140" s="2">
        <f t="shared" si="128"/>
        <v>175.84000000000083</v>
      </c>
      <c r="FX140" s="2">
        <f t="shared" si="128"/>
        <v>172.74000000000075</v>
      </c>
      <c r="FY140" s="2">
        <f t="shared" si="128"/>
        <v>169.6000000000007</v>
      </c>
      <c r="FZ140" s="2">
        <f t="shared" si="128"/>
        <v>166.4200000000007</v>
      </c>
      <c r="GA140" s="2">
        <f t="shared" si="128"/>
        <v>163.20000000000067</v>
      </c>
      <c r="GB140" s="2">
        <f t="shared" si="128"/>
        <v>159.94000000000062</v>
      </c>
      <c r="GC140" s="2">
        <f t="shared" si="127"/>
        <v>156.64000000000055</v>
      </c>
      <c r="GD140" s="2">
        <f t="shared" si="127"/>
        <v>153.30000000000052</v>
      </c>
      <c r="GE140" s="2">
        <f t="shared" si="127"/>
        <v>149.92000000000053</v>
      </c>
      <c r="GF140" s="2">
        <f t="shared" si="127"/>
        <v>146.50000000000045</v>
      </c>
      <c r="GG140" s="2">
        <f t="shared" si="127"/>
        <v>143.04000000000036</v>
      </c>
      <c r="GH140" s="2">
        <f t="shared" si="127"/>
        <v>139.54000000000036</v>
      </c>
      <c r="GI140" s="2">
        <f t="shared" si="116"/>
        <v>136.00000000000034</v>
      </c>
      <c r="GJ140" s="2">
        <f t="shared" si="115"/>
        <v>132.42000000000024</v>
      </c>
      <c r="GK140" s="2">
        <f t="shared" si="115"/>
        <v>128.80000000000018</v>
      </c>
      <c r="GL140" s="2">
        <f t="shared" si="115"/>
        <v>125.14000000000016</v>
      </c>
      <c r="GM140" s="2">
        <f t="shared" si="105"/>
        <v>121.44000000000005</v>
      </c>
      <c r="GN140" s="2">
        <f t="shared" si="105"/>
        <v>117.70000000000005</v>
      </c>
      <c r="GO140" s="2">
        <f t="shared" ref="GM140:GT172" si="136">-2*((GO$16-5)^2)-2*(($A140-5)^2)+20*GO$16+20*$A140+5</f>
        <v>113.91999999999996</v>
      </c>
      <c r="GP140" s="2">
        <f t="shared" si="136"/>
        <v>110.09999999999997</v>
      </c>
      <c r="GQ140" s="2">
        <f t="shared" si="136"/>
        <v>106.2399999999999</v>
      </c>
      <c r="GR140" s="2">
        <f t="shared" si="136"/>
        <v>102.3399999999998</v>
      </c>
      <c r="GS140" s="2">
        <f t="shared" si="136"/>
        <v>98.39999999999975</v>
      </c>
      <c r="GT140" s="2">
        <f t="shared" si="136"/>
        <v>94.419999999999675</v>
      </c>
    </row>
    <row r="141" spans="1:202" x14ac:dyDescent="0.25">
      <c r="A141" s="2">
        <f t="shared" si="80"/>
        <v>12.399999999999972</v>
      </c>
      <c r="B141" s="2">
        <f t="shared" si="132"/>
        <v>93.480000000000246</v>
      </c>
      <c r="C141" s="2">
        <f t="shared" si="132"/>
        <v>97.460000000000264</v>
      </c>
      <c r="D141" s="2">
        <f t="shared" si="132"/>
        <v>101.40000000000026</v>
      </c>
      <c r="E141" s="2">
        <f t="shared" si="132"/>
        <v>105.30000000000024</v>
      </c>
      <c r="F141" s="2">
        <f t="shared" si="132"/>
        <v>109.16000000000025</v>
      </c>
      <c r="G141" s="2">
        <f t="shared" si="132"/>
        <v>112.98000000000025</v>
      </c>
      <c r="H141" s="2">
        <f t="shared" si="132"/>
        <v>116.76000000000025</v>
      </c>
      <c r="I141" s="2">
        <f t="shared" si="132"/>
        <v>120.50000000000026</v>
      </c>
      <c r="J141" s="2">
        <f t="shared" si="132"/>
        <v>124.20000000000027</v>
      </c>
      <c r="K141" s="2">
        <f t="shared" si="132"/>
        <v>127.86000000000027</v>
      </c>
      <c r="L141" s="2">
        <f t="shared" si="132"/>
        <v>131.48000000000025</v>
      </c>
      <c r="M141" s="2">
        <f t="shared" si="132"/>
        <v>135.06000000000026</v>
      </c>
      <c r="N141" s="2">
        <f t="shared" si="132"/>
        <v>138.60000000000025</v>
      </c>
      <c r="O141" s="2">
        <f t="shared" si="132"/>
        <v>142.10000000000025</v>
      </c>
      <c r="P141" s="2">
        <f t="shared" si="132"/>
        <v>145.56000000000026</v>
      </c>
      <c r="Q141" s="2">
        <f t="shared" si="132"/>
        <v>148.98000000000025</v>
      </c>
      <c r="R141" s="2">
        <f t="shared" si="130"/>
        <v>152.36000000000027</v>
      </c>
      <c r="S141" s="2">
        <f t="shared" si="130"/>
        <v>155.70000000000027</v>
      </c>
      <c r="T141" s="2">
        <f t="shared" si="130"/>
        <v>159.00000000000028</v>
      </c>
      <c r="U141" s="2">
        <f t="shared" si="130"/>
        <v>162.26000000000028</v>
      </c>
      <c r="V141" s="2">
        <f t="shared" si="130"/>
        <v>165.48000000000027</v>
      </c>
      <c r="W141" s="2">
        <f t="shared" si="130"/>
        <v>168.66000000000028</v>
      </c>
      <c r="X141" s="2">
        <f t="shared" si="130"/>
        <v>171.8000000000003</v>
      </c>
      <c r="Y141" s="2">
        <f t="shared" si="130"/>
        <v>174.90000000000026</v>
      </c>
      <c r="Z141" s="2">
        <f t="shared" si="130"/>
        <v>177.96000000000026</v>
      </c>
      <c r="AA141" s="2">
        <f t="shared" si="130"/>
        <v>180.9800000000003</v>
      </c>
      <c r="AB141" s="2">
        <f t="shared" si="130"/>
        <v>183.96000000000029</v>
      </c>
      <c r="AC141" s="2">
        <f t="shared" si="130"/>
        <v>186.90000000000029</v>
      </c>
      <c r="AD141" s="2">
        <f t="shared" si="130"/>
        <v>189.8000000000003</v>
      </c>
      <c r="AE141" s="2">
        <f t="shared" si="130"/>
        <v>192.66000000000031</v>
      </c>
      <c r="AF141" s="2">
        <f t="shared" si="130"/>
        <v>195.4800000000003</v>
      </c>
      <c r="AG141" s="2">
        <f t="shared" si="134"/>
        <v>198.2600000000003</v>
      </c>
      <c r="AH141" s="2">
        <f t="shared" si="134"/>
        <v>201.00000000000028</v>
      </c>
      <c r="AI141" s="2">
        <f t="shared" si="134"/>
        <v>203.7000000000003</v>
      </c>
      <c r="AJ141" s="2">
        <f t="shared" si="134"/>
        <v>206.3600000000003</v>
      </c>
      <c r="AK141" s="2">
        <f t="shared" si="134"/>
        <v>208.9800000000003</v>
      </c>
      <c r="AL141" s="2">
        <f t="shared" si="134"/>
        <v>211.56000000000031</v>
      </c>
      <c r="AM141" s="2">
        <f t="shared" si="134"/>
        <v>214.10000000000031</v>
      </c>
      <c r="AN141" s="2">
        <f t="shared" si="134"/>
        <v>216.60000000000031</v>
      </c>
      <c r="AO141" s="2">
        <f t="shared" si="134"/>
        <v>219.06000000000031</v>
      </c>
      <c r="AP141" s="2">
        <f t="shared" si="134"/>
        <v>221.4800000000003</v>
      </c>
      <c r="AQ141" s="2">
        <f t="shared" si="134"/>
        <v>223.8600000000003</v>
      </c>
      <c r="AR141" s="2">
        <f t="shared" si="134"/>
        <v>226.20000000000027</v>
      </c>
      <c r="AS141" s="2">
        <f t="shared" si="134"/>
        <v>228.50000000000028</v>
      </c>
      <c r="AT141" s="2">
        <f t="shared" si="134"/>
        <v>230.76000000000028</v>
      </c>
      <c r="AU141" s="2">
        <f t="shared" si="134"/>
        <v>232.98000000000025</v>
      </c>
      <c r="AV141" s="2">
        <f t="shared" si="134"/>
        <v>235.16000000000025</v>
      </c>
      <c r="AW141" s="2">
        <f t="shared" si="133"/>
        <v>237.30000000000024</v>
      </c>
      <c r="AX141" s="2">
        <f t="shared" si="133"/>
        <v>239.40000000000023</v>
      </c>
      <c r="AY141" s="2">
        <f t="shared" si="133"/>
        <v>241.46000000000024</v>
      </c>
      <c r="AZ141" s="2">
        <f t="shared" si="133"/>
        <v>243.48000000000025</v>
      </c>
      <c r="BA141" s="2">
        <f t="shared" si="133"/>
        <v>245.46000000000021</v>
      </c>
      <c r="BB141" s="2">
        <f t="shared" si="133"/>
        <v>247.4000000000002</v>
      </c>
      <c r="BC141" s="2">
        <f t="shared" si="133"/>
        <v>249.30000000000021</v>
      </c>
      <c r="BD141" s="2">
        <f t="shared" si="133"/>
        <v>251.1600000000002</v>
      </c>
      <c r="BE141" s="2">
        <f t="shared" si="133"/>
        <v>252.98000000000019</v>
      </c>
      <c r="BF141" s="2">
        <f t="shared" si="133"/>
        <v>254.76000000000019</v>
      </c>
      <c r="BG141" s="2">
        <f t="shared" si="133"/>
        <v>256.50000000000017</v>
      </c>
      <c r="BH141" s="2">
        <f t="shared" si="133"/>
        <v>258.20000000000016</v>
      </c>
      <c r="BI141" s="2">
        <f t="shared" si="133"/>
        <v>259.86000000000018</v>
      </c>
      <c r="BJ141" s="2">
        <f t="shared" si="133"/>
        <v>261.48000000000013</v>
      </c>
      <c r="BK141" s="2">
        <f t="shared" si="133"/>
        <v>263.06000000000017</v>
      </c>
      <c r="BL141" s="2">
        <f t="shared" ref="BL141:CA156" si="137">-2*((BL$16-5)^2)-2*(($A141-5)^2)+20*BL$16+20*$A141+5</f>
        <v>264.60000000000019</v>
      </c>
      <c r="BM141" s="2">
        <f t="shared" si="137"/>
        <v>266.10000000000014</v>
      </c>
      <c r="BN141" s="2">
        <f t="shared" si="137"/>
        <v>267.56000000000017</v>
      </c>
      <c r="BO141" s="2">
        <f t="shared" si="137"/>
        <v>268.98000000000013</v>
      </c>
      <c r="BP141" s="2">
        <f t="shared" si="137"/>
        <v>270.36000000000018</v>
      </c>
      <c r="BQ141" s="2">
        <f t="shared" si="137"/>
        <v>271.70000000000016</v>
      </c>
      <c r="BR141" s="2">
        <f t="shared" si="137"/>
        <v>273.00000000000011</v>
      </c>
      <c r="BS141" s="2">
        <f t="shared" si="137"/>
        <v>274.26000000000016</v>
      </c>
      <c r="BT141" s="2">
        <f t="shared" si="137"/>
        <v>275.48000000000013</v>
      </c>
      <c r="BU141" s="2">
        <f t="shared" si="137"/>
        <v>276.6600000000002</v>
      </c>
      <c r="BV141" s="2">
        <f t="shared" si="137"/>
        <v>277.80000000000013</v>
      </c>
      <c r="BW141" s="2">
        <f t="shared" si="137"/>
        <v>278.90000000000015</v>
      </c>
      <c r="BX141" s="2">
        <f t="shared" si="137"/>
        <v>279.96000000000015</v>
      </c>
      <c r="BY141" s="2">
        <f t="shared" si="137"/>
        <v>280.98000000000013</v>
      </c>
      <c r="BZ141" s="2">
        <f t="shared" si="137"/>
        <v>281.96000000000015</v>
      </c>
      <c r="CA141" s="2">
        <f t="shared" si="137"/>
        <v>282.90000000000015</v>
      </c>
      <c r="CB141" s="2">
        <f t="shared" si="135"/>
        <v>283.80000000000018</v>
      </c>
      <c r="CC141" s="2">
        <f t="shared" si="135"/>
        <v>284.6600000000002</v>
      </c>
      <c r="CD141" s="2">
        <f t="shared" si="135"/>
        <v>285.48000000000013</v>
      </c>
      <c r="CE141" s="2">
        <f t="shared" si="135"/>
        <v>286.26000000000016</v>
      </c>
      <c r="CF141" s="2">
        <f t="shared" si="135"/>
        <v>287.00000000000017</v>
      </c>
      <c r="CG141" s="2">
        <f t="shared" si="135"/>
        <v>287.70000000000016</v>
      </c>
      <c r="CH141" s="2">
        <f t="shared" si="135"/>
        <v>288.36000000000013</v>
      </c>
      <c r="CI141" s="2">
        <f t="shared" si="135"/>
        <v>288.98000000000019</v>
      </c>
      <c r="CJ141" s="2">
        <f t="shared" si="135"/>
        <v>289.56000000000017</v>
      </c>
      <c r="CK141" s="2">
        <f t="shared" si="135"/>
        <v>290.10000000000019</v>
      </c>
      <c r="CL141" s="2">
        <f t="shared" si="135"/>
        <v>290.60000000000014</v>
      </c>
      <c r="CM141" s="2">
        <f t="shared" si="135"/>
        <v>291.06000000000017</v>
      </c>
      <c r="CN141" s="2">
        <f t="shared" si="135"/>
        <v>291.48000000000025</v>
      </c>
      <c r="CO141" s="2">
        <f t="shared" si="135"/>
        <v>291.86000000000018</v>
      </c>
      <c r="CP141" s="2">
        <f t="shared" si="135"/>
        <v>292.20000000000022</v>
      </c>
      <c r="CQ141" s="2">
        <f t="shared" si="126"/>
        <v>292.50000000000023</v>
      </c>
      <c r="CR141" s="2">
        <f t="shared" si="126"/>
        <v>292.76000000000022</v>
      </c>
      <c r="CS141" s="2">
        <f t="shared" si="126"/>
        <v>292.98000000000025</v>
      </c>
      <c r="CT141" s="2">
        <f t="shared" si="126"/>
        <v>293.1600000000002</v>
      </c>
      <c r="CU141" s="2">
        <f t="shared" si="126"/>
        <v>293.30000000000024</v>
      </c>
      <c r="CV141" s="2">
        <f t="shared" si="126"/>
        <v>293.40000000000026</v>
      </c>
      <c r="CW141" s="2">
        <f t="shared" si="126"/>
        <v>293.46000000000026</v>
      </c>
      <c r="CX141" s="2">
        <f t="shared" si="126"/>
        <v>293.48000000000025</v>
      </c>
      <c r="CY141" s="2">
        <f t="shared" si="126"/>
        <v>293.46000000000026</v>
      </c>
      <c r="CZ141" s="2">
        <f t="shared" si="126"/>
        <v>293.40000000000032</v>
      </c>
      <c r="DA141" s="2">
        <f t="shared" si="126"/>
        <v>293.3000000000003</v>
      </c>
      <c r="DB141" s="2">
        <f t="shared" si="126"/>
        <v>293.16000000000031</v>
      </c>
      <c r="DC141" s="2">
        <f t="shared" si="126"/>
        <v>292.9800000000003</v>
      </c>
      <c r="DD141" s="2">
        <f t="shared" si="126"/>
        <v>292.76000000000033</v>
      </c>
      <c r="DE141" s="2">
        <f t="shared" si="126"/>
        <v>292.50000000000034</v>
      </c>
      <c r="DF141" s="2">
        <f t="shared" si="126"/>
        <v>292.20000000000033</v>
      </c>
      <c r="DG141" s="2">
        <f t="shared" si="125"/>
        <v>291.86000000000035</v>
      </c>
      <c r="DH141" s="2">
        <f t="shared" si="125"/>
        <v>291.48000000000036</v>
      </c>
      <c r="DI141" s="2">
        <f t="shared" si="125"/>
        <v>291.0600000000004</v>
      </c>
      <c r="DJ141" s="2">
        <f t="shared" si="125"/>
        <v>290.60000000000036</v>
      </c>
      <c r="DK141" s="2">
        <f t="shared" si="125"/>
        <v>290.10000000000036</v>
      </c>
      <c r="DL141" s="2">
        <f t="shared" si="125"/>
        <v>289.5600000000004</v>
      </c>
      <c r="DM141" s="2">
        <f t="shared" si="125"/>
        <v>288.98000000000042</v>
      </c>
      <c r="DN141" s="2">
        <f t="shared" si="124"/>
        <v>288.36000000000041</v>
      </c>
      <c r="DO141" s="2">
        <f t="shared" si="122"/>
        <v>287.70000000000044</v>
      </c>
      <c r="DP141" s="2">
        <f t="shared" si="122"/>
        <v>287.00000000000045</v>
      </c>
      <c r="DQ141" s="2">
        <f t="shared" si="122"/>
        <v>286.26000000000045</v>
      </c>
      <c r="DR141" s="2">
        <f t="shared" si="122"/>
        <v>285.48000000000047</v>
      </c>
      <c r="DS141" s="2">
        <f t="shared" si="122"/>
        <v>284.66000000000048</v>
      </c>
      <c r="DT141" s="2">
        <f t="shared" si="122"/>
        <v>283.80000000000052</v>
      </c>
      <c r="DU141" s="2">
        <f t="shared" si="122"/>
        <v>282.90000000000049</v>
      </c>
      <c r="DV141" s="2">
        <f t="shared" si="122"/>
        <v>281.96000000000049</v>
      </c>
      <c r="DW141" s="2">
        <f t="shared" si="122"/>
        <v>280.98000000000053</v>
      </c>
      <c r="DX141" s="2">
        <f t="shared" si="122"/>
        <v>279.96000000000055</v>
      </c>
      <c r="DY141" s="2">
        <f t="shared" si="122"/>
        <v>278.9000000000006</v>
      </c>
      <c r="DZ141" s="2">
        <f t="shared" si="122"/>
        <v>277.80000000000058</v>
      </c>
      <c r="EA141" s="2">
        <f t="shared" si="122"/>
        <v>276.66000000000065</v>
      </c>
      <c r="EB141" s="2">
        <f t="shared" si="122"/>
        <v>275.48000000000059</v>
      </c>
      <c r="EC141" s="2">
        <f t="shared" si="123"/>
        <v>274.26000000000062</v>
      </c>
      <c r="ED141" s="2">
        <f t="shared" si="123"/>
        <v>273.00000000000063</v>
      </c>
      <c r="EE141" s="2">
        <f t="shared" si="123"/>
        <v>271.70000000000067</v>
      </c>
      <c r="EF141" s="2">
        <f t="shared" si="123"/>
        <v>270.3600000000007</v>
      </c>
      <c r="EG141" s="2">
        <f t="shared" si="123"/>
        <v>268.9800000000007</v>
      </c>
      <c r="EH141" s="2">
        <f t="shared" si="123"/>
        <v>267.56000000000074</v>
      </c>
      <c r="EI141" s="2">
        <f t="shared" si="123"/>
        <v>266.1000000000007</v>
      </c>
      <c r="EJ141" s="2">
        <f t="shared" si="123"/>
        <v>264.60000000000076</v>
      </c>
      <c r="EK141" s="2">
        <f t="shared" si="123"/>
        <v>263.06000000000074</v>
      </c>
      <c r="EL141" s="2">
        <f t="shared" si="123"/>
        <v>261.48000000000081</v>
      </c>
      <c r="EM141" s="2">
        <f t="shared" si="123"/>
        <v>259.86000000000081</v>
      </c>
      <c r="EN141" s="2">
        <f t="shared" si="123"/>
        <v>258.20000000000084</v>
      </c>
      <c r="EO141" s="2">
        <f t="shared" si="123"/>
        <v>256.50000000000085</v>
      </c>
      <c r="EP141" s="2">
        <f t="shared" si="123"/>
        <v>254.7600000000009</v>
      </c>
      <c r="EQ141" s="2">
        <f t="shared" si="123"/>
        <v>252.98000000000093</v>
      </c>
      <c r="ER141" s="2">
        <f t="shared" ref="ER141:FG157" si="138">-2*((ER$16-5)^2)-2*(($A141-5)^2)+20*ER$16+20*$A141+5</f>
        <v>251.16000000000088</v>
      </c>
      <c r="ES141" s="2">
        <f t="shared" si="138"/>
        <v>249.30000000000092</v>
      </c>
      <c r="ET141" s="2">
        <f t="shared" si="138"/>
        <v>247.40000000000094</v>
      </c>
      <c r="EU141" s="2">
        <f t="shared" si="138"/>
        <v>245.460000000001</v>
      </c>
      <c r="EV141" s="2">
        <f t="shared" si="138"/>
        <v>243.48000000000098</v>
      </c>
      <c r="EW141" s="2">
        <f t="shared" si="138"/>
        <v>241.46000000000106</v>
      </c>
      <c r="EX141" s="2">
        <f t="shared" si="138"/>
        <v>239.40000000000106</v>
      </c>
      <c r="EY141" s="2">
        <f t="shared" si="138"/>
        <v>237.30000000000103</v>
      </c>
      <c r="EZ141" s="2">
        <f t="shared" si="138"/>
        <v>235.16000000000105</v>
      </c>
      <c r="FA141" s="2">
        <f t="shared" si="138"/>
        <v>232.9800000000011</v>
      </c>
      <c r="FB141" s="2">
        <f t="shared" si="138"/>
        <v>230.76000000000113</v>
      </c>
      <c r="FC141" s="2">
        <f t="shared" si="138"/>
        <v>228.50000000000119</v>
      </c>
      <c r="FD141" s="2">
        <f t="shared" si="138"/>
        <v>226.20000000000118</v>
      </c>
      <c r="FE141" s="2">
        <f t="shared" si="138"/>
        <v>223.86000000000121</v>
      </c>
      <c r="FF141" s="2">
        <f t="shared" si="138"/>
        <v>221.48000000000127</v>
      </c>
      <c r="FG141" s="2">
        <f t="shared" si="138"/>
        <v>219.06000000000131</v>
      </c>
      <c r="FH141" s="2">
        <f t="shared" si="131"/>
        <v>216.60000000000127</v>
      </c>
      <c r="FI141" s="2">
        <f t="shared" si="131"/>
        <v>214.10000000000122</v>
      </c>
      <c r="FJ141" s="2">
        <f t="shared" si="131"/>
        <v>211.5600000000012</v>
      </c>
      <c r="FK141" s="2">
        <f t="shared" si="131"/>
        <v>208.98000000000121</v>
      </c>
      <c r="FL141" s="2">
        <f t="shared" si="131"/>
        <v>206.36000000000115</v>
      </c>
      <c r="FM141" s="2">
        <f t="shared" si="131"/>
        <v>203.70000000000107</v>
      </c>
      <c r="FN141" s="2">
        <f t="shared" si="131"/>
        <v>201.00000000000108</v>
      </c>
      <c r="FO141" s="2">
        <f t="shared" si="131"/>
        <v>198.26000000000107</v>
      </c>
      <c r="FP141" s="2">
        <f t="shared" si="131"/>
        <v>195.48000000000104</v>
      </c>
      <c r="FQ141" s="2">
        <f t="shared" si="131"/>
        <v>192.66000000000099</v>
      </c>
      <c r="FR141" s="2">
        <f t="shared" si="129"/>
        <v>189.80000000000098</v>
      </c>
      <c r="FS141" s="2">
        <f t="shared" si="129"/>
        <v>186.900000000001</v>
      </c>
      <c r="FT141" s="2">
        <f t="shared" si="129"/>
        <v>183.96000000000095</v>
      </c>
      <c r="FU141" s="2">
        <f t="shared" si="128"/>
        <v>180.98000000000087</v>
      </c>
      <c r="FV141" s="2">
        <f t="shared" si="128"/>
        <v>177.96000000000083</v>
      </c>
      <c r="FW141" s="2">
        <f t="shared" si="128"/>
        <v>174.90000000000083</v>
      </c>
      <c r="FX141" s="2">
        <f t="shared" si="128"/>
        <v>171.80000000000075</v>
      </c>
      <c r="FY141" s="2">
        <f t="shared" si="128"/>
        <v>168.66000000000071</v>
      </c>
      <c r="FZ141" s="2">
        <f t="shared" si="128"/>
        <v>165.4800000000007</v>
      </c>
      <c r="GA141" s="2">
        <f t="shared" si="128"/>
        <v>162.26000000000067</v>
      </c>
      <c r="GB141" s="2">
        <f t="shared" si="128"/>
        <v>159.00000000000063</v>
      </c>
      <c r="GC141" s="2">
        <f t="shared" si="127"/>
        <v>155.70000000000056</v>
      </c>
      <c r="GD141" s="2">
        <f t="shared" si="127"/>
        <v>152.36000000000053</v>
      </c>
      <c r="GE141" s="2">
        <f t="shared" si="127"/>
        <v>148.98000000000053</v>
      </c>
      <c r="GF141" s="2">
        <f t="shared" si="127"/>
        <v>145.56000000000046</v>
      </c>
      <c r="GG141" s="2">
        <f t="shared" si="127"/>
        <v>142.10000000000036</v>
      </c>
      <c r="GH141" s="2">
        <f t="shared" si="127"/>
        <v>138.60000000000036</v>
      </c>
      <c r="GI141" s="2">
        <f t="shared" si="116"/>
        <v>135.06000000000034</v>
      </c>
      <c r="GJ141" s="2">
        <f t="shared" si="115"/>
        <v>131.48000000000025</v>
      </c>
      <c r="GK141" s="2">
        <f t="shared" si="115"/>
        <v>127.86000000000018</v>
      </c>
      <c r="GL141" s="2">
        <f t="shared" si="115"/>
        <v>124.20000000000022</v>
      </c>
      <c r="GM141" s="2">
        <f t="shared" si="136"/>
        <v>120.50000000000011</v>
      </c>
      <c r="GN141" s="2">
        <f t="shared" si="136"/>
        <v>116.7600000000001</v>
      </c>
      <c r="GO141" s="2">
        <f t="shared" si="136"/>
        <v>112.98000000000002</v>
      </c>
      <c r="GP141" s="2">
        <f t="shared" si="136"/>
        <v>109.15999999999991</v>
      </c>
      <c r="GQ141" s="2">
        <f t="shared" si="136"/>
        <v>105.29999999999995</v>
      </c>
      <c r="GR141" s="2">
        <f t="shared" si="136"/>
        <v>101.39999999999986</v>
      </c>
      <c r="GS141" s="2">
        <f t="shared" si="136"/>
        <v>97.459999999999695</v>
      </c>
      <c r="GT141" s="2">
        <f t="shared" si="136"/>
        <v>93.479999999999734</v>
      </c>
    </row>
    <row r="142" spans="1:202" x14ac:dyDescent="0.25">
      <c r="A142" s="2">
        <f t="shared" si="80"/>
        <v>12.499999999999972</v>
      </c>
      <c r="B142" s="2">
        <f t="shared" si="132"/>
        <v>92.500000000000284</v>
      </c>
      <c r="C142" s="2">
        <f t="shared" si="132"/>
        <v>96.480000000000274</v>
      </c>
      <c r="D142" s="2">
        <f t="shared" si="132"/>
        <v>100.4200000000003</v>
      </c>
      <c r="E142" s="2">
        <f t="shared" si="132"/>
        <v>104.32000000000028</v>
      </c>
      <c r="F142" s="2">
        <f t="shared" si="132"/>
        <v>108.18000000000029</v>
      </c>
      <c r="G142" s="2">
        <f t="shared" si="132"/>
        <v>112.00000000000028</v>
      </c>
      <c r="H142" s="2">
        <f t="shared" si="132"/>
        <v>115.78000000000029</v>
      </c>
      <c r="I142" s="2">
        <f t="shared" si="132"/>
        <v>119.52000000000029</v>
      </c>
      <c r="J142" s="2">
        <f t="shared" si="132"/>
        <v>123.22000000000028</v>
      </c>
      <c r="K142" s="2">
        <f t="shared" si="132"/>
        <v>126.88000000000028</v>
      </c>
      <c r="L142" s="2">
        <f t="shared" si="132"/>
        <v>130.50000000000028</v>
      </c>
      <c r="M142" s="2">
        <f t="shared" si="132"/>
        <v>134.08000000000027</v>
      </c>
      <c r="N142" s="2">
        <f t="shared" si="132"/>
        <v>137.62000000000029</v>
      </c>
      <c r="O142" s="2">
        <f t="shared" si="132"/>
        <v>141.12000000000029</v>
      </c>
      <c r="P142" s="2">
        <f t="shared" si="132"/>
        <v>144.5800000000003</v>
      </c>
      <c r="Q142" s="2">
        <f t="shared" si="132"/>
        <v>148.00000000000028</v>
      </c>
      <c r="R142" s="2">
        <f t="shared" si="130"/>
        <v>151.38000000000028</v>
      </c>
      <c r="S142" s="2">
        <f t="shared" si="130"/>
        <v>154.72000000000028</v>
      </c>
      <c r="T142" s="2">
        <f t="shared" si="130"/>
        <v>158.02000000000029</v>
      </c>
      <c r="U142" s="2">
        <f t="shared" si="130"/>
        <v>161.28000000000031</v>
      </c>
      <c r="V142" s="2">
        <f t="shared" si="130"/>
        <v>164.50000000000028</v>
      </c>
      <c r="W142" s="2">
        <f t="shared" si="130"/>
        <v>167.68000000000029</v>
      </c>
      <c r="X142" s="2">
        <f t="shared" si="130"/>
        <v>170.82000000000028</v>
      </c>
      <c r="Y142" s="2">
        <f t="shared" si="130"/>
        <v>173.9200000000003</v>
      </c>
      <c r="Z142" s="2">
        <f t="shared" si="130"/>
        <v>176.9800000000003</v>
      </c>
      <c r="AA142" s="2">
        <f t="shared" si="130"/>
        <v>180.00000000000031</v>
      </c>
      <c r="AB142" s="2">
        <f t="shared" si="130"/>
        <v>182.9800000000003</v>
      </c>
      <c r="AC142" s="2">
        <f t="shared" si="130"/>
        <v>185.92000000000033</v>
      </c>
      <c r="AD142" s="2">
        <f t="shared" si="130"/>
        <v>188.82000000000031</v>
      </c>
      <c r="AE142" s="2">
        <f t="shared" si="130"/>
        <v>191.68000000000032</v>
      </c>
      <c r="AF142" s="2">
        <f t="shared" si="130"/>
        <v>194.50000000000034</v>
      </c>
      <c r="AG142" s="2">
        <f t="shared" si="134"/>
        <v>197.28000000000031</v>
      </c>
      <c r="AH142" s="2">
        <f t="shared" si="134"/>
        <v>200.02000000000032</v>
      </c>
      <c r="AI142" s="2">
        <f t="shared" si="134"/>
        <v>202.72000000000031</v>
      </c>
      <c r="AJ142" s="2">
        <f t="shared" si="134"/>
        <v>205.38000000000034</v>
      </c>
      <c r="AK142" s="2">
        <f t="shared" si="134"/>
        <v>208.00000000000034</v>
      </c>
      <c r="AL142" s="2">
        <f t="shared" si="134"/>
        <v>210.58000000000033</v>
      </c>
      <c r="AM142" s="2">
        <f t="shared" si="134"/>
        <v>213.12000000000035</v>
      </c>
      <c r="AN142" s="2">
        <f t="shared" si="134"/>
        <v>215.62000000000035</v>
      </c>
      <c r="AO142" s="2">
        <f t="shared" si="134"/>
        <v>218.08000000000033</v>
      </c>
      <c r="AP142" s="2">
        <f t="shared" si="134"/>
        <v>220.50000000000031</v>
      </c>
      <c r="AQ142" s="2">
        <f t="shared" si="134"/>
        <v>222.88000000000034</v>
      </c>
      <c r="AR142" s="2">
        <f t="shared" si="134"/>
        <v>225.22000000000031</v>
      </c>
      <c r="AS142" s="2">
        <f t="shared" si="134"/>
        <v>227.52000000000029</v>
      </c>
      <c r="AT142" s="2">
        <f t="shared" si="134"/>
        <v>229.78000000000029</v>
      </c>
      <c r="AU142" s="2">
        <f t="shared" si="134"/>
        <v>232.00000000000028</v>
      </c>
      <c r="AV142" s="2">
        <f t="shared" si="134"/>
        <v>234.18000000000029</v>
      </c>
      <c r="AW142" s="2">
        <f t="shared" si="133"/>
        <v>236.32000000000028</v>
      </c>
      <c r="AX142" s="2">
        <f t="shared" si="133"/>
        <v>238.42000000000024</v>
      </c>
      <c r="AY142" s="2">
        <f t="shared" si="133"/>
        <v>240.48000000000025</v>
      </c>
      <c r="AZ142" s="2">
        <f t="shared" si="133"/>
        <v>242.50000000000026</v>
      </c>
      <c r="BA142" s="2">
        <f t="shared" si="133"/>
        <v>244.48000000000025</v>
      </c>
      <c r="BB142" s="2">
        <f t="shared" si="133"/>
        <v>246.42000000000024</v>
      </c>
      <c r="BC142" s="2">
        <f t="shared" si="133"/>
        <v>248.32000000000022</v>
      </c>
      <c r="BD142" s="2">
        <f t="shared" si="133"/>
        <v>250.18000000000023</v>
      </c>
      <c r="BE142" s="2">
        <f t="shared" si="133"/>
        <v>252.00000000000023</v>
      </c>
      <c r="BF142" s="2">
        <f t="shared" si="133"/>
        <v>253.7800000000002</v>
      </c>
      <c r="BG142" s="2">
        <f t="shared" si="133"/>
        <v>255.52000000000021</v>
      </c>
      <c r="BH142" s="2">
        <f t="shared" si="133"/>
        <v>257.2200000000002</v>
      </c>
      <c r="BI142" s="2">
        <f t="shared" si="133"/>
        <v>258.88000000000022</v>
      </c>
      <c r="BJ142" s="2">
        <f t="shared" si="133"/>
        <v>260.50000000000023</v>
      </c>
      <c r="BK142" s="2">
        <f t="shared" si="133"/>
        <v>262.08000000000021</v>
      </c>
      <c r="BL142" s="2">
        <f t="shared" si="137"/>
        <v>263.62000000000023</v>
      </c>
      <c r="BM142" s="2">
        <f t="shared" si="137"/>
        <v>265.12000000000018</v>
      </c>
      <c r="BN142" s="2">
        <f t="shared" si="137"/>
        <v>266.58000000000015</v>
      </c>
      <c r="BO142" s="2">
        <f t="shared" si="137"/>
        <v>268.00000000000017</v>
      </c>
      <c r="BP142" s="2">
        <f t="shared" si="137"/>
        <v>269.38000000000022</v>
      </c>
      <c r="BQ142" s="2">
        <f t="shared" si="137"/>
        <v>270.72000000000014</v>
      </c>
      <c r="BR142" s="2">
        <f t="shared" si="137"/>
        <v>272.02000000000015</v>
      </c>
      <c r="BS142" s="2">
        <f t="shared" si="137"/>
        <v>273.2800000000002</v>
      </c>
      <c r="BT142" s="2">
        <f t="shared" si="137"/>
        <v>274.50000000000017</v>
      </c>
      <c r="BU142" s="2">
        <f t="shared" si="137"/>
        <v>275.68000000000018</v>
      </c>
      <c r="BV142" s="2">
        <f t="shared" si="137"/>
        <v>276.82000000000016</v>
      </c>
      <c r="BW142" s="2">
        <f t="shared" si="137"/>
        <v>277.92000000000019</v>
      </c>
      <c r="BX142" s="2">
        <f t="shared" si="137"/>
        <v>278.98000000000019</v>
      </c>
      <c r="BY142" s="2">
        <f t="shared" si="137"/>
        <v>280.00000000000017</v>
      </c>
      <c r="BZ142" s="2">
        <f t="shared" si="137"/>
        <v>280.98000000000019</v>
      </c>
      <c r="CA142" s="2">
        <f t="shared" si="137"/>
        <v>281.92000000000019</v>
      </c>
      <c r="CB142" s="2">
        <f t="shared" si="135"/>
        <v>282.82000000000016</v>
      </c>
      <c r="CC142" s="2">
        <f t="shared" si="135"/>
        <v>283.68000000000018</v>
      </c>
      <c r="CD142" s="2">
        <f t="shared" si="135"/>
        <v>284.50000000000017</v>
      </c>
      <c r="CE142" s="2">
        <f t="shared" si="135"/>
        <v>285.2800000000002</v>
      </c>
      <c r="CF142" s="2">
        <f t="shared" si="135"/>
        <v>286.02000000000021</v>
      </c>
      <c r="CG142" s="2">
        <f t="shared" si="135"/>
        <v>286.72000000000014</v>
      </c>
      <c r="CH142" s="2">
        <f t="shared" si="135"/>
        <v>287.38000000000022</v>
      </c>
      <c r="CI142" s="2">
        <f t="shared" si="135"/>
        <v>288.00000000000023</v>
      </c>
      <c r="CJ142" s="2">
        <f t="shared" si="135"/>
        <v>288.58000000000021</v>
      </c>
      <c r="CK142" s="2">
        <f t="shared" si="135"/>
        <v>289.12000000000023</v>
      </c>
      <c r="CL142" s="2">
        <f t="shared" si="135"/>
        <v>289.62000000000023</v>
      </c>
      <c r="CM142" s="2">
        <f t="shared" si="135"/>
        <v>290.08000000000021</v>
      </c>
      <c r="CN142" s="2">
        <f t="shared" si="135"/>
        <v>290.50000000000023</v>
      </c>
      <c r="CO142" s="2">
        <f t="shared" si="135"/>
        <v>290.88000000000022</v>
      </c>
      <c r="CP142" s="2">
        <f t="shared" si="135"/>
        <v>291.22000000000025</v>
      </c>
      <c r="CQ142" s="2">
        <f t="shared" si="126"/>
        <v>291.52000000000021</v>
      </c>
      <c r="CR142" s="2">
        <f t="shared" si="126"/>
        <v>291.78000000000026</v>
      </c>
      <c r="CS142" s="2">
        <f t="shared" si="126"/>
        <v>292.00000000000023</v>
      </c>
      <c r="CT142" s="2">
        <f t="shared" si="126"/>
        <v>292.18000000000029</v>
      </c>
      <c r="CU142" s="2">
        <f t="shared" si="126"/>
        <v>292.32000000000028</v>
      </c>
      <c r="CV142" s="2">
        <f t="shared" si="126"/>
        <v>292.4200000000003</v>
      </c>
      <c r="CW142" s="2">
        <f t="shared" si="126"/>
        <v>292.48000000000025</v>
      </c>
      <c r="CX142" s="2">
        <f t="shared" si="126"/>
        <v>292.50000000000028</v>
      </c>
      <c r="CY142" s="2">
        <f t="shared" si="126"/>
        <v>292.4800000000003</v>
      </c>
      <c r="CZ142" s="2">
        <f t="shared" si="126"/>
        <v>292.4200000000003</v>
      </c>
      <c r="DA142" s="2">
        <f t="shared" si="126"/>
        <v>292.32000000000033</v>
      </c>
      <c r="DB142" s="2">
        <f t="shared" si="126"/>
        <v>292.18000000000029</v>
      </c>
      <c r="DC142" s="2">
        <f t="shared" si="126"/>
        <v>292.00000000000034</v>
      </c>
      <c r="DD142" s="2">
        <f t="shared" si="126"/>
        <v>291.78000000000031</v>
      </c>
      <c r="DE142" s="2">
        <f t="shared" si="126"/>
        <v>291.52000000000032</v>
      </c>
      <c r="DF142" s="2">
        <f t="shared" si="126"/>
        <v>291.22000000000037</v>
      </c>
      <c r="DG142" s="2">
        <f t="shared" si="125"/>
        <v>290.88000000000034</v>
      </c>
      <c r="DH142" s="2">
        <f t="shared" si="125"/>
        <v>290.5000000000004</v>
      </c>
      <c r="DI142" s="2">
        <f t="shared" si="125"/>
        <v>290.08000000000038</v>
      </c>
      <c r="DJ142" s="2">
        <f t="shared" si="125"/>
        <v>289.62000000000035</v>
      </c>
      <c r="DK142" s="2">
        <f t="shared" si="125"/>
        <v>289.12000000000046</v>
      </c>
      <c r="DL142" s="2">
        <f t="shared" si="125"/>
        <v>288.58000000000038</v>
      </c>
      <c r="DM142" s="2">
        <f t="shared" si="125"/>
        <v>288.00000000000045</v>
      </c>
      <c r="DN142" s="2">
        <f t="shared" si="124"/>
        <v>287.38000000000045</v>
      </c>
      <c r="DO142" s="2">
        <f t="shared" si="122"/>
        <v>286.72000000000048</v>
      </c>
      <c r="DP142" s="2">
        <f t="shared" si="122"/>
        <v>286.02000000000049</v>
      </c>
      <c r="DQ142" s="2">
        <f t="shared" si="122"/>
        <v>285.28000000000048</v>
      </c>
      <c r="DR142" s="2">
        <f t="shared" si="122"/>
        <v>284.50000000000045</v>
      </c>
      <c r="DS142" s="2">
        <f t="shared" si="122"/>
        <v>283.68000000000052</v>
      </c>
      <c r="DT142" s="2">
        <f t="shared" si="122"/>
        <v>282.8200000000005</v>
      </c>
      <c r="DU142" s="2">
        <f t="shared" si="122"/>
        <v>281.92000000000053</v>
      </c>
      <c r="DV142" s="2">
        <f t="shared" si="122"/>
        <v>280.98000000000053</v>
      </c>
      <c r="DW142" s="2">
        <f t="shared" si="122"/>
        <v>280.00000000000057</v>
      </c>
      <c r="DX142" s="2">
        <f t="shared" si="122"/>
        <v>278.98000000000059</v>
      </c>
      <c r="DY142" s="2">
        <f t="shared" si="122"/>
        <v>277.92000000000064</v>
      </c>
      <c r="DZ142" s="2">
        <f t="shared" si="122"/>
        <v>276.82000000000062</v>
      </c>
      <c r="EA142" s="2">
        <f t="shared" si="122"/>
        <v>275.68000000000063</v>
      </c>
      <c r="EB142" s="2">
        <f t="shared" si="122"/>
        <v>274.50000000000063</v>
      </c>
      <c r="EC142" s="2">
        <f t="shared" ref="EC142:ER161" si="139">-2*((EC$16-5)^2)-2*(($A142-5)^2)+20*EC$16+20*$A142+5</f>
        <v>273.28000000000065</v>
      </c>
      <c r="ED142" s="2">
        <f t="shared" si="139"/>
        <v>272.02000000000066</v>
      </c>
      <c r="EE142" s="2">
        <f t="shared" si="139"/>
        <v>270.72000000000071</v>
      </c>
      <c r="EF142" s="2">
        <f t="shared" si="139"/>
        <v>269.38000000000073</v>
      </c>
      <c r="EG142" s="2">
        <f t="shared" si="139"/>
        <v>268.00000000000074</v>
      </c>
      <c r="EH142" s="2">
        <f t="shared" si="139"/>
        <v>266.58000000000078</v>
      </c>
      <c r="EI142" s="2">
        <f t="shared" si="139"/>
        <v>265.12000000000074</v>
      </c>
      <c r="EJ142" s="2">
        <f t="shared" si="139"/>
        <v>263.6200000000008</v>
      </c>
      <c r="EK142" s="2">
        <f t="shared" si="139"/>
        <v>262.08000000000078</v>
      </c>
      <c r="EL142" s="2">
        <f t="shared" si="139"/>
        <v>260.5000000000008</v>
      </c>
      <c r="EM142" s="2">
        <f t="shared" si="139"/>
        <v>258.88000000000085</v>
      </c>
      <c r="EN142" s="2">
        <f t="shared" si="139"/>
        <v>257.22000000000088</v>
      </c>
      <c r="EO142" s="2">
        <f t="shared" si="139"/>
        <v>255.52000000000089</v>
      </c>
      <c r="EP142" s="2">
        <f t="shared" si="139"/>
        <v>253.78000000000088</v>
      </c>
      <c r="EQ142" s="2">
        <f t="shared" si="139"/>
        <v>252.00000000000097</v>
      </c>
      <c r="ER142" s="2">
        <f t="shared" si="139"/>
        <v>250.18000000000092</v>
      </c>
      <c r="ES142" s="2">
        <f t="shared" si="138"/>
        <v>248.32000000000096</v>
      </c>
      <c r="ET142" s="2">
        <f t="shared" si="138"/>
        <v>246.42000000000098</v>
      </c>
      <c r="EU142" s="2">
        <f t="shared" si="138"/>
        <v>244.48000000000098</v>
      </c>
      <c r="EV142" s="2">
        <f t="shared" si="138"/>
        <v>242.50000000000102</v>
      </c>
      <c r="EW142" s="2">
        <f t="shared" si="138"/>
        <v>240.4800000000011</v>
      </c>
      <c r="EX142" s="2">
        <f t="shared" si="138"/>
        <v>238.4200000000011</v>
      </c>
      <c r="EY142" s="2">
        <f t="shared" si="138"/>
        <v>236.32000000000107</v>
      </c>
      <c r="EZ142" s="2">
        <f t="shared" si="138"/>
        <v>234.18000000000109</v>
      </c>
      <c r="FA142" s="2">
        <f t="shared" si="138"/>
        <v>232.00000000000114</v>
      </c>
      <c r="FB142" s="2">
        <f t="shared" si="138"/>
        <v>229.78000000000117</v>
      </c>
      <c r="FC142" s="2">
        <f t="shared" si="138"/>
        <v>227.52000000000123</v>
      </c>
      <c r="FD142" s="2">
        <f t="shared" si="138"/>
        <v>225.22000000000122</v>
      </c>
      <c r="FE142" s="2">
        <f t="shared" si="138"/>
        <v>222.88000000000125</v>
      </c>
      <c r="FF142" s="2">
        <f t="shared" si="138"/>
        <v>220.50000000000125</v>
      </c>
      <c r="FG142" s="2">
        <f t="shared" si="138"/>
        <v>218.08000000000129</v>
      </c>
      <c r="FH142" s="2">
        <f t="shared" si="131"/>
        <v>215.62000000000126</v>
      </c>
      <c r="FI142" s="2">
        <f t="shared" si="131"/>
        <v>213.12000000000126</v>
      </c>
      <c r="FJ142" s="2">
        <f t="shared" si="131"/>
        <v>210.58000000000123</v>
      </c>
      <c r="FK142" s="2">
        <f t="shared" si="131"/>
        <v>208.00000000000125</v>
      </c>
      <c r="FL142" s="2">
        <f t="shared" si="131"/>
        <v>205.38000000000119</v>
      </c>
      <c r="FM142" s="2">
        <f t="shared" si="131"/>
        <v>202.72000000000111</v>
      </c>
      <c r="FN142" s="2">
        <f t="shared" si="131"/>
        <v>200.02000000000112</v>
      </c>
      <c r="FO142" s="2">
        <f t="shared" si="131"/>
        <v>197.28000000000111</v>
      </c>
      <c r="FP142" s="2">
        <f t="shared" si="131"/>
        <v>194.50000000000108</v>
      </c>
      <c r="FQ142" s="2">
        <f t="shared" si="131"/>
        <v>191.68000000000103</v>
      </c>
      <c r="FR142" s="2">
        <f t="shared" si="129"/>
        <v>188.82000000000102</v>
      </c>
      <c r="FS142" s="2">
        <f t="shared" si="129"/>
        <v>185.92000000000104</v>
      </c>
      <c r="FT142" s="2">
        <f t="shared" si="129"/>
        <v>182.98000000000098</v>
      </c>
      <c r="FU142" s="2">
        <f t="shared" si="128"/>
        <v>180.00000000000091</v>
      </c>
      <c r="FV142" s="2">
        <f t="shared" si="128"/>
        <v>176.98000000000087</v>
      </c>
      <c r="FW142" s="2">
        <f t="shared" si="128"/>
        <v>173.92000000000087</v>
      </c>
      <c r="FX142" s="2">
        <f t="shared" si="128"/>
        <v>170.82000000000079</v>
      </c>
      <c r="FY142" s="2">
        <f t="shared" si="128"/>
        <v>167.68000000000075</v>
      </c>
      <c r="FZ142" s="2">
        <f t="shared" si="128"/>
        <v>164.50000000000074</v>
      </c>
      <c r="GA142" s="2">
        <f t="shared" si="128"/>
        <v>161.28000000000071</v>
      </c>
      <c r="GB142" s="2">
        <f t="shared" si="128"/>
        <v>158.02000000000066</v>
      </c>
      <c r="GC142" s="2">
        <f t="shared" si="127"/>
        <v>154.7200000000006</v>
      </c>
      <c r="GD142" s="2">
        <f t="shared" si="127"/>
        <v>151.38000000000056</v>
      </c>
      <c r="GE142" s="2">
        <f t="shared" si="127"/>
        <v>148.00000000000057</v>
      </c>
      <c r="GF142" s="2">
        <f t="shared" si="127"/>
        <v>144.5800000000005</v>
      </c>
      <c r="GG142" s="2">
        <f t="shared" si="127"/>
        <v>141.1200000000004</v>
      </c>
      <c r="GH142" s="2">
        <f t="shared" si="127"/>
        <v>137.6200000000004</v>
      </c>
      <c r="GI142" s="2">
        <f t="shared" si="116"/>
        <v>134.08000000000038</v>
      </c>
      <c r="GJ142" s="2">
        <f t="shared" si="115"/>
        <v>130.50000000000028</v>
      </c>
      <c r="GK142" s="2">
        <f t="shared" si="115"/>
        <v>126.88000000000022</v>
      </c>
      <c r="GL142" s="2">
        <f t="shared" si="115"/>
        <v>123.2200000000002</v>
      </c>
      <c r="GM142" s="2">
        <f t="shared" si="136"/>
        <v>119.52000000000021</v>
      </c>
      <c r="GN142" s="2">
        <f t="shared" si="136"/>
        <v>115.78000000000009</v>
      </c>
      <c r="GO142" s="2">
        <f t="shared" si="136"/>
        <v>112</v>
      </c>
      <c r="GP142" s="2">
        <f t="shared" si="136"/>
        <v>108.17999999999989</v>
      </c>
      <c r="GQ142" s="2">
        <f t="shared" si="136"/>
        <v>104.31999999999994</v>
      </c>
      <c r="GR142" s="2">
        <f t="shared" si="136"/>
        <v>100.41999999999985</v>
      </c>
      <c r="GS142" s="2">
        <f t="shared" si="136"/>
        <v>96.479999999999677</v>
      </c>
      <c r="GT142" s="2">
        <f t="shared" si="136"/>
        <v>92.499999999999716</v>
      </c>
    </row>
    <row r="143" spans="1:202" x14ac:dyDescent="0.25">
      <c r="A143" s="2">
        <f t="shared" si="80"/>
        <v>12.599999999999971</v>
      </c>
      <c r="B143" s="2">
        <f t="shared" si="132"/>
        <v>91.480000000000302</v>
      </c>
      <c r="C143" s="2">
        <f t="shared" si="132"/>
        <v>95.460000000000292</v>
      </c>
      <c r="D143" s="2">
        <f t="shared" si="132"/>
        <v>99.400000000000318</v>
      </c>
      <c r="E143" s="2">
        <f t="shared" si="132"/>
        <v>103.3000000000003</v>
      </c>
      <c r="F143" s="2">
        <f t="shared" si="132"/>
        <v>107.16000000000031</v>
      </c>
      <c r="G143" s="2">
        <f t="shared" si="132"/>
        <v>110.9800000000003</v>
      </c>
      <c r="H143" s="2">
        <f t="shared" si="132"/>
        <v>114.7600000000003</v>
      </c>
      <c r="I143" s="2">
        <f t="shared" si="132"/>
        <v>118.50000000000031</v>
      </c>
      <c r="J143" s="2">
        <f t="shared" si="132"/>
        <v>122.2000000000003</v>
      </c>
      <c r="K143" s="2">
        <f t="shared" si="132"/>
        <v>125.8600000000003</v>
      </c>
      <c r="L143" s="2">
        <f t="shared" si="132"/>
        <v>129.4800000000003</v>
      </c>
      <c r="M143" s="2">
        <f t="shared" si="132"/>
        <v>133.06000000000029</v>
      </c>
      <c r="N143" s="2">
        <f t="shared" si="132"/>
        <v>136.60000000000031</v>
      </c>
      <c r="O143" s="2">
        <f t="shared" si="132"/>
        <v>140.10000000000031</v>
      </c>
      <c r="P143" s="2">
        <f t="shared" si="132"/>
        <v>143.56000000000031</v>
      </c>
      <c r="Q143" s="2">
        <f t="shared" si="132"/>
        <v>146.9800000000003</v>
      </c>
      <c r="R143" s="2">
        <f t="shared" si="130"/>
        <v>150.3600000000003</v>
      </c>
      <c r="S143" s="2">
        <f t="shared" si="130"/>
        <v>153.7000000000003</v>
      </c>
      <c r="T143" s="2">
        <f t="shared" si="130"/>
        <v>157.00000000000031</v>
      </c>
      <c r="U143" s="2">
        <f t="shared" si="130"/>
        <v>160.26000000000033</v>
      </c>
      <c r="V143" s="2">
        <f t="shared" si="130"/>
        <v>163.4800000000003</v>
      </c>
      <c r="W143" s="2">
        <f t="shared" si="130"/>
        <v>166.66000000000031</v>
      </c>
      <c r="X143" s="2">
        <f t="shared" si="130"/>
        <v>169.8000000000003</v>
      </c>
      <c r="Y143" s="2">
        <f t="shared" si="130"/>
        <v>172.90000000000032</v>
      </c>
      <c r="Z143" s="2">
        <f t="shared" si="130"/>
        <v>175.96000000000032</v>
      </c>
      <c r="AA143" s="2">
        <f t="shared" si="130"/>
        <v>178.9800000000003</v>
      </c>
      <c r="AB143" s="2">
        <f t="shared" si="130"/>
        <v>181.96000000000032</v>
      </c>
      <c r="AC143" s="2">
        <f t="shared" si="130"/>
        <v>184.90000000000035</v>
      </c>
      <c r="AD143" s="2">
        <f t="shared" si="130"/>
        <v>187.80000000000032</v>
      </c>
      <c r="AE143" s="2">
        <f t="shared" si="130"/>
        <v>190.66000000000034</v>
      </c>
      <c r="AF143" s="2">
        <f t="shared" si="130"/>
        <v>193.48000000000036</v>
      </c>
      <c r="AG143" s="2">
        <f t="shared" si="134"/>
        <v>196.26000000000033</v>
      </c>
      <c r="AH143" s="2">
        <f t="shared" si="134"/>
        <v>199.00000000000034</v>
      </c>
      <c r="AI143" s="2">
        <f t="shared" si="134"/>
        <v>201.70000000000033</v>
      </c>
      <c r="AJ143" s="2">
        <f t="shared" si="134"/>
        <v>204.36000000000035</v>
      </c>
      <c r="AK143" s="2">
        <f t="shared" si="134"/>
        <v>206.98000000000036</v>
      </c>
      <c r="AL143" s="2">
        <f t="shared" si="134"/>
        <v>209.56000000000034</v>
      </c>
      <c r="AM143" s="2">
        <f t="shared" si="134"/>
        <v>212.10000000000036</v>
      </c>
      <c r="AN143" s="2">
        <f t="shared" si="134"/>
        <v>214.60000000000036</v>
      </c>
      <c r="AO143" s="2">
        <f t="shared" si="134"/>
        <v>217.06000000000034</v>
      </c>
      <c r="AP143" s="2">
        <f t="shared" si="134"/>
        <v>219.48000000000033</v>
      </c>
      <c r="AQ143" s="2">
        <f t="shared" si="134"/>
        <v>221.86000000000035</v>
      </c>
      <c r="AR143" s="2">
        <f t="shared" si="134"/>
        <v>224.20000000000033</v>
      </c>
      <c r="AS143" s="2">
        <f t="shared" si="134"/>
        <v>226.50000000000031</v>
      </c>
      <c r="AT143" s="2">
        <f t="shared" si="134"/>
        <v>228.7600000000003</v>
      </c>
      <c r="AU143" s="2">
        <f t="shared" si="134"/>
        <v>230.9800000000003</v>
      </c>
      <c r="AV143" s="2">
        <f t="shared" si="134"/>
        <v>233.16000000000031</v>
      </c>
      <c r="AW143" s="2">
        <f t="shared" si="133"/>
        <v>235.3000000000003</v>
      </c>
      <c r="AX143" s="2">
        <f t="shared" si="133"/>
        <v>237.40000000000026</v>
      </c>
      <c r="AY143" s="2">
        <f t="shared" si="133"/>
        <v>239.46000000000026</v>
      </c>
      <c r="AZ143" s="2">
        <f t="shared" si="133"/>
        <v>241.48000000000027</v>
      </c>
      <c r="BA143" s="2">
        <f t="shared" si="133"/>
        <v>243.46000000000026</v>
      </c>
      <c r="BB143" s="2">
        <f t="shared" si="133"/>
        <v>245.40000000000026</v>
      </c>
      <c r="BC143" s="2">
        <f t="shared" si="133"/>
        <v>247.30000000000024</v>
      </c>
      <c r="BD143" s="2">
        <f t="shared" si="133"/>
        <v>249.16000000000025</v>
      </c>
      <c r="BE143" s="2">
        <f t="shared" si="133"/>
        <v>250.98000000000025</v>
      </c>
      <c r="BF143" s="2">
        <f t="shared" si="133"/>
        <v>252.76000000000022</v>
      </c>
      <c r="BG143" s="2">
        <f t="shared" si="133"/>
        <v>254.50000000000023</v>
      </c>
      <c r="BH143" s="2">
        <f t="shared" si="133"/>
        <v>256.20000000000022</v>
      </c>
      <c r="BI143" s="2">
        <f t="shared" si="133"/>
        <v>257.86000000000024</v>
      </c>
      <c r="BJ143" s="2">
        <f t="shared" si="133"/>
        <v>259.48000000000025</v>
      </c>
      <c r="BK143" s="2">
        <f t="shared" si="133"/>
        <v>261.06000000000023</v>
      </c>
      <c r="BL143" s="2">
        <f t="shared" si="137"/>
        <v>262.60000000000025</v>
      </c>
      <c r="BM143" s="2">
        <f t="shared" si="137"/>
        <v>264.10000000000019</v>
      </c>
      <c r="BN143" s="2">
        <f t="shared" si="137"/>
        <v>265.56000000000017</v>
      </c>
      <c r="BO143" s="2">
        <f t="shared" si="137"/>
        <v>266.98000000000019</v>
      </c>
      <c r="BP143" s="2">
        <f t="shared" si="137"/>
        <v>268.36000000000024</v>
      </c>
      <c r="BQ143" s="2">
        <f t="shared" si="137"/>
        <v>269.70000000000016</v>
      </c>
      <c r="BR143" s="2">
        <f t="shared" si="137"/>
        <v>271.00000000000017</v>
      </c>
      <c r="BS143" s="2">
        <f t="shared" si="137"/>
        <v>272.26000000000022</v>
      </c>
      <c r="BT143" s="2">
        <f t="shared" si="137"/>
        <v>273.48000000000019</v>
      </c>
      <c r="BU143" s="2">
        <f t="shared" si="137"/>
        <v>274.6600000000002</v>
      </c>
      <c r="BV143" s="2">
        <f t="shared" si="137"/>
        <v>275.80000000000018</v>
      </c>
      <c r="BW143" s="2">
        <f t="shared" si="137"/>
        <v>276.9000000000002</v>
      </c>
      <c r="BX143" s="2">
        <f t="shared" si="137"/>
        <v>277.96000000000021</v>
      </c>
      <c r="BY143" s="2">
        <f t="shared" si="137"/>
        <v>278.98000000000019</v>
      </c>
      <c r="BZ143" s="2">
        <f t="shared" si="137"/>
        <v>279.96000000000015</v>
      </c>
      <c r="CA143" s="2">
        <f t="shared" si="137"/>
        <v>280.9000000000002</v>
      </c>
      <c r="CB143" s="2">
        <f t="shared" si="135"/>
        <v>281.80000000000018</v>
      </c>
      <c r="CC143" s="2">
        <f t="shared" si="135"/>
        <v>282.6600000000002</v>
      </c>
      <c r="CD143" s="2">
        <f t="shared" si="135"/>
        <v>283.48000000000019</v>
      </c>
      <c r="CE143" s="2">
        <f t="shared" si="135"/>
        <v>284.26000000000022</v>
      </c>
      <c r="CF143" s="2">
        <f t="shared" si="135"/>
        <v>285.00000000000023</v>
      </c>
      <c r="CG143" s="2">
        <f t="shared" si="135"/>
        <v>285.70000000000016</v>
      </c>
      <c r="CH143" s="2">
        <f t="shared" si="135"/>
        <v>286.36000000000024</v>
      </c>
      <c r="CI143" s="2">
        <f t="shared" si="135"/>
        <v>286.98000000000025</v>
      </c>
      <c r="CJ143" s="2">
        <f t="shared" si="135"/>
        <v>287.56000000000023</v>
      </c>
      <c r="CK143" s="2">
        <f t="shared" si="135"/>
        <v>288.10000000000025</v>
      </c>
      <c r="CL143" s="2">
        <f t="shared" si="135"/>
        <v>288.60000000000025</v>
      </c>
      <c r="CM143" s="2">
        <f t="shared" si="135"/>
        <v>289.06000000000023</v>
      </c>
      <c r="CN143" s="2">
        <f t="shared" si="135"/>
        <v>289.48000000000025</v>
      </c>
      <c r="CO143" s="2">
        <f t="shared" si="135"/>
        <v>289.86000000000024</v>
      </c>
      <c r="CP143" s="2">
        <f t="shared" si="135"/>
        <v>290.20000000000027</v>
      </c>
      <c r="CQ143" s="2">
        <f t="shared" si="126"/>
        <v>290.50000000000023</v>
      </c>
      <c r="CR143" s="2">
        <f t="shared" si="126"/>
        <v>290.76000000000028</v>
      </c>
      <c r="CS143" s="2">
        <f t="shared" si="126"/>
        <v>290.98000000000025</v>
      </c>
      <c r="CT143" s="2">
        <f t="shared" si="126"/>
        <v>291.16000000000031</v>
      </c>
      <c r="CU143" s="2">
        <f t="shared" si="126"/>
        <v>291.3000000000003</v>
      </c>
      <c r="CV143" s="2">
        <f t="shared" si="126"/>
        <v>291.40000000000032</v>
      </c>
      <c r="CW143" s="2">
        <f t="shared" si="126"/>
        <v>291.46000000000026</v>
      </c>
      <c r="CX143" s="2">
        <f t="shared" si="126"/>
        <v>291.4800000000003</v>
      </c>
      <c r="CY143" s="2">
        <f t="shared" si="126"/>
        <v>291.46000000000032</v>
      </c>
      <c r="CZ143" s="2">
        <f t="shared" si="126"/>
        <v>291.40000000000032</v>
      </c>
      <c r="DA143" s="2">
        <f t="shared" si="126"/>
        <v>291.30000000000035</v>
      </c>
      <c r="DB143" s="2">
        <f t="shared" si="126"/>
        <v>291.16000000000031</v>
      </c>
      <c r="DC143" s="2">
        <f t="shared" si="126"/>
        <v>290.98000000000036</v>
      </c>
      <c r="DD143" s="2">
        <f t="shared" si="126"/>
        <v>290.76000000000033</v>
      </c>
      <c r="DE143" s="2">
        <f t="shared" si="126"/>
        <v>290.50000000000034</v>
      </c>
      <c r="DF143" s="2">
        <f t="shared" si="126"/>
        <v>290.20000000000039</v>
      </c>
      <c r="DG143" s="2">
        <f t="shared" si="125"/>
        <v>289.86000000000035</v>
      </c>
      <c r="DH143" s="2">
        <f t="shared" si="125"/>
        <v>289.48000000000042</v>
      </c>
      <c r="DI143" s="2">
        <f t="shared" si="125"/>
        <v>289.0600000000004</v>
      </c>
      <c r="DJ143" s="2">
        <f t="shared" si="125"/>
        <v>288.60000000000036</v>
      </c>
      <c r="DK143" s="2">
        <f t="shared" si="125"/>
        <v>288.10000000000048</v>
      </c>
      <c r="DL143" s="2">
        <f t="shared" si="125"/>
        <v>287.5600000000004</v>
      </c>
      <c r="DM143" s="2">
        <f t="shared" si="125"/>
        <v>286.98000000000047</v>
      </c>
      <c r="DN143" s="2">
        <f t="shared" si="124"/>
        <v>286.36000000000047</v>
      </c>
      <c r="DO143" s="2">
        <f t="shared" si="122"/>
        <v>285.7000000000005</v>
      </c>
      <c r="DP143" s="2">
        <f t="shared" si="122"/>
        <v>285.00000000000051</v>
      </c>
      <c r="DQ143" s="2">
        <f t="shared" si="122"/>
        <v>284.2600000000005</v>
      </c>
      <c r="DR143" s="2">
        <f t="shared" si="122"/>
        <v>283.48000000000047</v>
      </c>
      <c r="DS143" s="2">
        <f t="shared" si="122"/>
        <v>282.66000000000054</v>
      </c>
      <c r="DT143" s="2">
        <f t="shared" si="122"/>
        <v>281.80000000000052</v>
      </c>
      <c r="DU143" s="2">
        <f t="shared" si="122"/>
        <v>280.90000000000055</v>
      </c>
      <c r="DV143" s="2">
        <f t="shared" si="122"/>
        <v>279.96000000000055</v>
      </c>
      <c r="DW143" s="2">
        <f t="shared" si="122"/>
        <v>278.98000000000059</v>
      </c>
      <c r="DX143" s="2">
        <f t="shared" si="122"/>
        <v>277.9600000000006</v>
      </c>
      <c r="DY143" s="2">
        <f t="shared" si="122"/>
        <v>276.90000000000066</v>
      </c>
      <c r="DZ143" s="2">
        <f t="shared" si="122"/>
        <v>275.80000000000064</v>
      </c>
      <c r="EA143" s="2">
        <f t="shared" si="122"/>
        <v>274.66000000000065</v>
      </c>
      <c r="EB143" s="2">
        <f t="shared" si="122"/>
        <v>273.48000000000064</v>
      </c>
      <c r="EC143" s="2">
        <f t="shared" si="139"/>
        <v>272.26000000000067</v>
      </c>
      <c r="ED143" s="2">
        <f t="shared" si="139"/>
        <v>271.00000000000068</v>
      </c>
      <c r="EE143" s="2">
        <f t="shared" si="139"/>
        <v>269.70000000000073</v>
      </c>
      <c r="EF143" s="2">
        <f t="shared" si="139"/>
        <v>268.36000000000075</v>
      </c>
      <c r="EG143" s="2">
        <f t="shared" si="139"/>
        <v>266.98000000000076</v>
      </c>
      <c r="EH143" s="2">
        <f t="shared" si="139"/>
        <v>265.5600000000008</v>
      </c>
      <c r="EI143" s="2">
        <f t="shared" si="139"/>
        <v>264.10000000000076</v>
      </c>
      <c r="EJ143" s="2">
        <f t="shared" si="139"/>
        <v>262.60000000000082</v>
      </c>
      <c r="EK143" s="2">
        <f t="shared" si="139"/>
        <v>261.0600000000008</v>
      </c>
      <c r="EL143" s="2">
        <f t="shared" si="139"/>
        <v>259.48000000000081</v>
      </c>
      <c r="EM143" s="2">
        <f t="shared" si="139"/>
        <v>257.86000000000087</v>
      </c>
      <c r="EN143" s="2">
        <f t="shared" si="139"/>
        <v>256.2000000000009</v>
      </c>
      <c r="EO143" s="2">
        <f t="shared" si="139"/>
        <v>254.50000000000091</v>
      </c>
      <c r="EP143" s="2">
        <f t="shared" si="139"/>
        <v>252.7600000000009</v>
      </c>
      <c r="EQ143" s="2">
        <f t="shared" si="139"/>
        <v>250.98000000000098</v>
      </c>
      <c r="ER143" s="2">
        <f t="shared" si="139"/>
        <v>249.16000000000093</v>
      </c>
      <c r="ES143" s="2">
        <f t="shared" si="138"/>
        <v>247.30000000000098</v>
      </c>
      <c r="ET143" s="2">
        <f t="shared" si="138"/>
        <v>245.400000000001</v>
      </c>
      <c r="EU143" s="2">
        <f t="shared" si="138"/>
        <v>243.460000000001</v>
      </c>
      <c r="EV143" s="2">
        <f t="shared" si="138"/>
        <v>241.48000000000104</v>
      </c>
      <c r="EW143" s="2">
        <f t="shared" si="138"/>
        <v>239.46000000000112</v>
      </c>
      <c r="EX143" s="2">
        <f t="shared" si="138"/>
        <v>237.40000000000111</v>
      </c>
      <c r="EY143" s="2">
        <f t="shared" si="138"/>
        <v>235.30000000000109</v>
      </c>
      <c r="EZ143" s="2">
        <f t="shared" si="138"/>
        <v>233.16000000000111</v>
      </c>
      <c r="FA143" s="2">
        <f t="shared" si="138"/>
        <v>230.98000000000116</v>
      </c>
      <c r="FB143" s="2">
        <f t="shared" si="138"/>
        <v>228.76000000000118</v>
      </c>
      <c r="FC143" s="2">
        <f t="shared" si="138"/>
        <v>226.50000000000125</v>
      </c>
      <c r="FD143" s="2">
        <f t="shared" si="138"/>
        <v>224.20000000000124</v>
      </c>
      <c r="FE143" s="2">
        <f t="shared" si="138"/>
        <v>221.86000000000126</v>
      </c>
      <c r="FF143" s="2">
        <f t="shared" si="138"/>
        <v>219.48000000000127</v>
      </c>
      <c r="FG143" s="2">
        <f t="shared" si="138"/>
        <v>217.06000000000131</v>
      </c>
      <c r="FH143" s="2">
        <f t="shared" si="131"/>
        <v>214.60000000000127</v>
      </c>
      <c r="FI143" s="2">
        <f t="shared" si="131"/>
        <v>212.10000000000127</v>
      </c>
      <c r="FJ143" s="2">
        <f t="shared" si="131"/>
        <v>209.56000000000125</v>
      </c>
      <c r="FK143" s="2">
        <f t="shared" si="131"/>
        <v>206.98000000000127</v>
      </c>
      <c r="FL143" s="2">
        <f t="shared" si="131"/>
        <v>204.36000000000121</v>
      </c>
      <c r="FM143" s="2">
        <f t="shared" si="131"/>
        <v>201.70000000000113</v>
      </c>
      <c r="FN143" s="2">
        <f t="shared" si="131"/>
        <v>199.00000000000114</v>
      </c>
      <c r="FO143" s="2">
        <f t="shared" si="131"/>
        <v>196.26000000000113</v>
      </c>
      <c r="FP143" s="2">
        <f t="shared" si="131"/>
        <v>193.4800000000011</v>
      </c>
      <c r="FQ143" s="2">
        <f t="shared" si="131"/>
        <v>190.66000000000105</v>
      </c>
      <c r="FR143" s="2">
        <f t="shared" si="129"/>
        <v>187.80000000000103</v>
      </c>
      <c r="FS143" s="2">
        <f t="shared" si="129"/>
        <v>184.90000000000106</v>
      </c>
      <c r="FT143" s="2">
        <f t="shared" si="129"/>
        <v>181.960000000001</v>
      </c>
      <c r="FU143" s="2">
        <f t="shared" si="128"/>
        <v>178.98000000000093</v>
      </c>
      <c r="FV143" s="2">
        <f t="shared" si="128"/>
        <v>175.96000000000089</v>
      </c>
      <c r="FW143" s="2">
        <f t="shared" si="128"/>
        <v>172.90000000000089</v>
      </c>
      <c r="FX143" s="2">
        <f t="shared" si="128"/>
        <v>169.80000000000081</v>
      </c>
      <c r="FY143" s="2">
        <f t="shared" si="128"/>
        <v>166.66000000000076</v>
      </c>
      <c r="FZ143" s="2">
        <f t="shared" si="128"/>
        <v>163.48000000000076</v>
      </c>
      <c r="GA143" s="2">
        <f t="shared" si="128"/>
        <v>160.26000000000073</v>
      </c>
      <c r="GB143" s="2">
        <f t="shared" si="128"/>
        <v>157.00000000000068</v>
      </c>
      <c r="GC143" s="2">
        <f t="shared" si="127"/>
        <v>153.70000000000061</v>
      </c>
      <c r="GD143" s="2">
        <f t="shared" si="127"/>
        <v>150.36000000000058</v>
      </c>
      <c r="GE143" s="2">
        <f t="shared" si="127"/>
        <v>146.98000000000059</v>
      </c>
      <c r="GF143" s="2">
        <f t="shared" si="127"/>
        <v>143.56000000000051</v>
      </c>
      <c r="GG143" s="2">
        <f t="shared" si="127"/>
        <v>140.10000000000042</v>
      </c>
      <c r="GH143" s="2">
        <f t="shared" si="127"/>
        <v>136.60000000000042</v>
      </c>
      <c r="GI143" s="2">
        <f t="shared" si="116"/>
        <v>133.0600000000004</v>
      </c>
      <c r="GJ143" s="2">
        <f t="shared" si="115"/>
        <v>129.4800000000003</v>
      </c>
      <c r="GK143" s="2">
        <f t="shared" si="115"/>
        <v>125.86000000000024</v>
      </c>
      <c r="GL143" s="2">
        <f t="shared" si="115"/>
        <v>122.20000000000022</v>
      </c>
      <c r="GM143" s="2">
        <f t="shared" si="136"/>
        <v>118.50000000000023</v>
      </c>
      <c r="GN143" s="2">
        <f t="shared" si="136"/>
        <v>114.7600000000001</v>
      </c>
      <c r="GO143" s="2">
        <f t="shared" si="136"/>
        <v>110.98000000000002</v>
      </c>
      <c r="GP143" s="2">
        <f t="shared" si="136"/>
        <v>107.15999999999991</v>
      </c>
      <c r="GQ143" s="2">
        <f t="shared" si="136"/>
        <v>103.29999999999995</v>
      </c>
      <c r="GR143" s="2">
        <f t="shared" si="136"/>
        <v>99.399999999999864</v>
      </c>
      <c r="GS143" s="2">
        <f t="shared" si="136"/>
        <v>95.459999999999695</v>
      </c>
      <c r="GT143" s="2">
        <f t="shared" si="136"/>
        <v>91.479999999999734</v>
      </c>
    </row>
    <row r="144" spans="1:202" x14ac:dyDescent="0.25">
      <c r="A144" s="2">
        <f t="shared" si="80"/>
        <v>12.699999999999971</v>
      </c>
      <c r="B144" s="2">
        <f t="shared" si="132"/>
        <v>90.420000000000329</v>
      </c>
      <c r="C144" s="2">
        <f t="shared" si="132"/>
        <v>94.400000000000318</v>
      </c>
      <c r="D144" s="2">
        <f t="shared" si="132"/>
        <v>98.340000000000316</v>
      </c>
      <c r="E144" s="2">
        <f t="shared" si="132"/>
        <v>102.24000000000032</v>
      </c>
      <c r="F144" s="2">
        <f t="shared" si="132"/>
        <v>106.10000000000034</v>
      </c>
      <c r="G144" s="2">
        <f t="shared" si="132"/>
        <v>109.92000000000033</v>
      </c>
      <c r="H144" s="2">
        <f t="shared" si="132"/>
        <v>113.70000000000033</v>
      </c>
      <c r="I144" s="2">
        <f t="shared" si="132"/>
        <v>117.44000000000034</v>
      </c>
      <c r="J144" s="2">
        <f t="shared" si="132"/>
        <v>121.14000000000033</v>
      </c>
      <c r="K144" s="2">
        <f t="shared" si="132"/>
        <v>124.80000000000032</v>
      </c>
      <c r="L144" s="2">
        <f t="shared" si="132"/>
        <v>128.42000000000033</v>
      </c>
      <c r="M144" s="2">
        <f t="shared" si="132"/>
        <v>132.00000000000031</v>
      </c>
      <c r="N144" s="2">
        <f t="shared" si="132"/>
        <v>135.54000000000033</v>
      </c>
      <c r="O144" s="2">
        <f t="shared" si="132"/>
        <v>139.04000000000033</v>
      </c>
      <c r="P144" s="2">
        <f t="shared" si="132"/>
        <v>142.50000000000034</v>
      </c>
      <c r="Q144" s="2">
        <f t="shared" si="132"/>
        <v>145.92000000000033</v>
      </c>
      <c r="R144" s="2">
        <f t="shared" si="130"/>
        <v>149.30000000000032</v>
      </c>
      <c r="S144" s="2">
        <f t="shared" si="130"/>
        <v>152.64000000000033</v>
      </c>
      <c r="T144" s="2">
        <f t="shared" si="130"/>
        <v>155.94000000000034</v>
      </c>
      <c r="U144" s="2">
        <f t="shared" si="130"/>
        <v>159.20000000000033</v>
      </c>
      <c r="V144" s="2">
        <f t="shared" si="130"/>
        <v>162.42000000000033</v>
      </c>
      <c r="W144" s="2">
        <f t="shared" si="130"/>
        <v>165.60000000000036</v>
      </c>
      <c r="X144" s="2">
        <f t="shared" si="130"/>
        <v>168.74000000000035</v>
      </c>
      <c r="Y144" s="2">
        <f t="shared" si="130"/>
        <v>171.84000000000037</v>
      </c>
      <c r="Z144" s="2">
        <f t="shared" si="130"/>
        <v>174.90000000000038</v>
      </c>
      <c r="AA144" s="2">
        <f t="shared" si="130"/>
        <v>177.92000000000036</v>
      </c>
      <c r="AB144" s="2">
        <f t="shared" si="130"/>
        <v>180.90000000000038</v>
      </c>
      <c r="AC144" s="2">
        <f t="shared" si="130"/>
        <v>183.84000000000037</v>
      </c>
      <c r="AD144" s="2">
        <f t="shared" si="130"/>
        <v>186.74000000000038</v>
      </c>
      <c r="AE144" s="2">
        <f t="shared" si="130"/>
        <v>189.60000000000036</v>
      </c>
      <c r="AF144" s="2">
        <f t="shared" si="130"/>
        <v>192.42000000000036</v>
      </c>
      <c r="AG144" s="2">
        <f t="shared" si="134"/>
        <v>195.20000000000039</v>
      </c>
      <c r="AH144" s="2">
        <f t="shared" si="134"/>
        <v>197.94000000000037</v>
      </c>
      <c r="AI144" s="2">
        <f t="shared" si="134"/>
        <v>200.64000000000038</v>
      </c>
      <c r="AJ144" s="2">
        <f t="shared" si="134"/>
        <v>203.30000000000035</v>
      </c>
      <c r="AK144" s="2">
        <f t="shared" si="134"/>
        <v>205.92000000000036</v>
      </c>
      <c r="AL144" s="2">
        <f t="shared" si="134"/>
        <v>208.5000000000004</v>
      </c>
      <c r="AM144" s="2">
        <f t="shared" si="134"/>
        <v>211.04000000000036</v>
      </c>
      <c r="AN144" s="2">
        <f t="shared" si="134"/>
        <v>213.54000000000036</v>
      </c>
      <c r="AO144" s="2">
        <f t="shared" si="134"/>
        <v>216.0000000000004</v>
      </c>
      <c r="AP144" s="2">
        <f t="shared" si="134"/>
        <v>218.42000000000036</v>
      </c>
      <c r="AQ144" s="2">
        <f t="shared" si="134"/>
        <v>220.80000000000035</v>
      </c>
      <c r="AR144" s="2">
        <f t="shared" si="134"/>
        <v>223.14000000000036</v>
      </c>
      <c r="AS144" s="2">
        <f t="shared" si="134"/>
        <v>225.44000000000034</v>
      </c>
      <c r="AT144" s="2">
        <f t="shared" si="134"/>
        <v>227.70000000000033</v>
      </c>
      <c r="AU144" s="2">
        <f t="shared" si="134"/>
        <v>229.92000000000033</v>
      </c>
      <c r="AV144" s="2">
        <f t="shared" si="134"/>
        <v>232.10000000000031</v>
      </c>
      <c r="AW144" s="2">
        <f t="shared" si="133"/>
        <v>234.24000000000029</v>
      </c>
      <c r="AX144" s="2">
        <f t="shared" si="133"/>
        <v>236.34000000000032</v>
      </c>
      <c r="AY144" s="2">
        <f t="shared" si="133"/>
        <v>238.40000000000032</v>
      </c>
      <c r="AZ144" s="2">
        <f t="shared" si="133"/>
        <v>240.4200000000003</v>
      </c>
      <c r="BA144" s="2">
        <f t="shared" si="133"/>
        <v>242.40000000000029</v>
      </c>
      <c r="BB144" s="2">
        <f t="shared" si="133"/>
        <v>244.34000000000026</v>
      </c>
      <c r="BC144" s="2">
        <f t="shared" si="133"/>
        <v>246.24000000000029</v>
      </c>
      <c r="BD144" s="2">
        <f t="shared" si="133"/>
        <v>248.10000000000028</v>
      </c>
      <c r="BE144" s="2">
        <f t="shared" si="133"/>
        <v>249.92000000000024</v>
      </c>
      <c r="BF144" s="2">
        <f t="shared" si="133"/>
        <v>251.70000000000027</v>
      </c>
      <c r="BG144" s="2">
        <f t="shared" si="133"/>
        <v>253.44000000000025</v>
      </c>
      <c r="BH144" s="2">
        <f t="shared" si="133"/>
        <v>255.14000000000027</v>
      </c>
      <c r="BI144" s="2">
        <f t="shared" si="133"/>
        <v>256.80000000000024</v>
      </c>
      <c r="BJ144" s="2">
        <f t="shared" si="133"/>
        <v>258.42000000000024</v>
      </c>
      <c r="BK144" s="2">
        <f t="shared" si="133"/>
        <v>260.00000000000023</v>
      </c>
      <c r="BL144" s="2">
        <f t="shared" si="137"/>
        <v>261.54000000000025</v>
      </c>
      <c r="BM144" s="2">
        <f t="shared" si="137"/>
        <v>263.04000000000025</v>
      </c>
      <c r="BN144" s="2">
        <f t="shared" si="137"/>
        <v>264.50000000000023</v>
      </c>
      <c r="BO144" s="2">
        <f t="shared" si="137"/>
        <v>265.92000000000024</v>
      </c>
      <c r="BP144" s="2">
        <f t="shared" si="137"/>
        <v>267.30000000000024</v>
      </c>
      <c r="BQ144" s="2">
        <f t="shared" si="137"/>
        <v>268.64000000000021</v>
      </c>
      <c r="BR144" s="2">
        <f t="shared" si="137"/>
        <v>269.94000000000023</v>
      </c>
      <c r="BS144" s="2">
        <f t="shared" si="137"/>
        <v>271.20000000000022</v>
      </c>
      <c r="BT144" s="2">
        <f t="shared" si="137"/>
        <v>272.42000000000024</v>
      </c>
      <c r="BU144" s="2">
        <f t="shared" si="137"/>
        <v>273.60000000000025</v>
      </c>
      <c r="BV144" s="2">
        <f t="shared" si="137"/>
        <v>274.74000000000024</v>
      </c>
      <c r="BW144" s="2">
        <f t="shared" si="137"/>
        <v>275.84000000000026</v>
      </c>
      <c r="BX144" s="2">
        <f t="shared" si="137"/>
        <v>276.9000000000002</v>
      </c>
      <c r="BY144" s="2">
        <f t="shared" si="137"/>
        <v>277.92000000000019</v>
      </c>
      <c r="BZ144" s="2">
        <f t="shared" si="137"/>
        <v>278.9000000000002</v>
      </c>
      <c r="CA144" s="2">
        <f t="shared" si="137"/>
        <v>279.84000000000026</v>
      </c>
      <c r="CB144" s="2">
        <f t="shared" si="135"/>
        <v>280.74000000000024</v>
      </c>
      <c r="CC144" s="2">
        <f t="shared" si="135"/>
        <v>281.60000000000025</v>
      </c>
      <c r="CD144" s="2">
        <f t="shared" si="135"/>
        <v>282.42000000000019</v>
      </c>
      <c r="CE144" s="2">
        <f t="shared" si="135"/>
        <v>283.20000000000027</v>
      </c>
      <c r="CF144" s="2">
        <f t="shared" si="135"/>
        <v>283.94000000000028</v>
      </c>
      <c r="CG144" s="2">
        <f t="shared" si="135"/>
        <v>284.64000000000021</v>
      </c>
      <c r="CH144" s="2">
        <f t="shared" si="135"/>
        <v>285.30000000000024</v>
      </c>
      <c r="CI144" s="2">
        <f t="shared" si="135"/>
        <v>285.92000000000024</v>
      </c>
      <c r="CJ144" s="2">
        <f t="shared" si="135"/>
        <v>286.50000000000023</v>
      </c>
      <c r="CK144" s="2">
        <f t="shared" si="135"/>
        <v>287.0400000000003</v>
      </c>
      <c r="CL144" s="2">
        <f t="shared" si="135"/>
        <v>287.54000000000025</v>
      </c>
      <c r="CM144" s="2">
        <f t="shared" si="135"/>
        <v>288.00000000000023</v>
      </c>
      <c r="CN144" s="2">
        <f t="shared" si="135"/>
        <v>288.4200000000003</v>
      </c>
      <c r="CO144" s="2">
        <f t="shared" si="135"/>
        <v>288.80000000000024</v>
      </c>
      <c r="CP144" s="2">
        <f t="shared" si="135"/>
        <v>289.14000000000027</v>
      </c>
      <c r="CQ144" s="2">
        <f t="shared" si="126"/>
        <v>289.44000000000028</v>
      </c>
      <c r="CR144" s="2">
        <f t="shared" si="126"/>
        <v>289.70000000000027</v>
      </c>
      <c r="CS144" s="2">
        <f t="shared" si="126"/>
        <v>289.9200000000003</v>
      </c>
      <c r="CT144" s="2">
        <f t="shared" si="126"/>
        <v>290.10000000000025</v>
      </c>
      <c r="CU144" s="2">
        <f t="shared" si="126"/>
        <v>290.24000000000035</v>
      </c>
      <c r="CV144" s="2">
        <f t="shared" si="126"/>
        <v>290.34000000000032</v>
      </c>
      <c r="CW144" s="2">
        <f t="shared" si="126"/>
        <v>290.40000000000032</v>
      </c>
      <c r="CX144" s="2">
        <f t="shared" si="126"/>
        <v>290.4200000000003</v>
      </c>
      <c r="CY144" s="2">
        <f t="shared" si="126"/>
        <v>290.40000000000032</v>
      </c>
      <c r="CZ144" s="2">
        <f t="shared" si="126"/>
        <v>290.34000000000037</v>
      </c>
      <c r="DA144" s="2">
        <f t="shared" si="126"/>
        <v>290.24000000000035</v>
      </c>
      <c r="DB144" s="2">
        <f t="shared" si="126"/>
        <v>290.10000000000036</v>
      </c>
      <c r="DC144" s="2">
        <f t="shared" si="126"/>
        <v>289.92000000000041</v>
      </c>
      <c r="DD144" s="2">
        <f t="shared" si="126"/>
        <v>289.70000000000039</v>
      </c>
      <c r="DE144" s="2">
        <f t="shared" si="126"/>
        <v>289.4400000000004</v>
      </c>
      <c r="DF144" s="2">
        <f t="shared" si="126"/>
        <v>289.14000000000038</v>
      </c>
      <c r="DG144" s="2">
        <f t="shared" si="125"/>
        <v>288.80000000000041</v>
      </c>
      <c r="DH144" s="2">
        <f t="shared" si="125"/>
        <v>288.42000000000041</v>
      </c>
      <c r="DI144" s="2">
        <f t="shared" si="125"/>
        <v>288.00000000000045</v>
      </c>
      <c r="DJ144" s="2">
        <f t="shared" si="125"/>
        <v>287.54000000000042</v>
      </c>
      <c r="DK144" s="2">
        <f t="shared" si="125"/>
        <v>287.04000000000042</v>
      </c>
      <c r="DL144" s="2">
        <f t="shared" si="125"/>
        <v>286.50000000000045</v>
      </c>
      <c r="DM144" s="2">
        <f t="shared" si="125"/>
        <v>285.92000000000047</v>
      </c>
      <c r="DN144" s="2">
        <f t="shared" si="124"/>
        <v>285.30000000000047</v>
      </c>
      <c r="DO144" s="2">
        <f t="shared" si="122"/>
        <v>284.6400000000005</v>
      </c>
      <c r="DP144" s="2">
        <f t="shared" ref="DP144:EE168" si="140">-2*((DP$16-5)^2)-2*(($A144-5)^2)+20*DP$16+20*$A144+5</f>
        <v>283.94000000000051</v>
      </c>
      <c r="DQ144" s="2">
        <f t="shared" si="140"/>
        <v>283.20000000000056</v>
      </c>
      <c r="DR144" s="2">
        <f t="shared" si="140"/>
        <v>282.42000000000053</v>
      </c>
      <c r="DS144" s="2">
        <f t="shared" si="140"/>
        <v>281.60000000000059</v>
      </c>
      <c r="DT144" s="2">
        <f t="shared" si="140"/>
        <v>280.74000000000058</v>
      </c>
      <c r="DU144" s="2">
        <f t="shared" si="140"/>
        <v>279.8400000000006</v>
      </c>
      <c r="DV144" s="2">
        <f t="shared" si="140"/>
        <v>278.9000000000006</v>
      </c>
      <c r="DW144" s="2">
        <f t="shared" si="140"/>
        <v>277.92000000000064</v>
      </c>
      <c r="DX144" s="2">
        <f t="shared" si="140"/>
        <v>276.90000000000066</v>
      </c>
      <c r="DY144" s="2">
        <f t="shared" si="140"/>
        <v>275.84000000000066</v>
      </c>
      <c r="DZ144" s="2">
        <f t="shared" si="140"/>
        <v>274.74000000000069</v>
      </c>
      <c r="EA144" s="2">
        <f t="shared" si="140"/>
        <v>273.6000000000007</v>
      </c>
      <c r="EB144" s="2">
        <f t="shared" si="140"/>
        <v>272.42000000000064</v>
      </c>
      <c r="EC144" s="2">
        <f t="shared" si="140"/>
        <v>271.20000000000073</v>
      </c>
      <c r="ED144" s="2">
        <f t="shared" si="140"/>
        <v>269.94000000000074</v>
      </c>
      <c r="EE144" s="2">
        <f t="shared" si="140"/>
        <v>268.64000000000073</v>
      </c>
      <c r="EF144" s="2">
        <f t="shared" si="139"/>
        <v>267.30000000000081</v>
      </c>
      <c r="EG144" s="2">
        <f t="shared" si="139"/>
        <v>265.92000000000081</v>
      </c>
      <c r="EH144" s="2">
        <f t="shared" si="139"/>
        <v>264.50000000000085</v>
      </c>
      <c r="EI144" s="2">
        <f t="shared" si="139"/>
        <v>263.04000000000076</v>
      </c>
      <c r="EJ144" s="2">
        <f t="shared" si="139"/>
        <v>261.54000000000082</v>
      </c>
      <c r="EK144" s="2">
        <f t="shared" si="139"/>
        <v>260.0000000000008</v>
      </c>
      <c r="EL144" s="2">
        <f t="shared" si="139"/>
        <v>258.42000000000087</v>
      </c>
      <c r="EM144" s="2">
        <f t="shared" si="139"/>
        <v>256.80000000000086</v>
      </c>
      <c r="EN144" s="2">
        <f t="shared" si="139"/>
        <v>255.1400000000009</v>
      </c>
      <c r="EO144" s="2">
        <f t="shared" si="139"/>
        <v>253.44000000000096</v>
      </c>
      <c r="EP144" s="2">
        <f t="shared" si="139"/>
        <v>251.70000000000095</v>
      </c>
      <c r="EQ144" s="2">
        <f t="shared" si="139"/>
        <v>249.92000000000098</v>
      </c>
      <c r="ER144" s="2">
        <f t="shared" si="139"/>
        <v>248.10000000000099</v>
      </c>
      <c r="ES144" s="2">
        <f t="shared" si="138"/>
        <v>246.24000000000098</v>
      </c>
      <c r="ET144" s="2">
        <f t="shared" si="138"/>
        <v>244.340000000001</v>
      </c>
      <c r="EU144" s="2">
        <f t="shared" si="138"/>
        <v>242.40000000000106</v>
      </c>
      <c r="EV144" s="2">
        <f t="shared" si="138"/>
        <v>240.42000000000104</v>
      </c>
      <c r="EW144" s="2">
        <f t="shared" si="138"/>
        <v>238.40000000000111</v>
      </c>
      <c r="EX144" s="2">
        <f t="shared" si="138"/>
        <v>236.34000000000111</v>
      </c>
      <c r="EY144" s="2">
        <f t="shared" si="138"/>
        <v>234.24000000000115</v>
      </c>
      <c r="EZ144" s="2">
        <f t="shared" si="138"/>
        <v>232.10000000000116</v>
      </c>
      <c r="FA144" s="2">
        <f t="shared" si="138"/>
        <v>229.92000000000121</v>
      </c>
      <c r="FB144" s="2">
        <f t="shared" si="138"/>
        <v>227.70000000000118</v>
      </c>
      <c r="FC144" s="2">
        <f t="shared" si="138"/>
        <v>225.44000000000125</v>
      </c>
      <c r="FD144" s="2">
        <f t="shared" si="138"/>
        <v>223.14000000000124</v>
      </c>
      <c r="FE144" s="2">
        <f t="shared" si="138"/>
        <v>220.80000000000132</v>
      </c>
      <c r="FF144" s="2">
        <f t="shared" si="138"/>
        <v>218.42000000000132</v>
      </c>
      <c r="FG144" s="2">
        <f t="shared" si="138"/>
        <v>216.00000000000136</v>
      </c>
      <c r="FH144" s="2">
        <f t="shared" si="131"/>
        <v>213.54000000000133</v>
      </c>
      <c r="FI144" s="2">
        <f t="shared" si="131"/>
        <v>211.04000000000127</v>
      </c>
      <c r="FJ144" s="2">
        <f t="shared" si="131"/>
        <v>208.50000000000131</v>
      </c>
      <c r="FK144" s="2">
        <f t="shared" si="131"/>
        <v>205.92000000000132</v>
      </c>
      <c r="FL144" s="2">
        <f t="shared" si="131"/>
        <v>203.30000000000121</v>
      </c>
      <c r="FM144" s="2">
        <f t="shared" si="131"/>
        <v>200.64000000000112</v>
      </c>
      <c r="FN144" s="2">
        <f t="shared" si="131"/>
        <v>197.94000000000113</v>
      </c>
      <c r="FO144" s="2">
        <f t="shared" si="131"/>
        <v>195.20000000000118</v>
      </c>
      <c r="FP144" s="2">
        <f t="shared" si="131"/>
        <v>192.4200000000011</v>
      </c>
      <c r="FQ144" s="2">
        <f t="shared" si="131"/>
        <v>189.60000000000105</v>
      </c>
      <c r="FR144" s="2">
        <f t="shared" si="129"/>
        <v>186.74000000000109</v>
      </c>
      <c r="FS144" s="2">
        <f t="shared" si="129"/>
        <v>183.84000000000106</v>
      </c>
      <c r="FT144" s="2">
        <f t="shared" si="129"/>
        <v>180.900000000001</v>
      </c>
      <c r="FU144" s="2">
        <f t="shared" si="128"/>
        <v>177.92000000000098</v>
      </c>
      <c r="FV144" s="2">
        <f t="shared" si="128"/>
        <v>174.90000000000094</v>
      </c>
      <c r="FW144" s="2">
        <f t="shared" si="128"/>
        <v>171.84000000000094</v>
      </c>
      <c r="FX144" s="2">
        <f t="shared" si="128"/>
        <v>168.7400000000008</v>
      </c>
      <c r="FY144" s="2">
        <f t="shared" si="128"/>
        <v>165.60000000000082</v>
      </c>
      <c r="FZ144" s="2">
        <f t="shared" si="128"/>
        <v>162.42000000000081</v>
      </c>
      <c r="GA144" s="2">
        <f t="shared" si="128"/>
        <v>159.20000000000073</v>
      </c>
      <c r="GB144" s="2">
        <f t="shared" si="128"/>
        <v>155.94000000000074</v>
      </c>
      <c r="GC144" s="2">
        <f t="shared" si="127"/>
        <v>152.64000000000067</v>
      </c>
      <c r="GD144" s="2">
        <f t="shared" si="127"/>
        <v>149.30000000000058</v>
      </c>
      <c r="GE144" s="2">
        <f t="shared" si="127"/>
        <v>145.92000000000064</v>
      </c>
      <c r="GF144" s="2">
        <f t="shared" si="127"/>
        <v>142.50000000000057</v>
      </c>
      <c r="GG144" s="2">
        <f t="shared" si="127"/>
        <v>139.04000000000042</v>
      </c>
      <c r="GH144" s="2">
        <f t="shared" si="127"/>
        <v>135.54000000000048</v>
      </c>
      <c r="GI144" s="2">
        <f t="shared" si="116"/>
        <v>132.00000000000045</v>
      </c>
      <c r="GJ144" s="2">
        <f t="shared" si="115"/>
        <v>128.4200000000003</v>
      </c>
      <c r="GK144" s="2">
        <f t="shared" si="115"/>
        <v>124.8000000000003</v>
      </c>
      <c r="GL144" s="2">
        <f t="shared" si="115"/>
        <v>121.14000000000027</v>
      </c>
      <c r="GM144" s="2">
        <f t="shared" si="136"/>
        <v>117.44000000000017</v>
      </c>
      <c r="GN144" s="2">
        <f t="shared" si="136"/>
        <v>113.70000000000016</v>
      </c>
      <c r="GO144" s="2">
        <f t="shared" si="136"/>
        <v>109.92000000000007</v>
      </c>
      <c r="GP144" s="2">
        <f t="shared" si="136"/>
        <v>106.09999999999997</v>
      </c>
      <c r="GQ144" s="2">
        <f t="shared" si="136"/>
        <v>102.24000000000001</v>
      </c>
      <c r="GR144" s="2">
        <f t="shared" si="136"/>
        <v>98.339999999999918</v>
      </c>
      <c r="GS144" s="2">
        <f t="shared" si="136"/>
        <v>94.39999999999975</v>
      </c>
      <c r="GT144" s="2">
        <f t="shared" si="136"/>
        <v>90.419999999999789</v>
      </c>
    </row>
    <row r="145" spans="1:202" x14ac:dyDescent="0.25">
      <c r="A145" s="2">
        <f t="shared" si="80"/>
        <v>12.799999999999971</v>
      </c>
      <c r="B145" s="2">
        <f t="shared" si="132"/>
        <v>89.320000000000306</v>
      </c>
      <c r="C145" s="2">
        <f t="shared" si="132"/>
        <v>93.300000000000324</v>
      </c>
      <c r="D145" s="2">
        <f t="shared" si="132"/>
        <v>97.240000000000322</v>
      </c>
      <c r="E145" s="2">
        <f t="shared" si="132"/>
        <v>101.1400000000003</v>
      </c>
      <c r="F145" s="2">
        <f t="shared" si="132"/>
        <v>105.00000000000031</v>
      </c>
      <c r="G145" s="2">
        <f t="shared" si="132"/>
        <v>108.82000000000031</v>
      </c>
      <c r="H145" s="2">
        <f t="shared" si="132"/>
        <v>112.60000000000031</v>
      </c>
      <c r="I145" s="2">
        <f t="shared" si="132"/>
        <v>116.34000000000032</v>
      </c>
      <c r="J145" s="2">
        <f t="shared" si="132"/>
        <v>120.04000000000033</v>
      </c>
      <c r="K145" s="2">
        <f t="shared" si="132"/>
        <v>123.70000000000033</v>
      </c>
      <c r="L145" s="2">
        <f t="shared" si="132"/>
        <v>127.32000000000031</v>
      </c>
      <c r="M145" s="2">
        <f t="shared" si="132"/>
        <v>130.90000000000032</v>
      </c>
      <c r="N145" s="2">
        <f t="shared" si="132"/>
        <v>134.44000000000031</v>
      </c>
      <c r="O145" s="2">
        <f t="shared" si="132"/>
        <v>137.94000000000031</v>
      </c>
      <c r="P145" s="2">
        <f t="shared" si="132"/>
        <v>141.40000000000032</v>
      </c>
      <c r="Q145" s="2">
        <f t="shared" si="132"/>
        <v>144.82000000000031</v>
      </c>
      <c r="R145" s="2">
        <f t="shared" si="130"/>
        <v>148.20000000000033</v>
      </c>
      <c r="S145" s="2">
        <f t="shared" si="130"/>
        <v>151.54000000000033</v>
      </c>
      <c r="T145" s="2">
        <f t="shared" si="130"/>
        <v>154.84000000000034</v>
      </c>
      <c r="U145" s="2">
        <f t="shared" si="130"/>
        <v>158.10000000000036</v>
      </c>
      <c r="V145" s="2">
        <f t="shared" si="130"/>
        <v>161.32000000000033</v>
      </c>
      <c r="W145" s="2">
        <f t="shared" si="130"/>
        <v>164.50000000000034</v>
      </c>
      <c r="X145" s="2">
        <f t="shared" si="130"/>
        <v>167.64000000000033</v>
      </c>
      <c r="Y145" s="2">
        <f t="shared" si="130"/>
        <v>170.74000000000035</v>
      </c>
      <c r="Z145" s="2">
        <f t="shared" si="130"/>
        <v>173.80000000000035</v>
      </c>
      <c r="AA145" s="2">
        <f t="shared" si="130"/>
        <v>176.82000000000033</v>
      </c>
      <c r="AB145" s="2">
        <f t="shared" si="130"/>
        <v>179.80000000000035</v>
      </c>
      <c r="AC145" s="2">
        <f t="shared" si="130"/>
        <v>182.74000000000035</v>
      </c>
      <c r="AD145" s="2">
        <f t="shared" si="130"/>
        <v>185.64000000000036</v>
      </c>
      <c r="AE145" s="2">
        <f t="shared" si="130"/>
        <v>188.50000000000037</v>
      </c>
      <c r="AF145" s="2">
        <f t="shared" si="130"/>
        <v>191.32000000000036</v>
      </c>
      <c r="AG145" s="2">
        <f t="shared" si="134"/>
        <v>194.10000000000036</v>
      </c>
      <c r="AH145" s="2">
        <f t="shared" si="134"/>
        <v>196.84000000000037</v>
      </c>
      <c r="AI145" s="2">
        <f t="shared" si="134"/>
        <v>199.54000000000036</v>
      </c>
      <c r="AJ145" s="2">
        <f t="shared" si="134"/>
        <v>202.20000000000036</v>
      </c>
      <c r="AK145" s="2">
        <f t="shared" si="134"/>
        <v>204.82000000000036</v>
      </c>
      <c r="AL145" s="2">
        <f t="shared" si="134"/>
        <v>207.40000000000038</v>
      </c>
      <c r="AM145" s="2">
        <f t="shared" si="134"/>
        <v>209.94000000000037</v>
      </c>
      <c r="AN145" s="2">
        <f t="shared" si="134"/>
        <v>212.44000000000037</v>
      </c>
      <c r="AO145" s="2">
        <f t="shared" si="134"/>
        <v>214.90000000000038</v>
      </c>
      <c r="AP145" s="2">
        <f t="shared" si="134"/>
        <v>217.32000000000036</v>
      </c>
      <c r="AQ145" s="2">
        <f t="shared" si="134"/>
        <v>219.70000000000036</v>
      </c>
      <c r="AR145" s="2">
        <f t="shared" si="134"/>
        <v>222.04000000000036</v>
      </c>
      <c r="AS145" s="2">
        <f t="shared" si="134"/>
        <v>224.34000000000032</v>
      </c>
      <c r="AT145" s="2">
        <f t="shared" si="134"/>
        <v>226.60000000000031</v>
      </c>
      <c r="AU145" s="2">
        <f t="shared" si="134"/>
        <v>228.82000000000033</v>
      </c>
      <c r="AV145" s="2">
        <f t="shared" si="134"/>
        <v>231.00000000000031</v>
      </c>
      <c r="AW145" s="2">
        <f t="shared" si="133"/>
        <v>233.1400000000003</v>
      </c>
      <c r="AX145" s="2">
        <f t="shared" si="133"/>
        <v>235.24000000000029</v>
      </c>
      <c r="AY145" s="2">
        <f t="shared" si="133"/>
        <v>237.3000000000003</v>
      </c>
      <c r="AZ145" s="2">
        <f t="shared" si="133"/>
        <v>239.32000000000028</v>
      </c>
      <c r="BA145" s="2">
        <f t="shared" si="133"/>
        <v>241.3000000000003</v>
      </c>
      <c r="BB145" s="2">
        <f t="shared" si="133"/>
        <v>243.24000000000026</v>
      </c>
      <c r="BC145" s="2">
        <f t="shared" si="133"/>
        <v>245.14000000000027</v>
      </c>
      <c r="BD145" s="2">
        <f t="shared" si="133"/>
        <v>247.00000000000028</v>
      </c>
      <c r="BE145" s="2">
        <f t="shared" si="133"/>
        <v>248.82000000000028</v>
      </c>
      <c r="BF145" s="2">
        <f t="shared" si="133"/>
        <v>250.60000000000025</v>
      </c>
      <c r="BG145" s="2">
        <f t="shared" si="133"/>
        <v>252.34000000000026</v>
      </c>
      <c r="BH145" s="2">
        <f t="shared" si="133"/>
        <v>254.04000000000025</v>
      </c>
      <c r="BI145" s="2">
        <f t="shared" si="133"/>
        <v>255.70000000000024</v>
      </c>
      <c r="BJ145" s="2">
        <f t="shared" si="133"/>
        <v>257.32000000000022</v>
      </c>
      <c r="BK145" s="2">
        <f t="shared" si="133"/>
        <v>258.9000000000002</v>
      </c>
      <c r="BL145" s="2">
        <f t="shared" si="137"/>
        <v>260.44000000000023</v>
      </c>
      <c r="BM145" s="2">
        <f t="shared" si="137"/>
        <v>261.94000000000023</v>
      </c>
      <c r="BN145" s="2">
        <f t="shared" si="137"/>
        <v>263.4000000000002</v>
      </c>
      <c r="BO145" s="2">
        <f t="shared" si="137"/>
        <v>264.82000000000022</v>
      </c>
      <c r="BP145" s="2">
        <f t="shared" si="137"/>
        <v>266.20000000000022</v>
      </c>
      <c r="BQ145" s="2">
        <f t="shared" si="137"/>
        <v>267.54000000000019</v>
      </c>
      <c r="BR145" s="2">
        <f t="shared" si="137"/>
        <v>268.8400000000002</v>
      </c>
      <c r="BS145" s="2">
        <f t="shared" si="137"/>
        <v>270.10000000000025</v>
      </c>
      <c r="BT145" s="2">
        <f t="shared" si="137"/>
        <v>271.32000000000022</v>
      </c>
      <c r="BU145" s="2">
        <f t="shared" si="137"/>
        <v>272.50000000000023</v>
      </c>
      <c r="BV145" s="2">
        <f t="shared" si="137"/>
        <v>273.64000000000021</v>
      </c>
      <c r="BW145" s="2">
        <f t="shared" si="137"/>
        <v>274.74000000000024</v>
      </c>
      <c r="BX145" s="2">
        <f t="shared" si="137"/>
        <v>275.80000000000018</v>
      </c>
      <c r="BY145" s="2">
        <f t="shared" si="137"/>
        <v>276.82000000000016</v>
      </c>
      <c r="BZ145" s="2">
        <f t="shared" si="137"/>
        <v>277.80000000000018</v>
      </c>
      <c r="CA145" s="2">
        <f t="shared" si="137"/>
        <v>278.74000000000024</v>
      </c>
      <c r="CB145" s="2">
        <f t="shared" si="135"/>
        <v>279.64000000000021</v>
      </c>
      <c r="CC145" s="2">
        <f t="shared" si="135"/>
        <v>280.50000000000023</v>
      </c>
      <c r="CD145" s="2">
        <f t="shared" si="135"/>
        <v>281.32000000000022</v>
      </c>
      <c r="CE145" s="2">
        <f t="shared" si="135"/>
        <v>282.10000000000025</v>
      </c>
      <c r="CF145" s="2">
        <f t="shared" si="135"/>
        <v>282.84000000000026</v>
      </c>
      <c r="CG145" s="2">
        <f t="shared" si="135"/>
        <v>283.54000000000019</v>
      </c>
      <c r="CH145" s="2">
        <f t="shared" si="135"/>
        <v>284.20000000000022</v>
      </c>
      <c r="CI145" s="2">
        <f t="shared" si="135"/>
        <v>284.82000000000028</v>
      </c>
      <c r="CJ145" s="2">
        <f t="shared" si="135"/>
        <v>285.4000000000002</v>
      </c>
      <c r="CK145" s="2">
        <f t="shared" si="135"/>
        <v>285.94000000000028</v>
      </c>
      <c r="CL145" s="2">
        <f t="shared" si="135"/>
        <v>286.44000000000023</v>
      </c>
      <c r="CM145" s="2">
        <f t="shared" si="135"/>
        <v>286.90000000000026</v>
      </c>
      <c r="CN145" s="2">
        <f t="shared" si="135"/>
        <v>287.32000000000028</v>
      </c>
      <c r="CO145" s="2">
        <f t="shared" si="135"/>
        <v>287.70000000000027</v>
      </c>
      <c r="CP145" s="2">
        <f t="shared" si="135"/>
        <v>288.0400000000003</v>
      </c>
      <c r="CQ145" s="2">
        <f t="shared" si="126"/>
        <v>288.34000000000026</v>
      </c>
      <c r="CR145" s="2">
        <f t="shared" si="126"/>
        <v>288.60000000000025</v>
      </c>
      <c r="CS145" s="2">
        <f t="shared" si="126"/>
        <v>288.82000000000028</v>
      </c>
      <c r="CT145" s="2">
        <f t="shared" si="126"/>
        <v>289.00000000000028</v>
      </c>
      <c r="CU145" s="2">
        <f t="shared" si="126"/>
        <v>289.14000000000033</v>
      </c>
      <c r="CV145" s="2">
        <f t="shared" si="126"/>
        <v>289.24000000000035</v>
      </c>
      <c r="CW145" s="2">
        <f t="shared" si="126"/>
        <v>289.3000000000003</v>
      </c>
      <c r="CX145" s="2">
        <f t="shared" si="126"/>
        <v>289.32000000000028</v>
      </c>
      <c r="CY145" s="2">
        <f t="shared" si="126"/>
        <v>289.3000000000003</v>
      </c>
      <c r="CZ145" s="2">
        <f t="shared" si="126"/>
        <v>289.24000000000035</v>
      </c>
      <c r="DA145" s="2">
        <f t="shared" si="126"/>
        <v>289.14000000000033</v>
      </c>
      <c r="DB145" s="2">
        <f t="shared" si="126"/>
        <v>289.00000000000034</v>
      </c>
      <c r="DC145" s="2">
        <f t="shared" si="126"/>
        <v>288.82000000000039</v>
      </c>
      <c r="DD145" s="2">
        <f t="shared" si="126"/>
        <v>288.60000000000036</v>
      </c>
      <c r="DE145" s="2">
        <f t="shared" si="126"/>
        <v>288.34000000000037</v>
      </c>
      <c r="DF145" s="2">
        <f t="shared" ref="DF145:DU160" si="141">-2*((DF$16-5)^2)-2*(($A145-5)^2)+20*DF$16+20*$A145+5</f>
        <v>288.04000000000042</v>
      </c>
      <c r="DG145" s="2">
        <f t="shared" si="141"/>
        <v>287.70000000000039</v>
      </c>
      <c r="DH145" s="2">
        <f t="shared" si="141"/>
        <v>287.32000000000039</v>
      </c>
      <c r="DI145" s="2">
        <f t="shared" si="141"/>
        <v>286.90000000000043</v>
      </c>
      <c r="DJ145" s="2">
        <f t="shared" si="141"/>
        <v>286.4400000000004</v>
      </c>
      <c r="DK145" s="2">
        <f t="shared" si="141"/>
        <v>285.94000000000045</v>
      </c>
      <c r="DL145" s="2">
        <f t="shared" si="141"/>
        <v>285.40000000000043</v>
      </c>
      <c r="DM145" s="2">
        <f t="shared" si="141"/>
        <v>284.8200000000005</v>
      </c>
      <c r="DN145" s="2">
        <f t="shared" si="141"/>
        <v>284.2000000000005</v>
      </c>
      <c r="DO145" s="2">
        <f t="shared" si="141"/>
        <v>283.54000000000053</v>
      </c>
      <c r="DP145" s="2">
        <f t="shared" si="141"/>
        <v>282.84000000000049</v>
      </c>
      <c r="DQ145" s="2">
        <f t="shared" si="141"/>
        <v>282.10000000000053</v>
      </c>
      <c r="DR145" s="2">
        <f t="shared" si="141"/>
        <v>281.3200000000005</v>
      </c>
      <c r="DS145" s="2">
        <f t="shared" si="141"/>
        <v>280.50000000000057</v>
      </c>
      <c r="DT145" s="2">
        <f t="shared" si="141"/>
        <v>279.64000000000055</v>
      </c>
      <c r="DU145" s="2">
        <f t="shared" si="141"/>
        <v>278.74000000000058</v>
      </c>
      <c r="DV145" s="2">
        <f t="shared" si="140"/>
        <v>277.80000000000058</v>
      </c>
      <c r="DW145" s="2">
        <f t="shared" si="140"/>
        <v>276.82000000000062</v>
      </c>
      <c r="DX145" s="2">
        <f t="shared" si="140"/>
        <v>275.80000000000064</v>
      </c>
      <c r="DY145" s="2">
        <f t="shared" si="140"/>
        <v>274.74000000000069</v>
      </c>
      <c r="DZ145" s="2">
        <f t="shared" si="140"/>
        <v>273.64000000000067</v>
      </c>
      <c r="EA145" s="2">
        <f t="shared" si="140"/>
        <v>272.50000000000068</v>
      </c>
      <c r="EB145" s="2">
        <f t="shared" si="140"/>
        <v>271.32000000000062</v>
      </c>
      <c r="EC145" s="2">
        <f t="shared" si="140"/>
        <v>270.1000000000007</v>
      </c>
      <c r="ED145" s="2">
        <f t="shared" si="140"/>
        <v>268.84000000000071</v>
      </c>
      <c r="EE145" s="2">
        <f t="shared" si="140"/>
        <v>267.54000000000076</v>
      </c>
      <c r="EF145" s="2">
        <f t="shared" si="139"/>
        <v>266.20000000000073</v>
      </c>
      <c r="EG145" s="2">
        <f t="shared" si="139"/>
        <v>264.82000000000073</v>
      </c>
      <c r="EH145" s="2">
        <f t="shared" si="139"/>
        <v>263.40000000000077</v>
      </c>
      <c r="EI145" s="2">
        <f t="shared" si="139"/>
        <v>261.94000000000074</v>
      </c>
      <c r="EJ145" s="2">
        <f t="shared" si="139"/>
        <v>260.44000000000085</v>
      </c>
      <c r="EK145" s="2">
        <f t="shared" si="139"/>
        <v>258.90000000000077</v>
      </c>
      <c r="EL145" s="2">
        <f t="shared" si="139"/>
        <v>257.32000000000085</v>
      </c>
      <c r="EM145" s="2">
        <f t="shared" si="139"/>
        <v>255.70000000000087</v>
      </c>
      <c r="EN145" s="2">
        <f t="shared" si="139"/>
        <v>254.0400000000009</v>
      </c>
      <c r="EO145" s="2">
        <f t="shared" si="139"/>
        <v>252.34000000000091</v>
      </c>
      <c r="EP145" s="2">
        <f t="shared" si="139"/>
        <v>250.60000000000096</v>
      </c>
      <c r="EQ145" s="2">
        <f t="shared" si="139"/>
        <v>248.82000000000099</v>
      </c>
      <c r="ER145" s="2">
        <f t="shared" si="139"/>
        <v>247.00000000000094</v>
      </c>
      <c r="ES145" s="2">
        <f t="shared" si="138"/>
        <v>245.14000000000098</v>
      </c>
      <c r="ET145" s="2">
        <f t="shared" si="138"/>
        <v>243.240000000001</v>
      </c>
      <c r="EU145" s="2">
        <f t="shared" si="138"/>
        <v>241.30000000000106</v>
      </c>
      <c r="EV145" s="2">
        <f t="shared" si="138"/>
        <v>239.32000000000104</v>
      </c>
      <c r="EW145" s="2">
        <f t="shared" si="138"/>
        <v>237.30000000000112</v>
      </c>
      <c r="EX145" s="2">
        <f t="shared" si="138"/>
        <v>235.24000000000112</v>
      </c>
      <c r="EY145" s="2">
        <f t="shared" si="138"/>
        <v>233.14000000000109</v>
      </c>
      <c r="EZ145" s="2">
        <f t="shared" si="138"/>
        <v>231.00000000000111</v>
      </c>
      <c r="FA145" s="2">
        <f t="shared" si="138"/>
        <v>228.82000000000116</v>
      </c>
      <c r="FB145" s="2">
        <f t="shared" si="138"/>
        <v>226.60000000000119</v>
      </c>
      <c r="FC145" s="2">
        <f t="shared" si="138"/>
        <v>224.34000000000125</v>
      </c>
      <c r="FD145" s="2">
        <f t="shared" si="138"/>
        <v>222.04000000000124</v>
      </c>
      <c r="FE145" s="2">
        <f t="shared" si="138"/>
        <v>219.70000000000127</v>
      </c>
      <c r="FF145" s="2">
        <f t="shared" si="138"/>
        <v>217.32000000000133</v>
      </c>
      <c r="FG145" s="2">
        <f t="shared" si="138"/>
        <v>214.90000000000137</v>
      </c>
      <c r="FH145" s="2">
        <f t="shared" si="131"/>
        <v>212.44000000000133</v>
      </c>
      <c r="FI145" s="2">
        <f t="shared" si="131"/>
        <v>209.94000000000128</v>
      </c>
      <c r="FJ145" s="2">
        <f t="shared" si="131"/>
        <v>207.40000000000126</v>
      </c>
      <c r="FK145" s="2">
        <f t="shared" si="131"/>
        <v>204.82000000000127</v>
      </c>
      <c r="FL145" s="2">
        <f t="shared" si="131"/>
        <v>202.20000000000121</v>
      </c>
      <c r="FM145" s="2">
        <f t="shared" si="131"/>
        <v>199.54000000000113</v>
      </c>
      <c r="FN145" s="2">
        <f t="shared" si="131"/>
        <v>196.84000000000114</v>
      </c>
      <c r="FO145" s="2">
        <f t="shared" si="131"/>
        <v>194.10000000000113</v>
      </c>
      <c r="FP145" s="2">
        <f t="shared" si="131"/>
        <v>191.3200000000011</v>
      </c>
      <c r="FQ145" s="2">
        <f t="shared" si="131"/>
        <v>188.50000000000105</v>
      </c>
      <c r="FR145" s="2">
        <f t="shared" si="129"/>
        <v>185.64000000000104</v>
      </c>
      <c r="FS145" s="2">
        <f t="shared" si="129"/>
        <v>182.74000000000106</v>
      </c>
      <c r="FT145" s="2">
        <f t="shared" si="129"/>
        <v>179.80000000000101</v>
      </c>
      <c r="FU145" s="2">
        <f t="shared" si="128"/>
        <v>176.82000000000093</v>
      </c>
      <c r="FV145" s="2">
        <f t="shared" si="128"/>
        <v>173.80000000000089</v>
      </c>
      <c r="FW145" s="2">
        <f t="shared" si="128"/>
        <v>170.74000000000089</v>
      </c>
      <c r="FX145" s="2">
        <f t="shared" si="128"/>
        <v>167.64000000000081</v>
      </c>
      <c r="FY145" s="2">
        <f t="shared" si="128"/>
        <v>164.50000000000077</v>
      </c>
      <c r="FZ145" s="2">
        <f t="shared" si="128"/>
        <v>161.32000000000076</v>
      </c>
      <c r="GA145" s="2">
        <f t="shared" si="128"/>
        <v>158.10000000000073</v>
      </c>
      <c r="GB145" s="2">
        <f t="shared" si="128"/>
        <v>154.84000000000069</v>
      </c>
      <c r="GC145" s="2">
        <f t="shared" si="127"/>
        <v>151.54000000000062</v>
      </c>
      <c r="GD145" s="2">
        <f t="shared" si="127"/>
        <v>148.20000000000059</v>
      </c>
      <c r="GE145" s="2">
        <f t="shared" si="127"/>
        <v>144.82000000000059</v>
      </c>
      <c r="GF145" s="2">
        <f t="shared" si="127"/>
        <v>141.40000000000052</v>
      </c>
      <c r="GG145" s="2">
        <f t="shared" si="127"/>
        <v>137.94000000000042</v>
      </c>
      <c r="GH145" s="2">
        <f t="shared" si="127"/>
        <v>134.44000000000042</v>
      </c>
      <c r="GI145" s="2">
        <f t="shared" si="116"/>
        <v>130.9000000000004</v>
      </c>
      <c r="GJ145" s="2">
        <f t="shared" si="115"/>
        <v>127.32000000000036</v>
      </c>
      <c r="GK145" s="2">
        <f t="shared" si="115"/>
        <v>123.70000000000024</v>
      </c>
      <c r="GL145" s="2">
        <f t="shared" si="115"/>
        <v>120.04000000000022</v>
      </c>
      <c r="GM145" s="2">
        <f t="shared" si="136"/>
        <v>116.34000000000023</v>
      </c>
      <c r="GN145" s="2">
        <f t="shared" si="136"/>
        <v>112.60000000000011</v>
      </c>
      <c r="GO145" s="2">
        <f t="shared" si="136"/>
        <v>108.82000000000002</v>
      </c>
      <c r="GP145" s="2">
        <f t="shared" si="136"/>
        <v>105.00000000000003</v>
      </c>
      <c r="GQ145" s="2">
        <f t="shared" si="136"/>
        <v>101.13999999999996</v>
      </c>
      <c r="GR145" s="2">
        <f t="shared" si="136"/>
        <v>97.239999999999867</v>
      </c>
      <c r="GS145" s="2">
        <f t="shared" si="136"/>
        <v>93.299999999999812</v>
      </c>
      <c r="GT145" s="2">
        <f t="shared" si="136"/>
        <v>89.319999999999737</v>
      </c>
    </row>
    <row r="146" spans="1:202" x14ac:dyDescent="0.25">
      <c r="A146" s="2">
        <f t="shared" si="80"/>
        <v>12.89999999999997</v>
      </c>
      <c r="B146" s="2">
        <f t="shared" si="132"/>
        <v>88.180000000000376</v>
      </c>
      <c r="C146" s="2">
        <f t="shared" si="132"/>
        <v>92.160000000000366</v>
      </c>
      <c r="D146" s="2">
        <f t="shared" si="132"/>
        <v>96.100000000000364</v>
      </c>
      <c r="E146" s="2">
        <f t="shared" si="132"/>
        <v>100.00000000000037</v>
      </c>
      <c r="F146" s="2">
        <f t="shared" si="132"/>
        <v>103.86000000000038</v>
      </c>
      <c r="G146" s="2">
        <f t="shared" si="132"/>
        <v>107.68000000000038</v>
      </c>
      <c r="H146" s="2">
        <f t="shared" si="132"/>
        <v>111.46000000000038</v>
      </c>
      <c r="I146" s="2">
        <f t="shared" si="132"/>
        <v>115.20000000000039</v>
      </c>
      <c r="J146" s="2">
        <f t="shared" si="132"/>
        <v>118.90000000000038</v>
      </c>
      <c r="K146" s="2">
        <f t="shared" si="132"/>
        <v>122.56000000000037</v>
      </c>
      <c r="L146" s="2">
        <f t="shared" si="132"/>
        <v>126.18000000000038</v>
      </c>
      <c r="M146" s="2">
        <f t="shared" si="132"/>
        <v>129.76000000000036</v>
      </c>
      <c r="N146" s="2">
        <f t="shared" si="132"/>
        <v>133.30000000000038</v>
      </c>
      <c r="O146" s="2">
        <f t="shared" si="132"/>
        <v>136.80000000000038</v>
      </c>
      <c r="P146" s="2">
        <f t="shared" si="132"/>
        <v>140.26000000000039</v>
      </c>
      <c r="Q146" s="2">
        <f t="shared" si="132"/>
        <v>143.68000000000038</v>
      </c>
      <c r="R146" s="2">
        <f t="shared" si="130"/>
        <v>147.06000000000037</v>
      </c>
      <c r="S146" s="2">
        <f t="shared" si="130"/>
        <v>150.40000000000038</v>
      </c>
      <c r="T146" s="2">
        <f t="shared" si="130"/>
        <v>153.70000000000039</v>
      </c>
      <c r="U146" s="2">
        <f t="shared" si="130"/>
        <v>156.96000000000038</v>
      </c>
      <c r="V146" s="2">
        <f t="shared" si="130"/>
        <v>160.18000000000038</v>
      </c>
      <c r="W146" s="2">
        <f t="shared" si="130"/>
        <v>163.36000000000041</v>
      </c>
      <c r="X146" s="2">
        <f t="shared" si="130"/>
        <v>166.5000000000004</v>
      </c>
      <c r="Y146" s="2">
        <f t="shared" si="130"/>
        <v>169.60000000000042</v>
      </c>
      <c r="Z146" s="2">
        <f t="shared" si="130"/>
        <v>172.66000000000042</v>
      </c>
      <c r="AA146" s="2">
        <f t="shared" si="130"/>
        <v>175.6800000000004</v>
      </c>
      <c r="AB146" s="2">
        <f t="shared" si="130"/>
        <v>178.66000000000042</v>
      </c>
      <c r="AC146" s="2">
        <f t="shared" si="130"/>
        <v>181.60000000000042</v>
      </c>
      <c r="AD146" s="2">
        <f t="shared" si="130"/>
        <v>184.50000000000043</v>
      </c>
      <c r="AE146" s="2">
        <f t="shared" si="130"/>
        <v>187.36000000000041</v>
      </c>
      <c r="AF146" s="2">
        <f t="shared" si="130"/>
        <v>190.1800000000004</v>
      </c>
      <c r="AG146" s="2">
        <f t="shared" si="134"/>
        <v>192.96000000000041</v>
      </c>
      <c r="AH146" s="2">
        <f t="shared" si="134"/>
        <v>195.70000000000041</v>
      </c>
      <c r="AI146" s="2">
        <f t="shared" si="134"/>
        <v>198.4000000000004</v>
      </c>
      <c r="AJ146" s="2">
        <f t="shared" si="134"/>
        <v>201.06000000000043</v>
      </c>
      <c r="AK146" s="2">
        <f t="shared" si="134"/>
        <v>203.6800000000004</v>
      </c>
      <c r="AL146" s="2">
        <f t="shared" si="134"/>
        <v>206.26000000000045</v>
      </c>
      <c r="AM146" s="2">
        <f t="shared" si="134"/>
        <v>208.80000000000041</v>
      </c>
      <c r="AN146" s="2">
        <f t="shared" si="134"/>
        <v>211.30000000000041</v>
      </c>
      <c r="AO146" s="2">
        <f t="shared" si="134"/>
        <v>213.76000000000045</v>
      </c>
      <c r="AP146" s="2">
        <f t="shared" si="134"/>
        <v>216.1800000000004</v>
      </c>
      <c r="AQ146" s="2">
        <f t="shared" si="134"/>
        <v>218.5600000000004</v>
      </c>
      <c r="AR146" s="2">
        <f t="shared" si="134"/>
        <v>220.9000000000004</v>
      </c>
      <c r="AS146" s="2">
        <f t="shared" si="134"/>
        <v>223.20000000000039</v>
      </c>
      <c r="AT146" s="2">
        <f t="shared" si="134"/>
        <v>225.46000000000038</v>
      </c>
      <c r="AU146" s="2">
        <f t="shared" si="134"/>
        <v>227.68000000000038</v>
      </c>
      <c r="AV146" s="2">
        <f t="shared" si="134"/>
        <v>229.86000000000035</v>
      </c>
      <c r="AW146" s="2">
        <f t="shared" si="133"/>
        <v>232.00000000000034</v>
      </c>
      <c r="AX146" s="2">
        <f t="shared" si="133"/>
        <v>234.10000000000036</v>
      </c>
      <c r="AY146" s="2">
        <f t="shared" si="133"/>
        <v>236.16000000000037</v>
      </c>
      <c r="AZ146" s="2">
        <f t="shared" si="133"/>
        <v>238.18000000000035</v>
      </c>
      <c r="BA146" s="2">
        <f t="shared" si="133"/>
        <v>240.16000000000034</v>
      </c>
      <c r="BB146" s="2">
        <f t="shared" si="133"/>
        <v>242.10000000000031</v>
      </c>
      <c r="BC146" s="2">
        <f t="shared" si="133"/>
        <v>244.00000000000034</v>
      </c>
      <c r="BD146" s="2">
        <f t="shared" si="133"/>
        <v>245.86000000000033</v>
      </c>
      <c r="BE146" s="2">
        <f t="shared" si="133"/>
        <v>247.68000000000029</v>
      </c>
      <c r="BF146" s="2">
        <f t="shared" si="133"/>
        <v>249.46000000000032</v>
      </c>
      <c r="BG146" s="2">
        <f t="shared" si="133"/>
        <v>251.2000000000003</v>
      </c>
      <c r="BH146" s="2">
        <f t="shared" si="133"/>
        <v>252.90000000000032</v>
      </c>
      <c r="BI146" s="2">
        <f t="shared" si="133"/>
        <v>254.56000000000029</v>
      </c>
      <c r="BJ146" s="2">
        <f t="shared" si="133"/>
        <v>256.18000000000029</v>
      </c>
      <c r="BK146" s="2">
        <f t="shared" si="133"/>
        <v>257.76000000000028</v>
      </c>
      <c r="BL146" s="2">
        <f t="shared" si="137"/>
        <v>259.3000000000003</v>
      </c>
      <c r="BM146" s="2">
        <f t="shared" si="137"/>
        <v>260.8000000000003</v>
      </c>
      <c r="BN146" s="2">
        <f t="shared" si="137"/>
        <v>262.26000000000028</v>
      </c>
      <c r="BO146" s="2">
        <f t="shared" si="137"/>
        <v>263.68000000000029</v>
      </c>
      <c r="BP146" s="2">
        <f t="shared" si="137"/>
        <v>265.06000000000029</v>
      </c>
      <c r="BQ146" s="2">
        <f t="shared" si="137"/>
        <v>266.40000000000026</v>
      </c>
      <c r="BR146" s="2">
        <f t="shared" si="137"/>
        <v>267.70000000000027</v>
      </c>
      <c r="BS146" s="2">
        <f t="shared" si="137"/>
        <v>268.96000000000026</v>
      </c>
      <c r="BT146" s="2">
        <f t="shared" si="137"/>
        <v>270.18000000000029</v>
      </c>
      <c r="BU146" s="2">
        <f t="shared" si="137"/>
        <v>271.3600000000003</v>
      </c>
      <c r="BV146" s="2">
        <f t="shared" si="137"/>
        <v>272.50000000000023</v>
      </c>
      <c r="BW146" s="2">
        <f t="shared" si="137"/>
        <v>273.60000000000025</v>
      </c>
      <c r="BX146" s="2">
        <f t="shared" si="137"/>
        <v>274.66000000000031</v>
      </c>
      <c r="BY146" s="2">
        <f t="shared" si="137"/>
        <v>275.68000000000029</v>
      </c>
      <c r="BZ146" s="2">
        <f t="shared" si="137"/>
        <v>276.66000000000025</v>
      </c>
      <c r="CA146" s="2">
        <f t="shared" si="137"/>
        <v>277.60000000000025</v>
      </c>
      <c r="CB146" s="2">
        <f t="shared" si="135"/>
        <v>278.50000000000028</v>
      </c>
      <c r="CC146" s="2">
        <f t="shared" si="135"/>
        <v>279.3600000000003</v>
      </c>
      <c r="CD146" s="2">
        <f t="shared" si="135"/>
        <v>280.18000000000029</v>
      </c>
      <c r="CE146" s="2">
        <f t="shared" si="135"/>
        <v>280.96000000000026</v>
      </c>
      <c r="CF146" s="2">
        <f t="shared" si="135"/>
        <v>281.70000000000027</v>
      </c>
      <c r="CG146" s="2">
        <f t="shared" si="135"/>
        <v>282.40000000000026</v>
      </c>
      <c r="CH146" s="2">
        <f t="shared" si="135"/>
        <v>283.06000000000029</v>
      </c>
      <c r="CI146" s="2">
        <f t="shared" si="135"/>
        <v>283.68000000000029</v>
      </c>
      <c r="CJ146" s="2">
        <f t="shared" si="135"/>
        <v>284.26000000000033</v>
      </c>
      <c r="CK146" s="2">
        <f t="shared" si="135"/>
        <v>284.8000000000003</v>
      </c>
      <c r="CL146" s="2">
        <f t="shared" si="135"/>
        <v>285.3000000000003</v>
      </c>
      <c r="CM146" s="2">
        <f t="shared" si="135"/>
        <v>285.76000000000033</v>
      </c>
      <c r="CN146" s="2">
        <f t="shared" si="135"/>
        <v>286.18000000000029</v>
      </c>
      <c r="CO146" s="2">
        <f t="shared" si="135"/>
        <v>286.56000000000029</v>
      </c>
      <c r="CP146" s="2">
        <f t="shared" si="135"/>
        <v>286.90000000000032</v>
      </c>
      <c r="CQ146" s="2">
        <f t="shared" ref="CQ146:DF161" si="142">-2*((CQ$16-5)^2)-2*(($A146-5)^2)+20*CQ$16+20*$A146+5</f>
        <v>287.20000000000033</v>
      </c>
      <c r="CR146" s="2">
        <f t="shared" si="142"/>
        <v>287.46000000000038</v>
      </c>
      <c r="CS146" s="2">
        <f t="shared" si="142"/>
        <v>287.68000000000035</v>
      </c>
      <c r="CT146" s="2">
        <f t="shared" si="142"/>
        <v>287.86000000000035</v>
      </c>
      <c r="CU146" s="2">
        <f t="shared" si="142"/>
        <v>288.00000000000034</v>
      </c>
      <c r="CV146" s="2">
        <f t="shared" si="142"/>
        <v>288.10000000000036</v>
      </c>
      <c r="CW146" s="2">
        <f t="shared" si="142"/>
        <v>288.16000000000037</v>
      </c>
      <c r="CX146" s="2">
        <f t="shared" si="142"/>
        <v>288.1800000000004</v>
      </c>
      <c r="CY146" s="2">
        <f t="shared" si="142"/>
        <v>288.16000000000042</v>
      </c>
      <c r="CZ146" s="2">
        <f t="shared" si="142"/>
        <v>288.10000000000036</v>
      </c>
      <c r="DA146" s="2">
        <f t="shared" si="142"/>
        <v>288.0000000000004</v>
      </c>
      <c r="DB146" s="2">
        <f t="shared" si="142"/>
        <v>287.86000000000041</v>
      </c>
      <c r="DC146" s="2">
        <f t="shared" si="142"/>
        <v>287.6800000000004</v>
      </c>
      <c r="DD146" s="2">
        <f t="shared" si="142"/>
        <v>287.46000000000043</v>
      </c>
      <c r="DE146" s="2">
        <f t="shared" si="142"/>
        <v>287.20000000000044</v>
      </c>
      <c r="DF146" s="2">
        <f t="shared" si="142"/>
        <v>286.90000000000043</v>
      </c>
      <c r="DG146" s="2">
        <f t="shared" si="141"/>
        <v>286.56000000000046</v>
      </c>
      <c r="DH146" s="2">
        <f t="shared" si="141"/>
        <v>286.18000000000046</v>
      </c>
      <c r="DI146" s="2">
        <f t="shared" si="141"/>
        <v>285.7600000000005</v>
      </c>
      <c r="DJ146" s="2">
        <f t="shared" si="141"/>
        <v>285.30000000000052</v>
      </c>
      <c r="DK146" s="2">
        <f t="shared" si="141"/>
        <v>284.80000000000052</v>
      </c>
      <c r="DL146" s="2">
        <f t="shared" si="141"/>
        <v>284.26000000000056</v>
      </c>
      <c r="DM146" s="2">
        <f t="shared" si="141"/>
        <v>283.68000000000052</v>
      </c>
      <c r="DN146" s="2">
        <f t="shared" si="141"/>
        <v>283.06000000000051</v>
      </c>
      <c r="DO146" s="2">
        <f t="shared" si="141"/>
        <v>282.40000000000055</v>
      </c>
      <c r="DP146" s="2">
        <f t="shared" si="141"/>
        <v>281.70000000000056</v>
      </c>
      <c r="DQ146" s="2">
        <f t="shared" si="141"/>
        <v>280.9600000000006</v>
      </c>
      <c r="DR146" s="2">
        <f t="shared" si="141"/>
        <v>280.18000000000058</v>
      </c>
      <c r="DS146" s="2">
        <f t="shared" si="141"/>
        <v>279.36000000000058</v>
      </c>
      <c r="DT146" s="2">
        <f t="shared" si="141"/>
        <v>278.50000000000063</v>
      </c>
      <c r="DU146" s="2">
        <f t="shared" si="141"/>
        <v>277.60000000000059</v>
      </c>
      <c r="DV146" s="2">
        <f t="shared" si="140"/>
        <v>276.66000000000065</v>
      </c>
      <c r="DW146" s="2">
        <f t="shared" si="140"/>
        <v>275.68000000000063</v>
      </c>
      <c r="DX146" s="2">
        <f t="shared" si="140"/>
        <v>274.66000000000065</v>
      </c>
      <c r="DY146" s="2">
        <f t="shared" si="140"/>
        <v>273.6000000000007</v>
      </c>
      <c r="DZ146" s="2">
        <f t="shared" si="140"/>
        <v>272.50000000000068</v>
      </c>
      <c r="EA146" s="2">
        <f t="shared" si="140"/>
        <v>271.36000000000075</v>
      </c>
      <c r="EB146" s="2">
        <f t="shared" si="140"/>
        <v>270.18000000000075</v>
      </c>
      <c r="EC146" s="2">
        <f t="shared" si="140"/>
        <v>268.96000000000078</v>
      </c>
      <c r="ED146" s="2">
        <f t="shared" si="140"/>
        <v>267.70000000000078</v>
      </c>
      <c r="EE146" s="2">
        <f t="shared" si="140"/>
        <v>266.40000000000083</v>
      </c>
      <c r="EF146" s="2">
        <f t="shared" si="139"/>
        <v>265.0600000000008</v>
      </c>
      <c r="EG146" s="2">
        <f t="shared" si="139"/>
        <v>263.6800000000008</v>
      </c>
      <c r="EH146" s="2">
        <f t="shared" si="139"/>
        <v>262.26000000000084</v>
      </c>
      <c r="EI146" s="2">
        <f t="shared" si="139"/>
        <v>260.80000000000086</v>
      </c>
      <c r="EJ146" s="2">
        <f t="shared" si="139"/>
        <v>259.30000000000086</v>
      </c>
      <c r="EK146" s="2">
        <f t="shared" si="139"/>
        <v>257.7600000000009</v>
      </c>
      <c r="EL146" s="2">
        <f t="shared" si="139"/>
        <v>256.18000000000092</v>
      </c>
      <c r="EM146" s="2">
        <f t="shared" si="139"/>
        <v>254.56000000000097</v>
      </c>
      <c r="EN146" s="2">
        <f t="shared" si="139"/>
        <v>252.900000000001</v>
      </c>
      <c r="EO146" s="2">
        <f t="shared" si="139"/>
        <v>251.20000000000095</v>
      </c>
      <c r="EP146" s="2">
        <f t="shared" si="139"/>
        <v>249.460000000001</v>
      </c>
      <c r="EQ146" s="2">
        <f t="shared" si="139"/>
        <v>247.68000000000109</v>
      </c>
      <c r="ER146" s="2">
        <f t="shared" si="139"/>
        <v>245.86000000000098</v>
      </c>
      <c r="ES146" s="2">
        <f t="shared" si="138"/>
        <v>244.00000000000108</v>
      </c>
      <c r="ET146" s="2">
        <f t="shared" si="138"/>
        <v>242.1000000000011</v>
      </c>
      <c r="EU146" s="2">
        <f t="shared" si="138"/>
        <v>240.16000000000111</v>
      </c>
      <c r="EV146" s="2">
        <f t="shared" si="138"/>
        <v>238.18000000000114</v>
      </c>
      <c r="EW146" s="2">
        <f t="shared" si="138"/>
        <v>236.16000000000116</v>
      </c>
      <c r="EX146" s="2">
        <f t="shared" si="138"/>
        <v>234.10000000000122</v>
      </c>
      <c r="EY146" s="2">
        <f t="shared" si="138"/>
        <v>232.00000000000114</v>
      </c>
      <c r="EZ146" s="2">
        <f t="shared" si="138"/>
        <v>229.86000000000115</v>
      </c>
      <c r="FA146" s="2">
        <f t="shared" si="138"/>
        <v>227.6800000000012</v>
      </c>
      <c r="FB146" s="2">
        <f t="shared" si="138"/>
        <v>225.46000000000129</v>
      </c>
      <c r="FC146" s="2">
        <f t="shared" si="138"/>
        <v>223.2000000000013</v>
      </c>
      <c r="FD146" s="2">
        <f t="shared" si="138"/>
        <v>220.90000000000134</v>
      </c>
      <c r="FE146" s="2">
        <f t="shared" si="138"/>
        <v>218.56000000000131</v>
      </c>
      <c r="FF146" s="2">
        <f t="shared" si="138"/>
        <v>216.18000000000137</v>
      </c>
      <c r="FG146" s="2">
        <f t="shared" si="138"/>
        <v>213.76000000000141</v>
      </c>
      <c r="FH146" s="2">
        <f t="shared" si="131"/>
        <v>211.30000000000138</v>
      </c>
      <c r="FI146" s="2">
        <f t="shared" si="131"/>
        <v>208.80000000000132</v>
      </c>
      <c r="FJ146" s="2">
        <f t="shared" si="131"/>
        <v>206.2600000000013</v>
      </c>
      <c r="FK146" s="2">
        <f t="shared" si="131"/>
        <v>203.68000000000131</v>
      </c>
      <c r="FL146" s="2">
        <f t="shared" si="131"/>
        <v>201.06000000000131</v>
      </c>
      <c r="FM146" s="2">
        <f t="shared" si="131"/>
        <v>198.40000000000123</v>
      </c>
      <c r="FN146" s="2">
        <f t="shared" si="131"/>
        <v>195.70000000000124</v>
      </c>
      <c r="FO146" s="2">
        <f t="shared" si="131"/>
        <v>192.96000000000117</v>
      </c>
      <c r="FP146" s="2">
        <f t="shared" si="131"/>
        <v>190.1800000000012</v>
      </c>
      <c r="FQ146" s="2">
        <f t="shared" si="131"/>
        <v>187.36000000000115</v>
      </c>
      <c r="FR146" s="2">
        <f t="shared" si="129"/>
        <v>184.50000000000108</v>
      </c>
      <c r="FS146" s="2">
        <f t="shared" si="129"/>
        <v>181.60000000000116</v>
      </c>
      <c r="FT146" s="2">
        <f t="shared" si="129"/>
        <v>178.66000000000111</v>
      </c>
      <c r="FU146" s="2">
        <f t="shared" si="128"/>
        <v>175.68000000000097</v>
      </c>
      <c r="FV146" s="2">
        <f t="shared" si="128"/>
        <v>172.66000000000093</v>
      </c>
      <c r="FW146" s="2">
        <f t="shared" si="128"/>
        <v>169.60000000000093</v>
      </c>
      <c r="FX146" s="2">
        <f t="shared" si="128"/>
        <v>166.50000000000091</v>
      </c>
      <c r="FY146" s="2">
        <f t="shared" si="128"/>
        <v>163.36000000000081</v>
      </c>
      <c r="FZ146" s="2">
        <f t="shared" si="128"/>
        <v>160.1800000000008</v>
      </c>
      <c r="GA146" s="2">
        <f t="shared" si="128"/>
        <v>156.96000000000083</v>
      </c>
      <c r="GB146" s="2">
        <f t="shared" si="128"/>
        <v>153.70000000000073</v>
      </c>
      <c r="GC146" s="2">
        <f t="shared" si="127"/>
        <v>150.40000000000066</v>
      </c>
      <c r="GD146" s="2">
        <f t="shared" si="127"/>
        <v>147.06000000000068</v>
      </c>
      <c r="GE146" s="2">
        <f t="shared" si="127"/>
        <v>143.68000000000063</v>
      </c>
      <c r="GF146" s="2">
        <f t="shared" si="127"/>
        <v>140.26000000000056</v>
      </c>
      <c r="GG146" s="2">
        <f t="shared" si="127"/>
        <v>136.80000000000052</v>
      </c>
      <c r="GH146" s="2">
        <f t="shared" si="127"/>
        <v>133.30000000000047</v>
      </c>
      <c r="GI146" s="2">
        <f t="shared" si="116"/>
        <v>129.76000000000045</v>
      </c>
      <c r="GJ146" s="2">
        <f t="shared" si="115"/>
        <v>126.1800000000004</v>
      </c>
      <c r="GK146" s="2">
        <f t="shared" si="115"/>
        <v>122.56000000000029</v>
      </c>
      <c r="GL146" s="2">
        <f t="shared" si="115"/>
        <v>118.90000000000026</v>
      </c>
      <c r="GM146" s="2">
        <f t="shared" si="136"/>
        <v>115.20000000000027</v>
      </c>
      <c r="GN146" s="2">
        <f t="shared" si="136"/>
        <v>111.46000000000015</v>
      </c>
      <c r="GO146" s="2">
        <f t="shared" si="136"/>
        <v>107.68000000000006</v>
      </c>
      <c r="GP146" s="2">
        <f t="shared" si="136"/>
        <v>103.86000000000007</v>
      </c>
      <c r="GQ146" s="2">
        <f t="shared" si="136"/>
        <v>100</v>
      </c>
      <c r="GR146" s="2">
        <f t="shared" si="136"/>
        <v>96.099999999999909</v>
      </c>
      <c r="GS146" s="2">
        <f t="shared" si="136"/>
        <v>92.159999999999854</v>
      </c>
      <c r="GT146" s="2">
        <f t="shared" si="136"/>
        <v>88.179999999999779</v>
      </c>
    </row>
    <row r="147" spans="1:202" x14ac:dyDescent="0.25">
      <c r="A147" s="2">
        <f t="shared" si="80"/>
        <v>12.99999999999997</v>
      </c>
      <c r="B147" s="2">
        <f t="shared" si="132"/>
        <v>87.000000000000341</v>
      </c>
      <c r="C147" s="2">
        <f t="shared" si="132"/>
        <v>90.980000000000331</v>
      </c>
      <c r="D147" s="2">
        <f t="shared" si="132"/>
        <v>94.920000000000357</v>
      </c>
      <c r="E147" s="2">
        <f t="shared" si="132"/>
        <v>98.820000000000334</v>
      </c>
      <c r="F147" s="2">
        <f t="shared" si="132"/>
        <v>102.68000000000035</v>
      </c>
      <c r="G147" s="2">
        <f t="shared" si="132"/>
        <v>106.50000000000034</v>
      </c>
      <c r="H147" s="2">
        <f t="shared" si="132"/>
        <v>110.28000000000034</v>
      </c>
      <c r="I147" s="2">
        <f t="shared" si="132"/>
        <v>114.02000000000035</v>
      </c>
      <c r="J147" s="2">
        <f t="shared" si="132"/>
        <v>117.72000000000034</v>
      </c>
      <c r="K147" s="2">
        <f t="shared" si="132"/>
        <v>121.38000000000034</v>
      </c>
      <c r="L147" s="2">
        <f t="shared" si="132"/>
        <v>125.00000000000034</v>
      </c>
      <c r="M147" s="2">
        <f t="shared" si="132"/>
        <v>128.58000000000033</v>
      </c>
      <c r="N147" s="2">
        <f t="shared" si="132"/>
        <v>132.12000000000035</v>
      </c>
      <c r="O147" s="2">
        <f t="shared" si="132"/>
        <v>135.62000000000035</v>
      </c>
      <c r="P147" s="2">
        <f t="shared" si="132"/>
        <v>139.08000000000035</v>
      </c>
      <c r="Q147" s="2">
        <f t="shared" si="132"/>
        <v>142.50000000000034</v>
      </c>
      <c r="R147" s="2">
        <f t="shared" si="130"/>
        <v>145.88000000000034</v>
      </c>
      <c r="S147" s="2">
        <f t="shared" si="130"/>
        <v>149.22000000000034</v>
      </c>
      <c r="T147" s="2">
        <f t="shared" si="130"/>
        <v>152.52000000000035</v>
      </c>
      <c r="U147" s="2">
        <f t="shared" si="130"/>
        <v>155.78000000000037</v>
      </c>
      <c r="V147" s="2">
        <f t="shared" si="130"/>
        <v>159.00000000000034</v>
      </c>
      <c r="W147" s="2">
        <f t="shared" si="130"/>
        <v>162.18000000000035</v>
      </c>
      <c r="X147" s="2">
        <f t="shared" si="130"/>
        <v>165.32000000000033</v>
      </c>
      <c r="Y147" s="2">
        <f t="shared" si="130"/>
        <v>168.42000000000036</v>
      </c>
      <c r="Z147" s="2">
        <f t="shared" si="130"/>
        <v>171.48000000000036</v>
      </c>
      <c r="AA147" s="2">
        <f t="shared" si="130"/>
        <v>174.50000000000034</v>
      </c>
      <c r="AB147" s="2">
        <f t="shared" si="130"/>
        <v>177.48000000000039</v>
      </c>
      <c r="AC147" s="2">
        <f t="shared" si="130"/>
        <v>180.42000000000039</v>
      </c>
      <c r="AD147" s="2">
        <f t="shared" si="130"/>
        <v>183.32000000000039</v>
      </c>
      <c r="AE147" s="2">
        <f t="shared" si="130"/>
        <v>186.18000000000038</v>
      </c>
      <c r="AF147" s="2">
        <f t="shared" si="130"/>
        <v>189.00000000000037</v>
      </c>
      <c r="AG147" s="2">
        <f t="shared" si="134"/>
        <v>191.78000000000037</v>
      </c>
      <c r="AH147" s="2">
        <f t="shared" si="134"/>
        <v>194.52000000000038</v>
      </c>
      <c r="AI147" s="2">
        <f t="shared" si="134"/>
        <v>197.22000000000037</v>
      </c>
      <c r="AJ147" s="2">
        <f t="shared" si="134"/>
        <v>199.88000000000039</v>
      </c>
      <c r="AK147" s="2">
        <f t="shared" si="134"/>
        <v>202.50000000000037</v>
      </c>
      <c r="AL147" s="2">
        <f t="shared" si="134"/>
        <v>205.08000000000038</v>
      </c>
      <c r="AM147" s="2">
        <f t="shared" si="134"/>
        <v>207.6200000000004</v>
      </c>
      <c r="AN147" s="2">
        <f t="shared" si="134"/>
        <v>210.1200000000004</v>
      </c>
      <c r="AO147" s="2">
        <f t="shared" si="134"/>
        <v>212.58000000000038</v>
      </c>
      <c r="AP147" s="2">
        <f t="shared" si="134"/>
        <v>215.00000000000037</v>
      </c>
      <c r="AQ147" s="2">
        <f t="shared" si="134"/>
        <v>217.38000000000036</v>
      </c>
      <c r="AR147" s="2">
        <f t="shared" si="134"/>
        <v>219.72000000000037</v>
      </c>
      <c r="AS147" s="2">
        <f t="shared" si="134"/>
        <v>222.02000000000038</v>
      </c>
      <c r="AT147" s="2">
        <f t="shared" si="134"/>
        <v>224.28000000000034</v>
      </c>
      <c r="AU147" s="2">
        <f t="shared" si="134"/>
        <v>226.50000000000034</v>
      </c>
      <c r="AV147" s="2">
        <f t="shared" si="134"/>
        <v>228.68000000000035</v>
      </c>
      <c r="AW147" s="2">
        <f t="shared" si="133"/>
        <v>230.82000000000033</v>
      </c>
      <c r="AX147" s="2">
        <f t="shared" si="133"/>
        <v>232.9200000000003</v>
      </c>
      <c r="AY147" s="2">
        <f t="shared" si="133"/>
        <v>234.9800000000003</v>
      </c>
      <c r="AZ147" s="2">
        <f t="shared" si="133"/>
        <v>237.00000000000031</v>
      </c>
      <c r="BA147" s="2">
        <f t="shared" si="133"/>
        <v>238.9800000000003</v>
      </c>
      <c r="BB147" s="2">
        <f t="shared" si="133"/>
        <v>240.9200000000003</v>
      </c>
      <c r="BC147" s="2">
        <f t="shared" si="133"/>
        <v>242.82000000000028</v>
      </c>
      <c r="BD147" s="2">
        <f t="shared" si="133"/>
        <v>244.68000000000029</v>
      </c>
      <c r="BE147" s="2">
        <f t="shared" si="133"/>
        <v>246.50000000000028</v>
      </c>
      <c r="BF147" s="2">
        <f t="shared" si="133"/>
        <v>248.28000000000026</v>
      </c>
      <c r="BG147" s="2">
        <f t="shared" si="133"/>
        <v>250.02000000000027</v>
      </c>
      <c r="BH147" s="2">
        <f t="shared" si="133"/>
        <v>251.72000000000028</v>
      </c>
      <c r="BI147" s="2">
        <f t="shared" si="133"/>
        <v>253.38000000000028</v>
      </c>
      <c r="BJ147" s="2">
        <f t="shared" si="133"/>
        <v>255.00000000000026</v>
      </c>
      <c r="BK147" s="2">
        <f t="shared" si="133"/>
        <v>256.58000000000027</v>
      </c>
      <c r="BL147" s="2">
        <f t="shared" si="137"/>
        <v>258.12000000000023</v>
      </c>
      <c r="BM147" s="2">
        <f t="shared" si="137"/>
        <v>259.62000000000023</v>
      </c>
      <c r="BN147" s="2">
        <f t="shared" si="137"/>
        <v>261.08000000000027</v>
      </c>
      <c r="BO147" s="2">
        <f t="shared" si="137"/>
        <v>262.50000000000023</v>
      </c>
      <c r="BP147" s="2">
        <f t="shared" si="137"/>
        <v>263.88000000000022</v>
      </c>
      <c r="BQ147" s="2">
        <f t="shared" si="137"/>
        <v>265.22000000000025</v>
      </c>
      <c r="BR147" s="2">
        <f t="shared" si="137"/>
        <v>266.52000000000021</v>
      </c>
      <c r="BS147" s="2">
        <f t="shared" si="137"/>
        <v>267.7800000000002</v>
      </c>
      <c r="BT147" s="2">
        <f t="shared" si="137"/>
        <v>269.00000000000023</v>
      </c>
      <c r="BU147" s="2">
        <f t="shared" si="137"/>
        <v>270.18000000000023</v>
      </c>
      <c r="BV147" s="2">
        <f t="shared" si="137"/>
        <v>271.32000000000022</v>
      </c>
      <c r="BW147" s="2">
        <f t="shared" si="137"/>
        <v>272.42000000000024</v>
      </c>
      <c r="BX147" s="2">
        <f t="shared" si="137"/>
        <v>273.48000000000025</v>
      </c>
      <c r="BY147" s="2">
        <f t="shared" si="137"/>
        <v>274.50000000000023</v>
      </c>
      <c r="BZ147" s="2">
        <f t="shared" si="137"/>
        <v>275.48000000000025</v>
      </c>
      <c r="CA147" s="2">
        <f t="shared" si="137"/>
        <v>276.42000000000024</v>
      </c>
      <c r="CB147" s="2">
        <f t="shared" si="135"/>
        <v>277.32000000000028</v>
      </c>
      <c r="CC147" s="2">
        <f t="shared" si="135"/>
        <v>278.18000000000029</v>
      </c>
      <c r="CD147" s="2">
        <f t="shared" si="135"/>
        <v>279.00000000000023</v>
      </c>
      <c r="CE147" s="2">
        <f t="shared" si="135"/>
        <v>279.7800000000002</v>
      </c>
      <c r="CF147" s="2">
        <f t="shared" si="135"/>
        <v>280.52000000000021</v>
      </c>
      <c r="CG147" s="2">
        <f t="shared" si="135"/>
        <v>281.22000000000025</v>
      </c>
      <c r="CH147" s="2">
        <f t="shared" si="135"/>
        <v>281.88000000000022</v>
      </c>
      <c r="CI147" s="2">
        <f t="shared" si="135"/>
        <v>282.50000000000023</v>
      </c>
      <c r="CJ147" s="2">
        <f t="shared" si="135"/>
        <v>283.08000000000027</v>
      </c>
      <c r="CK147" s="2">
        <f t="shared" si="135"/>
        <v>283.62000000000029</v>
      </c>
      <c r="CL147" s="2">
        <f t="shared" si="135"/>
        <v>284.12000000000023</v>
      </c>
      <c r="CM147" s="2">
        <f t="shared" si="135"/>
        <v>284.58000000000027</v>
      </c>
      <c r="CN147" s="2">
        <f t="shared" si="135"/>
        <v>285.00000000000028</v>
      </c>
      <c r="CO147" s="2">
        <f t="shared" si="135"/>
        <v>285.38000000000028</v>
      </c>
      <c r="CP147" s="2">
        <f t="shared" si="135"/>
        <v>285.72000000000025</v>
      </c>
      <c r="CQ147" s="2">
        <f t="shared" si="142"/>
        <v>286.02000000000032</v>
      </c>
      <c r="CR147" s="2">
        <f t="shared" si="142"/>
        <v>286.28000000000031</v>
      </c>
      <c r="CS147" s="2">
        <f t="shared" si="142"/>
        <v>286.50000000000034</v>
      </c>
      <c r="CT147" s="2">
        <f t="shared" si="142"/>
        <v>286.68000000000029</v>
      </c>
      <c r="CU147" s="2">
        <f t="shared" si="142"/>
        <v>286.82000000000028</v>
      </c>
      <c r="CV147" s="2">
        <f t="shared" si="142"/>
        <v>286.9200000000003</v>
      </c>
      <c r="CW147" s="2">
        <f t="shared" si="142"/>
        <v>286.9800000000003</v>
      </c>
      <c r="CX147" s="2">
        <f t="shared" si="142"/>
        <v>287.00000000000034</v>
      </c>
      <c r="CY147" s="2">
        <f t="shared" si="142"/>
        <v>286.98000000000036</v>
      </c>
      <c r="CZ147" s="2">
        <f t="shared" si="142"/>
        <v>286.92000000000036</v>
      </c>
      <c r="DA147" s="2">
        <f t="shared" si="142"/>
        <v>286.82000000000039</v>
      </c>
      <c r="DB147" s="2">
        <f t="shared" si="142"/>
        <v>286.6800000000004</v>
      </c>
      <c r="DC147" s="2">
        <f t="shared" si="142"/>
        <v>286.50000000000034</v>
      </c>
      <c r="DD147" s="2">
        <f t="shared" si="142"/>
        <v>286.28000000000043</v>
      </c>
      <c r="DE147" s="2">
        <f t="shared" si="142"/>
        <v>286.02000000000038</v>
      </c>
      <c r="DF147" s="2">
        <f t="shared" si="142"/>
        <v>285.72000000000043</v>
      </c>
      <c r="DG147" s="2">
        <f t="shared" si="141"/>
        <v>285.38000000000045</v>
      </c>
      <c r="DH147" s="2">
        <f t="shared" si="141"/>
        <v>285.00000000000045</v>
      </c>
      <c r="DI147" s="2">
        <f t="shared" si="141"/>
        <v>284.58000000000044</v>
      </c>
      <c r="DJ147" s="2">
        <f t="shared" si="141"/>
        <v>284.12000000000046</v>
      </c>
      <c r="DK147" s="2">
        <f t="shared" si="141"/>
        <v>283.62000000000046</v>
      </c>
      <c r="DL147" s="2">
        <f t="shared" si="141"/>
        <v>283.0800000000005</v>
      </c>
      <c r="DM147" s="2">
        <f t="shared" si="141"/>
        <v>282.50000000000045</v>
      </c>
      <c r="DN147" s="2">
        <f t="shared" si="141"/>
        <v>281.88000000000051</v>
      </c>
      <c r="DO147" s="2">
        <f t="shared" si="141"/>
        <v>281.22000000000048</v>
      </c>
      <c r="DP147" s="2">
        <f t="shared" si="141"/>
        <v>280.52000000000055</v>
      </c>
      <c r="DQ147" s="2">
        <f t="shared" si="141"/>
        <v>279.78000000000054</v>
      </c>
      <c r="DR147" s="2">
        <f t="shared" si="141"/>
        <v>279.00000000000057</v>
      </c>
      <c r="DS147" s="2">
        <f t="shared" si="141"/>
        <v>278.18000000000052</v>
      </c>
      <c r="DT147" s="2">
        <f t="shared" si="141"/>
        <v>277.32000000000062</v>
      </c>
      <c r="DU147" s="2">
        <f t="shared" si="141"/>
        <v>276.42000000000058</v>
      </c>
      <c r="DV147" s="2">
        <f t="shared" si="140"/>
        <v>275.48000000000059</v>
      </c>
      <c r="DW147" s="2">
        <f t="shared" si="140"/>
        <v>274.50000000000063</v>
      </c>
      <c r="DX147" s="2">
        <f t="shared" si="140"/>
        <v>273.48000000000064</v>
      </c>
      <c r="DY147" s="2">
        <f t="shared" si="140"/>
        <v>272.42000000000064</v>
      </c>
      <c r="DZ147" s="2">
        <f t="shared" si="140"/>
        <v>271.32000000000062</v>
      </c>
      <c r="EA147" s="2">
        <f t="shared" si="140"/>
        <v>270.18000000000075</v>
      </c>
      <c r="EB147" s="2">
        <f t="shared" si="140"/>
        <v>269.00000000000068</v>
      </c>
      <c r="EC147" s="2">
        <f t="shared" si="140"/>
        <v>267.78000000000071</v>
      </c>
      <c r="ED147" s="2">
        <f t="shared" si="140"/>
        <v>266.52000000000072</v>
      </c>
      <c r="EE147" s="2">
        <f t="shared" si="140"/>
        <v>265.22000000000077</v>
      </c>
      <c r="EF147" s="2">
        <f t="shared" si="139"/>
        <v>263.88000000000079</v>
      </c>
      <c r="EG147" s="2">
        <f t="shared" si="139"/>
        <v>262.5000000000008</v>
      </c>
      <c r="EH147" s="2">
        <f t="shared" si="139"/>
        <v>261.08000000000084</v>
      </c>
      <c r="EI147" s="2">
        <f t="shared" si="139"/>
        <v>259.6200000000008</v>
      </c>
      <c r="EJ147" s="2">
        <f t="shared" si="139"/>
        <v>258.12000000000086</v>
      </c>
      <c r="EK147" s="2">
        <f t="shared" si="139"/>
        <v>256.58000000000084</v>
      </c>
      <c r="EL147" s="2">
        <f t="shared" si="139"/>
        <v>255.00000000000085</v>
      </c>
      <c r="EM147" s="2">
        <f t="shared" si="139"/>
        <v>253.3800000000009</v>
      </c>
      <c r="EN147" s="2">
        <f t="shared" si="139"/>
        <v>251.72000000000094</v>
      </c>
      <c r="EO147" s="2">
        <f t="shared" si="139"/>
        <v>250.02000000000095</v>
      </c>
      <c r="EP147" s="2">
        <f t="shared" si="139"/>
        <v>248.28000000000094</v>
      </c>
      <c r="EQ147" s="2">
        <f t="shared" si="139"/>
        <v>246.50000000000102</v>
      </c>
      <c r="ER147" s="2">
        <f t="shared" si="139"/>
        <v>244.68000000000097</v>
      </c>
      <c r="ES147" s="2">
        <f t="shared" si="138"/>
        <v>242.82000000000102</v>
      </c>
      <c r="ET147" s="2">
        <f t="shared" si="138"/>
        <v>240.92000000000104</v>
      </c>
      <c r="EU147" s="2">
        <f t="shared" si="138"/>
        <v>238.98000000000104</v>
      </c>
      <c r="EV147" s="2">
        <f t="shared" si="138"/>
        <v>237.00000000000108</v>
      </c>
      <c r="EW147" s="2">
        <f t="shared" si="138"/>
        <v>234.98000000000116</v>
      </c>
      <c r="EX147" s="2">
        <f t="shared" si="138"/>
        <v>232.92000000000115</v>
      </c>
      <c r="EY147" s="2">
        <f t="shared" si="138"/>
        <v>230.82000000000113</v>
      </c>
      <c r="EZ147" s="2">
        <f t="shared" si="138"/>
        <v>228.68000000000114</v>
      </c>
      <c r="FA147" s="2">
        <f t="shared" si="138"/>
        <v>226.50000000000119</v>
      </c>
      <c r="FB147" s="2">
        <f t="shared" si="138"/>
        <v>224.28000000000122</v>
      </c>
      <c r="FC147" s="2">
        <f t="shared" si="138"/>
        <v>222.02000000000129</v>
      </c>
      <c r="FD147" s="2">
        <f t="shared" si="138"/>
        <v>219.72000000000128</v>
      </c>
      <c r="FE147" s="2">
        <f t="shared" si="138"/>
        <v>217.3800000000013</v>
      </c>
      <c r="FF147" s="2">
        <f t="shared" si="138"/>
        <v>215.00000000000131</v>
      </c>
      <c r="FG147" s="2">
        <f t="shared" si="138"/>
        <v>212.58000000000135</v>
      </c>
      <c r="FH147" s="2">
        <f t="shared" si="131"/>
        <v>210.12000000000131</v>
      </c>
      <c r="FI147" s="2">
        <f t="shared" si="131"/>
        <v>207.62000000000131</v>
      </c>
      <c r="FJ147" s="2">
        <f t="shared" si="131"/>
        <v>205.08000000000129</v>
      </c>
      <c r="FK147" s="2">
        <f t="shared" si="131"/>
        <v>202.50000000000131</v>
      </c>
      <c r="FL147" s="2">
        <f t="shared" si="131"/>
        <v>199.88000000000125</v>
      </c>
      <c r="FM147" s="2">
        <f t="shared" si="131"/>
        <v>197.22000000000116</v>
      </c>
      <c r="FN147" s="2">
        <f t="shared" si="131"/>
        <v>194.52000000000118</v>
      </c>
      <c r="FO147" s="2">
        <f t="shared" si="131"/>
        <v>191.78000000000117</v>
      </c>
      <c r="FP147" s="2">
        <f t="shared" si="131"/>
        <v>189.00000000000114</v>
      </c>
      <c r="FQ147" s="2">
        <f t="shared" si="131"/>
        <v>186.18000000000109</v>
      </c>
      <c r="FR147" s="2">
        <f t="shared" si="129"/>
        <v>183.32000000000107</v>
      </c>
      <c r="FS147" s="2">
        <f t="shared" si="129"/>
        <v>180.4200000000011</v>
      </c>
      <c r="FT147" s="2">
        <f t="shared" si="129"/>
        <v>177.48000000000104</v>
      </c>
      <c r="FU147" s="2">
        <f t="shared" si="128"/>
        <v>174.50000000000097</v>
      </c>
      <c r="FV147" s="2">
        <f t="shared" si="128"/>
        <v>171.48000000000093</v>
      </c>
      <c r="FW147" s="2">
        <f t="shared" si="128"/>
        <v>168.42000000000093</v>
      </c>
      <c r="FX147" s="2">
        <f t="shared" si="128"/>
        <v>165.32000000000085</v>
      </c>
      <c r="FY147" s="2">
        <f t="shared" si="128"/>
        <v>162.1800000000008</v>
      </c>
      <c r="FZ147" s="2">
        <f t="shared" si="128"/>
        <v>159.0000000000008</v>
      </c>
      <c r="GA147" s="2">
        <f t="shared" si="128"/>
        <v>155.78000000000077</v>
      </c>
      <c r="GB147" s="2">
        <f t="shared" si="128"/>
        <v>152.52000000000072</v>
      </c>
      <c r="GC147" s="2">
        <f t="shared" si="127"/>
        <v>149.22000000000065</v>
      </c>
      <c r="GD147" s="2">
        <f t="shared" si="127"/>
        <v>145.88000000000062</v>
      </c>
      <c r="GE147" s="2">
        <f t="shared" si="127"/>
        <v>142.50000000000063</v>
      </c>
      <c r="GF147" s="2">
        <f t="shared" si="127"/>
        <v>139.08000000000055</v>
      </c>
      <c r="GG147" s="2">
        <f t="shared" si="127"/>
        <v>135.62000000000046</v>
      </c>
      <c r="GH147" s="2">
        <f t="shared" si="127"/>
        <v>132.12000000000046</v>
      </c>
      <c r="GI147" s="2">
        <f t="shared" si="116"/>
        <v>128.58000000000044</v>
      </c>
      <c r="GJ147" s="2">
        <f t="shared" si="115"/>
        <v>125.00000000000028</v>
      </c>
      <c r="GK147" s="2">
        <f t="shared" si="115"/>
        <v>121.38000000000028</v>
      </c>
      <c r="GL147" s="2">
        <f t="shared" si="115"/>
        <v>117.72000000000025</v>
      </c>
      <c r="GM147" s="2">
        <f t="shared" si="136"/>
        <v>114.02000000000015</v>
      </c>
      <c r="GN147" s="2">
        <f t="shared" si="136"/>
        <v>110.28000000000014</v>
      </c>
      <c r="GO147" s="2">
        <f t="shared" si="136"/>
        <v>106.50000000000006</v>
      </c>
      <c r="GP147" s="2">
        <f t="shared" si="136"/>
        <v>102.68000000000006</v>
      </c>
      <c r="GQ147" s="2">
        <f t="shared" si="136"/>
        <v>98.82</v>
      </c>
      <c r="GR147" s="2">
        <f t="shared" si="136"/>
        <v>94.919999999999902</v>
      </c>
      <c r="GS147" s="2">
        <f t="shared" si="136"/>
        <v>90.979999999999848</v>
      </c>
      <c r="GT147" s="2">
        <f t="shared" si="136"/>
        <v>86.999999999999773</v>
      </c>
    </row>
    <row r="148" spans="1:202" x14ac:dyDescent="0.25">
      <c r="A148" s="2">
        <f t="shared" si="80"/>
        <v>13.099999999999969</v>
      </c>
      <c r="B148" s="2">
        <f t="shared" si="132"/>
        <v>85.780000000000371</v>
      </c>
      <c r="C148" s="2">
        <f t="shared" si="132"/>
        <v>89.76000000000036</v>
      </c>
      <c r="D148" s="2">
        <f t="shared" si="132"/>
        <v>93.700000000000387</v>
      </c>
      <c r="E148" s="2">
        <f t="shared" si="132"/>
        <v>97.600000000000364</v>
      </c>
      <c r="F148" s="2">
        <f t="shared" si="132"/>
        <v>101.46000000000038</v>
      </c>
      <c r="G148" s="2">
        <f t="shared" si="132"/>
        <v>105.28000000000037</v>
      </c>
      <c r="H148" s="2">
        <f t="shared" si="132"/>
        <v>109.06000000000037</v>
      </c>
      <c r="I148" s="2">
        <f t="shared" si="132"/>
        <v>112.80000000000038</v>
      </c>
      <c r="J148" s="2">
        <f t="shared" si="132"/>
        <v>116.50000000000037</v>
      </c>
      <c r="K148" s="2">
        <f t="shared" si="132"/>
        <v>120.16000000000037</v>
      </c>
      <c r="L148" s="2">
        <f t="shared" si="132"/>
        <v>123.78000000000037</v>
      </c>
      <c r="M148" s="2">
        <f t="shared" si="132"/>
        <v>127.36000000000035</v>
      </c>
      <c r="N148" s="2">
        <f t="shared" si="132"/>
        <v>130.90000000000038</v>
      </c>
      <c r="O148" s="2">
        <f t="shared" si="132"/>
        <v>134.40000000000038</v>
      </c>
      <c r="P148" s="2">
        <f t="shared" si="132"/>
        <v>137.86000000000038</v>
      </c>
      <c r="Q148" s="2">
        <f t="shared" si="132"/>
        <v>141.28000000000037</v>
      </c>
      <c r="R148" s="2">
        <f t="shared" si="130"/>
        <v>144.66000000000037</v>
      </c>
      <c r="S148" s="2">
        <f t="shared" si="130"/>
        <v>148.00000000000037</v>
      </c>
      <c r="T148" s="2">
        <f t="shared" si="130"/>
        <v>151.30000000000038</v>
      </c>
      <c r="U148" s="2">
        <f t="shared" si="130"/>
        <v>154.5600000000004</v>
      </c>
      <c r="V148" s="2">
        <f t="shared" si="130"/>
        <v>157.78000000000037</v>
      </c>
      <c r="W148" s="2">
        <f t="shared" si="130"/>
        <v>160.96000000000038</v>
      </c>
      <c r="X148" s="2">
        <f t="shared" si="130"/>
        <v>164.10000000000036</v>
      </c>
      <c r="Y148" s="2">
        <f t="shared" si="130"/>
        <v>167.20000000000039</v>
      </c>
      <c r="Z148" s="2">
        <f t="shared" si="130"/>
        <v>170.26000000000039</v>
      </c>
      <c r="AA148" s="2">
        <f t="shared" si="130"/>
        <v>173.28000000000037</v>
      </c>
      <c r="AB148" s="2">
        <f t="shared" si="130"/>
        <v>176.26000000000042</v>
      </c>
      <c r="AC148" s="2">
        <f t="shared" si="130"/>
        <v>179.20000000000041</v>
      </c>
      <c r="AD148" s="2">
        <f t="shared" si="130"/>
        <v>182.10000000000042</v>
      </c>
      <c r="AE148" s="2">
        <f t="shared" si="130"/>
        <v>184.96000000000041</v>
      </c>
      <c r="AF148" s="2">
        <f t="shared" si="130"/>
        <v>187.7800000000004</v>
      </c>
      <c r="AG148" s="2">
        <f t="shared" si="134"/>
        <v>190.5600000000004</v>
      </c>
      <c r="AH148" s="2">
        <f t="shared" si="134"/>
        <v>193.30000000000041</v>
      </c>
      <c r="AI148" s="2">
        <f t="shared" si="134"/>
        <v>196.0000000000004</v>
      </c>
      <c r="AJ148" s="2">
        <f t="shared" si="134"/>
        <v>198.66000000000042</v>
      </c>
      <c r="AK148" s="2">
        <f t="shared" si="134"/>
        <v>201.2800000000004</v>
      </c>
      <c r="AL148" s="2">
        <f t="shared" si="134"/>
        <v>203.86000000000041</v>
      </c>
      <c r="AM148" s="2">
        <f t="shared" si="134"/>
        <v>206.40000000000043</v>
      </c>
      <c r="AN148" s="2">
        <f t="shared" si="134"/>
        <v>208.90000000000043</v>
      </c>
      <c r="AO148" s="2">
        <f t="shared" si="134"/>
        <v>211.36000000000041</v>
      </c>
      <c r="AP148" s="2">
        <f t="shared" si="134"/>
        <v>213.7800000000004</v>
      </c>
      <c r="AQ148" s="2">
        <f t="shared" si="134"/>
        <v>216.16000000000039</v>
      </c>
      <c r="AR148" s="2">
        <f t="shared" si="134"/>
        <v>218.5000000000004</v>
      </c>
      <c r="AS148" s="2">
        <f t="shared" si="134"/>
        <v>220.80000000000041</v>
      </c>
      <c r="AT148" s="2">
        <f t="shared" si="134"/>
        <v>223.06000000000037</v>
      </c>
      <c r="AU148" s="2">
        <f t="shared" si="134"/>
        <v>225.28000000000037</v>
      </c>
      <c r="AV148" s="2">
        <f t="shared" si="134"/>
        <v>227.46000000000038</v>
      </c>
      <c r="AW148" s="2">
        <f t="shared" si="133"/>
        <v>229.60000000000036</v>
      </c>
      <c r="AX148" s="2">
        <f t="shared" si="133"/>
        <v>231.70000000000033</v>
      </c>
      <c r="AY148" s="2">
        <f t="shared" si="133"/>
        <v>233.76000000000033</v>
      </c>
      <c r="AZ148" s="2">
        <f t="shared" si="133"/>
        <v>235.78000000000034</v>
      </c>
      <c r="BA148" s="2">
        <f t="shared" si="133"/>
        <v>237.76000000000033</v>
      </c>
      <c r="BB148" s="2">
        <f t="shared" si="133"/>
        <v>239.70000000000033</v>
      </c>
      <c r="BC148" s="2">
        <f t="shared" si="133"/>
        <v>241.60000000000031</v>
      </c>
      <c r="BD148" s="2">
        <f t="shared" si="133"/>
        <v>243.46000000000032</v>
      </c>
      <c r="BE148" s="2">
        <f t="shared" si="133"/>
        <v>245.28000000000031</v>
      </c>
      <c r="BF148" s="2">
        <f t="shared" si="133"/>
        <v>247.06000000000029</v>
      </c>
      <c r="BG148" s="2">
        <f t="shared" si="133"/>
        <v>248.8000000000003</v>
      </c>
      <c r="BH148" s="2">
        <f t="shared" si="133"/>
        <v>250.50000000000031</v>
      </c>
      <c r="BI148" s="2">
        <f t="shared" si="133"/>
        <v>252.16000000000031</v>
      </c>
      <c r="BJ148" s="2">
        <f t="shared" si="133"/>
        <v>253.78000000000029</v>
      </c>
      <c r="BK148" s="2">
        <f t="shared" si="133"/>
        <v>255.36000000000027</v>
      </c>
      <c r="BL148" s="2">
        <f t="shared" si="137"/>
        <v>256.90000000000032</v>
      </c>
      <c r="BM148" s="2">
        <f t="shared" si="137"/>
        <v>258.40000000000026</v>
      </c>
      <c r="BN148" s="2">
        <f t="shared" si="137"/>
        <v>259.86000000000024</v>
      </c>
      <c r="BO148" s="2">
        <f t="shared" si="137"/>
        <v>261.28000000000031</v>
      </c>
      <c r="BP148" s="2">
        <f t="shared" si="137"/>
        <v>262.66000000000031</v>
      </c>
      <c r="BQ148" s="2">
        <f t="shared" si="137"/>
        <v>264.00000000000023</v>
      </c>
      <c r="BR148" s="2">
        <f t="shared" si="137"/>
        <v>265.3000000000003</v>
      </c>
      <c r="BS148" s="2">
        <f t="shared" si="137"/>
        <v>266.56000000000029</v>
      </c>
      <c r="BT148" s="2">
        <f t="shared" si="137"/>
        <v>267.78000000000026</v>
      </c>
      <c r="BU148" s="2">
        <f t="shared" si="137"/>
        <v>268.96000000000026</v>
      </c>
      <c r="BV148" s="2">
        <f t="shared" si="137"/>
        <v>270.10000000000025</v>
      </c>
      <c r="BW148" s="2">
        <f t="shared" si="137"/>
        <v>271.20000000000027</v>
      </c>
      <c r="BX148" s="2">
        <f t="shared" si="137"/>
        <v>272.26000000000028</v>
      </c>
      <c r="BY148" s="2">
        <f t="shared" si="137"/>
        <v>273.28000000000026</v>
      </c>
      <c r="BZ148" s="2">
        <f t="shared" si="137"/>
        <v>274.26000000000022</v>
      </c>
      <c r="CA148" s="2">
        <f t="shared" si="137"/>
        <v>275.20000000000027</v>
      </c>
      <c r="CB148" s="2">
        <f t="shared" si="135"/>
        <v>276.10000000000025</v>
      </c>
      <c r="CC148" s="2">
        <f t="shared" si="135"/>
        <v>276.96000000000026</v>
      </c>
      <c r="CD148" s="2">
        <f t="shared" si="135"/>
        <v>277.78000000000026</v>
      </c>
      <c r="CE148" s="2">
        <f t="shared" si="135"/>
        <v>278.56000000000029</v>
      </c>
      <c r="CF148" s="2">
        <f t="shared" si="135"/>
        <v>279.3000000000003</v>
      </c>
      <c r="CG148" s="2">
        <f t="shared" si="135"/>
        <v>280.00000000000023</v>
      </c>
      <c r="CH148" s="2">
        <f t="shared" si="135"/>
        <v>280.66000000000031</v>
      </c>
      <c r="CI148" s="2">
        <f t="shared" si="135"/>
        <v>281.28000000000031</v>
      </c>
      <c r="CJ148" s="2">
        <f t="shared" si="135"/>
        <v>281.8600000000003</v>
      </c>
      <c r="CK148" s="2">
        <f t="shared" si="135"/>
        <v>282.40000000000032</v>
      </c>
      <c r="CL148" s="2">
        <f t="shared" si="135"/>
        <v>282.90000000000032</v>
      </c>
      <c r="CM148" s="2">
        <f t="shared" si="135"/>
        <v>283.3600000000003</v>
      </c>
      <c r="CN148" s="2">
        <f t="shared" si="135"/>
        <v>283.78000000000031</v>
      </c>
      <c r="CO148" s="2">
        <f t="shared" si="135"/>
        <v>284.16000000000031</v>
      </c>
      <c r="CP148" s="2">
        <f t="shared" si="135"/>
        <v>284.50000000000034</v>
      </c>
      <c r="CQ148" s="2">
        <f t="shared" si="142"/>
        <v>284.8000000000003</v>
      </c>
      <c r="CR148" s="2">
        <f t="shared" si="142"/>
        <v>285.06000000000034</v>
      </c>
      <c r="CS148" s="2">
        <f t="shared" si="142"/>
        <v>285.28000000000031</v>
      </c>
      <c r="CT148" s="2">
        <f t="shared" si="142"/>
        <v>285.46000000000038</v>
      </c>
      <c r="CU148" s="2">
        <f t="shared" si="142"/>
        <v>285.60000000000036</v>
      </c>
      <c r="CV148" s="2">
        <f t="shared" si="142"/>
        <v>285.70000000000039</v>
      </c>
      <c r="CW148" s="2">
        <f t="shared" si="142"/>
        <v>285.76000000000033</v>
      </c>
      <c r="CX148" s="2">
        <f t="shared" si="142"/>
        <v>285.78000000000037</v>
      </c>
      <c r="CY148" s="2">
        <f t="shared" si="142"/>
        <v>285.76000000000039</v>
      </c>
      <c r="CZ148" s="2">
        <f t="shared" si="142"/>
        <v>285.70000000000039</v>
      </c>
      <c r="DA148" s="2">
        <f t="shared" si="142"/>
        <v>285.60000000000042</v>
      </c>
      <c r="DB148" s="2">
        <f t="shared" si="142"/>
        <v>285.46000000000038</v>
      </c>
      <c r="DC148" s="2">
        <f t="shared" si="142"/>
        <v>285.28000000000043</v>
      </c>
      <c r="DD148" s="2">
        <f t="shared" si="142"/>
        <v>285.0600000000004</v>
      </c>
      <c r="DE148" s="2">
        <f t="shared" si="142"/>
        <v>284.80000000000041</v>
      </c>
      <c r="DF148" s="2">
        <f t="shared" si="142"/>
        <v>284.50000000000045</v>
      </c>
      <c r="DG148" s="2">
        <f t="shared" si="141"/>
        <v>284.16000000000042</v>
      </c>
      <c r="DH148" s="2">
        <f t="shared" si="141"/>
        <v>283.78000000000048</v>
      </c>
      <c r="DI148" s="2">
        <f t="shared" si="141"/>
        <v>283.36000000000047</v>
      </c>
      <c r="DJ148" s="2">
        <f t="shared" si="141"/>
        <v>282.90000000000043</v>
      </c>
      <c r="DK148" s="2">
        <f t="shared" si="141"/>
        <v>282.40000000000055</v>
      </c>
      <c r="DL148" s="2">
        <f t="shared" si="141"/>
        <v>281.86000000000047</v>
      </c>
      <c r="DM148" s="2">
        <f t="shared" si="141"/>
        <v>281.28000000000054</v>
      </c>
      <c r="DN148" s="2">
        <f t="shared" si="141"/>
        <v>280.66000000000054</v>
      </c>
      <c r="DO148" s="2">
        <f t="shared" si="141"/>
        <v>280.00000000000057</v>
      </c>
      <c r="DP148" s="2">
        <f t="shared" si="141"/>
        <v>279.30000000000058</v>
      </c>
      <c r="DQ148" s="2">
        <f t="shared" si="141"/>
        <v>278.56000000000057</v>
      </c>
      <c r="DR148" s="2">
        <f t="shared" si="141"/>
        <v>277.78000000000054</v>
      </c>
      <c r="DS148" s="2">
        <f t="shared" si="141"/>
        <v>276.9600000000006</v>
      </c>
      <c r="DT148" s="2">
        <f t="shared" si="141"/>
        <v>276.10000000000059</v>
      </c>
      <c r="DU148" s="2">
        <f t="shared" si="141"/>
        <v>275.20000000000061</v>
      </c>
      <c r="DV148" s="2">
        <f t="shared" si="140"/>
        <v>274.26000000000062</v>
      </c>
      <c r="DW148" s="2">
        <f t="shared" si="140"/>
        <v>273.28000000000065</v>
      </c>
      <c r="DX148" s="2">
        <f t="shared" si="140"/>
        <v>272.26000000000067</v>
      </c>
      <c r="DY148" s="2">
        <f t="shared" si="140"/>
        <v>271.20000000000073</v>
      </c>
      <c r="DZ148" s="2">
        <f t="shared" si="140"/>
        <v>270.1000000000007</v>
      </c>
      <c r="EA148" s="2">
        <f t="shared" si="140"/>
        <v>268.96000000000078</v>
      </c>
      <c r="EB148" s="2">
        <f t="shared" si="140"/>
        <v>267.78000000000071</v>
      </c>
      <c r="EC148" s="2">
        <f t="shared" si="140"/>
        <v>266.56000000000074</v>
      </c>
      <c r="ED148" s="2">
        <f t="shared" si="140"/>
        <v>265.30000000000075</v>
      </c>
      <c r="EE148" s="2">
        <f t="shared" si="140"/>
        <v>264.0000000000008</v>
      </c>
      <c r="EF148" s="2">
        <f t="shared" si="139"/>
        <v>262.66000000000082</v>
      </c>
      <c r="EG148" s="2">
        <f t="shared" si="139"/>
        <v>261.28000000000083</v>
      </c>
      <c r="EH148" s="2">
        <f t="shared" si="139"/>
        <v>259.86000000000087</v>
      </c>
      <c r="EI148" s="2">
        <f t="shared" si="139"/>
        <v>258.40000000000083</v>
      </c>
      <c r="EJ148" s="2">
        <f t="shared" si="139"/>
        <v>256.90000000000083</v>
      </c>
      <c r="EK148" s="2">
        <f t="shared" si="139"/>
        <v>255.36000000000087</v>
      </c>
      <c r="EL148" s="2">
        <f t="shared" si="139"/>
        <v>253.78000000000094</v>
      </c>
      <c r="EM148" s="2">
        <f t="shared" si="139"/>
        <v>252.16000000000093</v>
      </c>
      <c r="EN148" s="2">
        <f t="shared" si="139"/>
        <v>250.50000000000097</v>
      </c>
      <c r="EO148" s="2">
        <f t="shared" si="139"/>
        <v>248.80000000000098</v>
      </c>
      <c r="EP148" s="2">
        <f t="shared" si="139"/>
        <v>247.06000000000103</v>
      </c>
      <c r="EQ148" s="2">
        <f t="shared" si="139"/>
        <v>245.28000000000105</v>
      </c>
      <c r="ER148" s="2">
        <f t="shared" si="139"/>
        <v>243.460000000001</v>
      </c>
      <c r="ES148" s="2">
        <f t="shared" si="138"/>
        <v>241.60000000000105</v>
      </c>
      <c r="ET148" s="2">
        <f t="shared" si="138"/>
        <v>239.70000000000107</v>
      </c>
      <c r="EU148" s="2">
        <f t="shared" si="138"/>
        <v>237.76000000000113</v>
      </c>
      <c r="EV148" s="2">
        <f t="shared" si="138"/>
        <v>235.78000000000111</v>
      </c>
      <c r="EW148" s="2">
        <f t="shared" si="138"/>
        <v>233.76000000000113</v>
      </c>
      <c r="EX148" s="2">
        <f t="shared" si="138"/>
        <v>231.70000000000118</v>
      </c>
      <c r="EY148" s="2">
        <f t="shared" si="138"/>
        <v>229.60000000000116</v>
      </c>
      <c r="EZ148" s="2">
        <f t="shared" si="138"/>
        <v>227.46000000000117</v>
      </c>
      <c r="FA148" s="2">
        <f t="shared" si="138"/>
        <v>225.28000000000122</v>
      </c>
      <c r="FB148" s="2">
        <f t="shared" si="138"/>
        <v>223.06000000000125</v>
      </c>
      <c r="FC148" s="2">
        <f t="shared" si="138"/>
        <v>220.80000000000126</v>
      </c>
      <c r="FD148" s="2">
        <f t="shared" si="138"/>
        <v>218.50000000000131</v>
      </c>
      <c r="FE148" s="2">
        <f t="shared" si="138"/>
        <v>216.16000000000133</v>
      </c>
      <c r="FF148" s="2">
        <f t="shared" si="138"/>
        <v>213.78000000000139</v>
      </c>
      <c r="FG148" s="2">
        <f t="shared" si="138"/>
        <v>211.36000000000143</v>
      </c>
      <c r="FH148" s="2">
        <f t="shared" si="131"/>
        <v>208.9000000000014</v>
      </c>
      <c r="FI148" s="2">
        <f t="shared" si="131"/>
        <v>206.40000000000128</v>
      </c>
      <c r="FJ148" s="2">
        <f t="shared" si="131"/>
        <v>203.86000000000132</v>
      </c>
      <c r="FK148" s="2">
        <f t="shared" si="131"/>
        <v>201.28000000000134</v>
      </c>
      <c r="FL148" s="2">
        <f t="shared" si="131"/>
        <v>198.66000000000128</v>
      </c>
      <c r="FM148" s="2">
        <f t="shared" si="131"/>
        <v>196.00000000000119</v>
      </c>
      <c r="FN148" s="2">
        <f t="shared" si="131"/>
        <v>193.30000000000121</v>
      </c>
      <c r="FO148" s="2">
        <f t="shared" si="131"/>
        <v>190.5600000000012</v>
      </c>
      <c r="FP148" s="2">
        <f t="shared" si="131"/>
        <v>187.78000000000117</v>
      </c>
      <c r="FQ148" s="2">
        <f t="shared" si="131"/>
        <v>184.96000000000112</v>
      </c>
      <c r="FR148" s="2">
        <f t="shared" si="129"/>
        <v>182.1000000000011</v>
      </c>
      <c r="FS148" s="2">
        <f t="shared" si="129"/>
        <v>179.20000000000113</v>
      </c>
      <c r="FT148" s="2">
        <f t="shared" si="129"/>
        <v>176.26000000000107</v>
      </c>
      <c r="FU148" s="2">
        <f t="shared" si="128"/>
        <v>173.280000000001</v>
      </c>
      <c r="FV148" s="2">
        <f t="shared" si="128"/>
        <v>170.26000000000096</v>
      </c>
      <c r="FW148" s="2">
        <f t="shared" si="128"/>
        <v>167.20000000000095</v>
      </c>
      <c r="FX148" s="2">
        <f t="shared" si="128"/>
        <v>164.10000000000088</v>
      </c>
      <c r="FY148" s="2">
        <f t="shared" si="128"/>
        <v>160.96000000000083</v>
      </c>
      <c r="FZ148" s="2">
        <f t="shared" si="128"/>
        <v>157.78000000000083</v>
      </c>
      <c r="GA148" s="2">
        <f t="shared" si="128"/>
        <v>154.5600000000008</v>
      </c>
      <c r="GB148" s="2">
        <f t="shared" si="128"/>
        <v>151.30000000000075</v>
      </c>
      <c r="GC148" s="2">
        <f t="shared" si="127"/>
        <v>148.00000000000068</v>
      </c>
      <c r="GD148" s="2">
        <f t="shared" si="127"/>
        <v>144.66000000000065</v>
      </c>
      <c r="GE148" s="2">
        <f t="shared" si="127"/>
        <v>141.28000000000065</v>
      </c>
      <c r="GF148" s="2">
        <f t="shared" si="127"/>
        <v>137.86000000000058</v>
      </c>
      <c r="GG148" s="2">
        <f t="shared" si="127"/>
        <v>134.40000000000049</v>
      </c>
      <c r="GH148" s="2">
        <f t="shared" si="127"/>
        <v>130.90000000000055</v>
      </c>
      <c r="GI148" s="2">
        <f t="shared" si="116"/>
        <v>127.36000000000041</v>
      </c>
      <c r="GJ148" s="2">
        <f t="shared" si="115"/>
        <v>123.78000000000037</v>
      </c>
      <c r="GK148" s="2">
        <f t="shared" si="115"/>
        <v>120.16000000000037</v>
      </c>
      <c r="GL148" s="2">
        <f t="shared" si="115"/>
        <v>116.50000000000034</v>
      </c>
      <c r="GM148" s="2">
        <f t="shared" si="136"/>
        <v>112.80000000000024</v>
      </c>
      <c r="GN148" s="2">
        <f t="shared" si="136"/>
        <v>109.06000000000012</v>
      </c>
      <c r="GO148" s="2">
        <f t="shared" si="136"/>
        <v>105.28000000000014</v>
      </c>
      <c r="GP148" s="2">
        <f t="shared" si="136"/>
        <v>101.46000000000004</v>
      </c>
      <c r="GQ148" s="2">
        <f t="shared" si="136"/>
        <v>97.599999999999966</v>
      </c>
      <c r="GR148" s="2">
        <f t="shared" si="136"/>
        <v>93.699999999999875</v>
      </c>
      <c r="GS148" s="2">
        <f t="shared" si="136"/>
        <v>89.75999999999982</v>
      </c>
      <c r="GT148" s="2">
        <f t="shared" si="136"/>
        <v>85.779999999999859</v>
      </c>
    </row>
    <row r="149" spans="1:202" x14ac:dyDescent="0.25">
      <c r="A149" s="2">
        <f t="shared" si="80"/>
        <v>13.199999999999969</v>
      </c>
      <c r="B149" s="2">
        <f t="shared" si="132"/>
        <v>84.52000000000038</v>
      </c>
      <c r="C149" s="2">
        <f t="shared" si="132"/>
        <v>88.500000000000369</v>
      </c>
      <c r="D149" s="2">
        <f t="shared" si="132"/>
        <v>92.440000000000396</v>
      </c>
      <c r="E149" s="2">
        <f t="shared" si="132"/>
        <v>96.340000000000373</v>
      </c>
      <c r="F149" s="2">
        <f t="shared" si="132"/>
        <v>100.20000000000039</v>
      </c>
      <c r="G149" s="2">
        <f t="shared" si="132"/>
        <v>104.02000000000038</v>
      </c>
      <c r="H149" s="2">
        <f t="shared" si="132"/>
        <v>107.80000000000038</v>
      </c>
      <c r="I149" s="2">
        <f t="shared" si="132"/>
        <v>111.54000000000039</v>
      </c>
      <c r="J149" s="2">
        <f t="shared" si="132"/>
        <v>115.24000000000038</v>
      </c>
      <c r="K149" s="2">
        <f t="shared" si="132"/>
        <v>118.90000000000038</v>
      </c>
      <c r="L149" s="2">
        <f t="shared" si="132"/>
        <v>122.52000000000038</v>
      </c>
      <c r="M149" s="2">
        <f t="shared" si="132"/>
        <v>126.10000000000036</v>
      </c>
      <c r="N149" s="2">
        <f t="shared" si="132"/>
        <v>129.64000000000038</v>
      </c>
      <c r="O149" s="2">
        <f t="shared" si="132"/>
        <v>133.14000000000038</v>
      </c>
      <c r="P149" s="2">
        <f t="shared" si="132"/>
        <v>136.60000000000039</v>
      </c>
      <c r="Q149" s="2">
        <f t="shared" si="132"/>
        <v>140.02000000000038</v>
      </c>
      <c r="R149" s="2">
        <f t="shared" si="130"/>
        <v>143.40000000000038</v>
      </c>
      <c r="S149" s="2">
        <f t="shared" si="130"/>
        <v>146.74000000000038</v>
      </c>
      <c r="T149" s="2">
        <f t="shared" si="130"/>
        <v>150.04000000000039</v>
      </c>
      <c r="U149" s="2">
        <f t="shared" si="130"/>
        <v>153.30000000000041</v>
      </c>
      <c r="V149" s="2">
        <f t="shared" si="130"/>
        <v>156.52000000000038</v>
      </c>
      <c r="W149" s="2">
        <f t="shared" si="130"/>
        <v>159.70000000000039</v>
      </c>
      <c r="X149" s="2">
        <f t="shared" si="130"/>
        <v>162.84000000000037</v>
      </c>
      <c r="Y149" s="2">
        <f t="shared" si="130"/>
        <v>165.9400000000004</v>
      </c>
      <c r="Z149" s="2">
        <f t="shared" si="130"/>
        <v>169.0000000000004</v>
      </c>
      <c r="AA149" s="2">
        <f t="shared" si="130"/>
        <v>172.02000000000038</v>
      </c>
      <c r="AB149" s="2">
        <f t="shared" si="130"/>
        <v>175.00000000000043</v>
      </c>
      <c r="AC149" s="2">
        <f t="shared" si="130"/>
        <v>177.94000000000042</v>
      </c>
      <c r="AD149" s="2">
        <f t="shared" si="130"/>
        <v>180.84000000000043</v>
      </c>
      <c r="AE149" s="2">
        <f t="shared" si="130"/>
        <v>183.70000000000041</v>
      </c>
      <c r="AF149" s="2">
        <f t="shared" si="130"/>
        <v>186.52000000000041</v>
      </c>
      <c r="AG149" s="2">
        <f t="shared" si="134"/>
        <v>189.30000000000041</v>
      </c>
      <c r="AH149" s="2">
        <f t="shared" si="134"/>
        <v>192.04000000000042</v>
      </c>
      <c r="AI149" s="2">
        <f t="shared" si="134"/>
        <v>194.74000000000041</v>
      </c>
      <c r="AJ149" s="2">
        <f t="shared" si="134"/>
        <v>197.40000000000043</v>
      </c>
      <c r="AK149" s="2">
        <f t="shared" si="134"/>
        <v>200.02000000000041</v>
      </c>
      <c r="AL149" s="2">
        <f t="shared" si="134"/>
        <v>202.60000000000042</v>
      </c>
      <c r="AM149" s="2">
        <f t="shared" si="134"/>
        <v>205.14000000000044</v>
      </c>
      <c r="AN149" s="2">
        <f t="shared" si="134"/>
        <v>207.64000000000044</v>
      </c>
      <c r="AO149" s="2">
        <f t="shared" si="134"/>
        <v>210.10000000000042</v>
      </c>
      <c r="AP149" s="2">
        <f t="shared" si="134"/>
        <v>212.52000000000041</v>
      </c>
      <c r="AQ149" s="2">
        <f t="shared" si="134"/>
        <v>214.9000000000004</v>
      </c>
      <c r="AR149" s="2">
        <f t="shared" si="134"/>
        <v>217.24000000000041</v>
      </c>
      <c r="AS149" s="2">
        <f t="shared" si="134"/>
        <v>219.54000000000042</v>
      </c>
      <c r="AT149" s="2">
        <f t="shared" si="134"/>
        <v>221.80000000000038</v>
      </c>
      <c r="AU149" s="2">
        <f t="shared" si="134"/>
        <v>224.02000000000038</v>
      </c>
      <c r="AV149" s="2">
        <f t="shared" si="134"/>
        <v>226.20000000000039</v>
      </c>
      <c r="AW149" s="2">
        <f t="shared" si="133"/>
        <v>228.34000000000037</v>
      </c>
      <c r="AX149" s="2">
        <f t="shared" si="133"/>
        <v>230.44000000000034</v>
      </c>
      <c r="AY149" s="2">
        <f t="shared" si="133"/>
        <v>232.50000000000034</v>
      </c>
      <c r="AZ149" s="2">
        <f t="shared" si="133"/>
        <v>234.52000000000035</v>
      </c>
      <c r="BA149" s="2">
        <f t="shared" si="133"/>
        <v>236.50000000000034</v>
      </c>
      <c r="BB149" s="2">
        <f t="shared" si="133"/>
        <v>238.44000000000034</v>
      </c>
      <c r="BC149" s="2">
        <f t="shared" si="133"/>
        <v>240.34000000000032</v>
      </c>
      <c r="BD149" s="2">
        <f t="shared" si="133"/>
        <v>242.20000000000033</v>
      </c>
      <c r="BE149" s="2">
        <f t="shared" si="133"/>
        <v>244.02000000000032</v>
      </c>
      <c r="BF149" s="2">
        <f t="shared" si="133"/>
        <v>245.8000000000003</v>
      </c>
      <c r="BG149" s="2">
        <f t="shared" si="133"/>
        <v>247.5400000000003</v>
      </c>
      <c r="BH149" s="2">
        <f t="shared" si="133"/>
        <v>249.24000000000032</v>
      </c>
      <c r="BI149" s="2">
        <f t="shared" si="133"/>
        <v>250.90000000000032</v>
      </c>
      <c r="BJ149" s="2">
        <f t="shared" si="133"/>
        <v>252.52000000000029</v>
      </c>
      <c r="BK149" s="2">
        <f t="shared" si="133"/>
        <v>254.10000000000028</v>
      </c>
      <c r="BL149" s="2">
        <f t="shared" si="137"/>
        <v>255.6400000000003</v>
      </c>
      <c r="BM149" s="2">
        <f t="shared" si="137"/>
        <v>257.14000000000027</v>
      </c>
      <c r="BN149" s="2">
        <f t="shared" si="137"/>
        <v>258.60000000000025</v>
      </c>
      <c r="BO149" s="2">
        <f t="shared" si="137"/>
        <v>260.02000000000032</v>
      </c>
      <c r="BP149" s="2">
        <f t="shared" si="137"/>
        <v>261.40000000000032</v>
      </c>
      <c r="BQ149" s="2">
        <f t="shared" si="137"/>
        <v>262.74000000000024</v>
      </c>
      <c r="BR149" s="2">
        <f t="shared" si="137"/>
        <v>264.0400000000003</v>
      </c>
      <c r="BS149" s="2">
        <f t="shared" si="137"/>
        <v>265.3000000000003</v>
      </c>
      <c r="BT149" s="2">
        <f t="shared" si="137"/>
        <v>266.52000000000027</v>
      </c>
      <c r="BU149" s="2">
        <f t="shared" si="137"/>
        <v>267.70000000000027</v>
      </c>
      <c r="BV149" s="2">
        <f t="shared" si="137"/>
        <v>268.84000000000026</v>
      </c>
      <c r="BW149" s="2">
        <f t="shared" si="137"/>
        <v>269.94000000000028</v>
      </c>
      <c r="BX149" s="2">
        <f t="shared" si="137"/>
        <v>271.00000000000028</v>
      </c>
      <c r="BY149" s="2">
        <f t="shared" si="137"/>
        <v>272.02000000000027</v>
      </c>
      <c r="BZ149" s="2">
        <f t="shared" si="137"/>
        <v>273.00000000000023</v>
      </c>
      <c r="CA149" s="2">
        <f t="shared" si="137"/>
        <v>273.94000000000028</v>
      </c>
      <c r="CB149" s="2">
        <f t="shared" si="135"/>
        <v>274.84000000000026</v>
      </c>
      <c r="CC149" s="2">
        <f t="shared" si="135"/>
        <v>275.70000000000027</v>
      </c>
      <c r="CD149" s="2">
        <f t="shared" si="135"/>
        <v>276.52000000000027</v>
      </c>
      <c r="CE149" s="2">
        <f t="shared" si="135"/>
        <v>277.3000000000003</v>
      </c>
      <c r="CF149" s="2">
        <f t="shared" si="135"/>
        <v>278.0400000000003</v>
      </c>
      <c r="CG149" s="2">
        <f t="shared" si="135"/>
        <v>278.74000000000024</v>
      </c>
      <c r="CH149" s="2">
        <f t="shared" si="135"/>
        <v>279.40000000000032</v>
      </c>
      <c r="CI149" s="2">
        <f t="shared" si="135"/>
        <v>280.02000000000032</v>
      </c>
      <c r="CJ149" s="2">
        <f t="shared" si="135"/>
        <v>280.60000000000031</v>
      </c>
      <c r="CK149" s="2">
        <f t="shared" si="135"/>
        <v>281.14000000000033</v>
      </c>
      <c r="CL149" s="2">
        <f t="shared" si="135"/>
        <v>281.64000000000033</v>
      </c>
      <c r="CM149" s="2">
        <f t="shared" si="135"/>
        <v>282.10000000000031</v>
      </c>
      <c r="CN149" s="2">
        <f t="shared" si="135"/>
        <v>282.52000000000032</v>
      </c>
      <c r="CO149" s="2">
        <f t="shared" si="135"/>
        <v>282.90000000000032</v>
      </c>
      <c r="CP149" s="2">
        <f t="shared" si="135"/>
        <v>283.24000000000035</v>
      </c>
      <c r="CQ149" s="2">
        <f t="shared" si="142"/>
        <v>283.5400000000003</v>
      </c>
      <c r="CR149" s="2">
        <f t="shared" si="142"/>
        <v>283.80000000000035</v>
      </c>
      <c r="CS149" s="2">
        <f t="shared" si="142"/>
        <v>284.02000000000032</v>
      </c>
      <c r="CT149" s="2">
        <f t="shared" si="142"/>
        <v>284.20000000000039</v>
      </c>
      <c r="CU149" s="2">
        <f t="shared" si="142"/>
        <v>284.34000000000037</v>
      </c>
      <c r="CV149" s="2">
        <f t="shared" si="142"/>
        <v>284.4400000000004</v>
      </c>
      <c r="CW149" s="2">
        <f t="shared" si="142"/>
        <v>284.50000000000034</v>
      </c>
      <c r="CX149" s="2">
        <f t="shared" si="142"/>
        <v>284.52000000000038</v>
      </c>
      <c r="CY149" s="2">
        <f t="shared" si="142"/>
        <v>284.5000000000004</v>
      </c>
      <c r="CZ149" s="2">
        <f t="shared" si="142"/>
        <v>284.4400000000004</v>
      </c>
      <c r="DA149" s="2">
        <f t="shared" si="142"/>
        <v>284.34000000000043</v>
      </c>
      <c r="DB149" s="2">
        <f t="shared" si="142"/>
        <v>284.20000000000039</v>
      </c>
      <c r="DC149" s="2">
        <f t="shared" si="142"/>
        <v>284.02000000000044</v>
      </c>
      <c r="DD149" s="2">
        <f t="shared" si="142"/>
        <v>283.80000000000041</v>
      </c>
      <c r="DE149" s="2">
        <f t="shared" si="142"/>
        <v>283.54000000000042</v>
      </c>
      <c r="DF149" s="2">
        <f t="shared" si="142"/>
        <v>283.24000000000046</v>
      </c>
      <c r="DG149" s="2">
        <f t="shared" si="141"/>
        <v>282.90000000000043</v>
      </c>
      <c r="DH149" s="2">
        <f t="shared" si="141"/>
        <v>282.52000000000049</v>
      </c>
      <c r="DI149" s="2">
        <f t="shared" si="141"/>
        <v>282.10000000000048</v>
      </c>
      <c r="DJ149" s="2">
        <f t="shared" si="141"/>
        <v>281.64000000000044</v>
      </c>
      <c r="DK149" s="2">
        <f t="shared" si="141"/>
        <v>281.14000000000055</v>
      </c>
      <c r="DL149" s="2">
        <f t="shared" si="141"/>
        <v>280.60000000000048</v>
      </c>
      <c r="DM149" s="2">
        <f t="shared" si="141"/>
        <v>280.02000000000055</v>
      </c>
      <c r="DN149" s="2">
        <f t="shared" si="141"/>
        <v>279.40000000000055</v>
      </c>
      <c r="DO149" s="2">
        <f t="shared" si="141"/>
        <v>278.74000000000058</v>
      </c>
      <c r="DP149" s="2">
        <f t="shared" si="141"/>
        <v>278.04000000000059</v>
      </c>
      <c r="DQ149" s="2">
        <f t="shared" si="141"/>
        <v>277.30000000000058</v>
      </c>
      <c r="DR149" s="2">
        <f t="shared" si="141"/>
        <v>276.52000000000055</v>
      </c>
      <c r="DS149" s="2">
        <f t="shared" si="141"/>
        <v>275.70000000000061</v>
      </c>
      <c r="DT149" s="2">
        <f t="shared" si="141"/>
        <v>274.8400000000006</v>
      </c>
      <c r="DU149" s="2">
        <f t="shared" si="141"/>
        <v>273.94000000000062</v>
      </c>
      <c r="DV149" s="2">
        <f t="shared" si="140"/>
        <v>273.00000000000063</v>
      </c>
      <c r="DW149" s="2">
        <f t="shared" si="140"/>
        <v>272.02000000000066</v>
      </c>
      <c r="DX149" s="2">
        <f t="shared" si="140"/>
        <v>271.00000000000068</v>
      </c>
      <c r="DY149" s="2">
        <f t="shared" si="140"/>
        <v>269.94000000000074</v>
      </c>
      <c r="DZ149" s="2">
        <f t="shared" si="140"/>
        <v>268.84000000000071</v>
      </c>
      <c r="EA149" s="2">
        <f t="shared" si="140"/>
        <v>267.70000000000078</v>
      </c>
      <c r="EB149" s="2">
        <f t="shared" si="140"/>
        <v>266.52000000000072</v>
      </c>
      <c r="EC149" s="2">
        <f t="shared" si="140"/>
        <v>265.30000000000075</v>
      </c>
      <c r="ED149" s="2">
        <f t="shared" si="140"/>
        <v>264.04000000000076</v>
      </c>
      <c r="EE149" s="2">
        <f t="shared" si="140"/>
        <v>262.7400000000008</v>
      </c>
      <c r="EF149" s="2">
        <f t="shared" si="139"/>
        <v>261.40000000000083</v>
      </c>
      <c r="EG149" s="2">
        <f t="shared" si="139"/>
        <v>260.02000000000083</v>
      </c>
      <c r="EH149" s="2">
        <f t="shared" si="139"/>
        <v>258.60000000000088</v>
      </c>
      <c r="EI149" s="2">
        <f t="shared" si="139"/>
        <v>257.14000000000084</v>
      </c>
      <c r="EJ149" s="2">
        <f t="shared" si="139"/>
        <v>255.64000000000084</v>
      </c>
      <c r="EK149" s="2">
        <f t="shared" si="139"/>
        <v>254.10000000000088</v>
      </c>
      <c r="EL149" s="2">
        <f t="shared" si="139"/>
        <v>252.52000000000095</v>
      </c>
      <c r="EM149" s="2">
        <f t="shared" si="139"/>
        <v>250.90000000000094</v>
      </c>
      <c r="EN149" s="2">
        <f t="shared" si="139"/>
        <v>249.24000000000098</v>
      </c>
      <c r="EO149" s="2">
        <f t="shared" si="139"/>
        <v>247.54000000000099</v>
      </c>
      <c r="EP149" s="2">
        <f t="shared" si="139"/>
        <v>245.80000000000103</v>
      </c>
      <c r="EQ149" s="2">
        <f t="shared" si="139"/>
        <v>244.02000000000106</v>
      </c>
      <c r="ER149" s="2">
        <f t="shared" si="139"/>
        <v>242.20000000000101</v>
      </c>
      <c r="ES149" s="2">
        <f t="shared" si="138"/>
        <v>240.34000000000106</v>
      </c>
      <c r="ET149" s="2">
        <f t="shared" si="138"/>
        <v>238.44000000000108</v>
      </c>
      <c r="EU149" s="2">
        <f t="shared" si="138"/>
        <v>236.50000000000114</v>
      </c>
      <c r="EV149" s="2">
        <f t="shared" si="138"/>
        <v>234.52000000000112</v>
      </c>
      <c r="EW149" s="2">
        <f t="shared" si="138"/>
        <v>232.50000000000114</v>
      </c>
      <c r="EX149" s="2">
        <f t="shared" si="138"/>
        <v>230.44000000000119</v>
      </c>
      <c r="EY149" s="2">
        <f t="shared" si="138"/>
        <v>228.34000000000117</v>
      </c>
      <c r="EZ149" s="2">
        <f t="shared" si="138"/>
        <v>226.20000000000118</v>
      </c>
      <c r="FA149" s="2">
        <f t="shared" si="138"/>
        <v>224.02000000000123</v>
      </c>
      <c r="FB149" s="2">
        <f t="shared" si="138"/>
        <v>221.80000000000126</v>
      </c>
      <c r="FC149" s="2">
        <f t="shared" si="138"/>
        <v>219.54000000000127</v>
      </c>
      <c r="FD149" s="2">
        <f t="shared" si="138"/>
        <v>217.24000000000132</v>
      </c>
      <c r="FE149" s="2">
        <f t="shared" si="138"/>
        <v>214.90000000000134</v>
      </c>
      <c r="FF149" s="2">
        <f t="shared" si="138"/>
        <v>212.5200000000014</v>
      </c>
      <c r="FG149" s="2">
        <f t="shared" si="138"/>
        <v>210.10000000000144</v>
      </c>
      <c r="FH149" s="2">
        <f t="shared" si="131"/>
        <v>207.64000000000141</v>
      </c>
      <c r="FI149" s="2">
        <f t="shared" si="131"/>
        <v>205.14000000000129</v>
      </c>
      <c r="FJ149" s="2">
        <f t="shared" si="131"/>
        <v>202.60000000000133</v>
      </c>
      <c r="FK149" s="2">
        <f t="shared" si="131"/>
        <v>200.02000000000135</v>
      </c>
      <c r="FL149" s="2">
        <f t="shared" si="131"/>
        <v>197.40000000000128</v>
      </c>
      <c r="FM149" s="2">
        <f t="shared" si="131"/>
        <v>194.7400000000012</v>
      </c>
      <c r="FN149" s="2">
        <f t="shared" si="131"/>
        <v>192.04000000000121</v>
      </c>
      <c r="FO149" s="2">
        <f t="shared" si="131"/>
        <v>189.30000000000121</v>
      </c>
      <c r="FP149" s="2">
        <f t="shared" si="131"/>
        <v>186.52000000000118</v>
      </c>
      <c r="FQ149" s="2">
        <f t="shared" si="131"/>
        <v>183.70000000000113</v>
      </c>
      <c r="FR149" s="2">
        <f t="shared" si="129"/>
        <v>180.84000000000111</v>
      </c>
      <c r="FS149" s="2">
        <f t="shared" si="129"/>
        <v>177.94000000000113</v>
      </c>
      <c r="FT149" s="2">
        <f t="shared" si="129"/>
        <v>175.00000000000108</v>
      </c>
      <c r="FU149" s="2">
        <f t="shared" si="128"/>
        <v>172.020000000001</v>
      </c>
      <c r="FV149" s="2">
        <f t="shared" si="128"/>
        <v>169.00000000000097</v>
      </c>
      <c r="FW149" s="2">
        <f t="shared" si="128"/>
        <v>165.94000000000096</v>
      </c>
      <c r="FX149" s="2">
        <f t="shared" si="128"/>
        <v>162.84000000000088</v>
      </c>
      <c r="FY149" s="2">
        <f t="shared" si="128"/>
        <v>159.70000000000084</v>
      </c>
      <c r="FZ149" s="2">
        <f t="shared" si="128"/>
        <v>156.52000000000083</v>
      </c>
      <c r="GA149" s="2">
        <f t="shared" si="128"/>
        <v>153.30000000000081</v>
      </c>
      <c r="GB149" s="2">
        <f t="shared" si="128"/>
        <v>150.04000000000076</v>
      </c>
      <c r="GC149" s="2">
        <f t="shared" si="127"/>
        <v>146.74000000000069</v>
      </c>
      <c r="GD149" s="2">
        <f t="shared" si="127"/>
        <v>143.40000000000066</v>
      </c>
      <c r="GE149" s="2">
        <f t="shared" si="127"/>
        <v>140.02000000000066</v>
      </c>
      <c r="GF149" s="2">
        <f t="shared" si="127"/>
        <v>136.60000000000059</v>
      </c>
      <c r="GG149" s="2">
        <f t="shared" si="127"/>
        <v>133.1400000000005</v>
      </c>
      <c r="GH149" s="2">
        <f t="shared" si="127"/>
        <v>129.64000000000055</v>
      </c>
      <c r="GI149" s="2">
        <f t="shared" si="116"/>
        <v>126.10000000000042</v>
      </c>
      <c r="GJ149" s="2">
        <f t="shared" si="115"/>
        <v>122.52000000000038</v>
      </c>
      <c r="GK149" s="2">
        <f t="shared" si="115"/>
        <v>118.90000000000038</v>
      </c>
      <c r="GL149" s="2">
        <f t="shared" si="115"/>
        <v>115.24000000000035</v>
      </c>
      <c r="GM149" s="2">
        <f t="shared" si="136"/>
        <v>111.54000000000025</v>
      </c>
      <c r="GN149" s="2">
        <f t="shared" si="136"/>
        <v>107.80000000000013</v>
      </c>
      <c r="GO149" s="2">
        <f t="shared" si="136"/>
        <v>104.02000000000015</v>
      </c>
      <c r="GP149" s="2">
        <f t="shared" si="136"/>
        <v>100.20000000000005</v>
      </c>
      <c r="GQ149" s="2">
        <f t="shared" si="136"/>
        <v>96.339999999999975</v>
      </c>
      <c r="GR149" s="2">
        <f t="shared" si="136"/>
        <v>92.439999999999884</v>
      </c>
      <c r="GS149" s="2">
        <f t="shared" si="136"/>
        <v>88.499999999999829</v>
      </c>
      <c r="GT149" s="2">
        <f t="shared" si="136"/>
        <v>84.519999999999868</v>
      </c>
    </row>
    <row r="150" spans="1:202" x14ac:dyDescent="0.25">
      <c r="A150" s="2">
        <f t="shared" si="80"/>
        <v>13.299999999999969</v>
      </c>
      <c r="B150" s="2">
        <f t="shared" si="132"/>
        <v>83.220000000000425</v>
      </c>
      <c r="C150" s="2">
        <f t="shared" si="132"/>
        <v>87.200000000000415</v>
      </c>
      <c r="D150" s="2">
        <f t="shared" si="132"/>
        <v>91.140000000000441</v>
      </c>
      <c r="E150" s="2">
        <f t="shared" si="132"/>
        <v>95.040000000000418</v>
      </c>
      <c r="F150" s="2">
        <f t="shared" si="132"/>
        <v>98.900000000000432</v>
      </c>
      <c r="G150" s="2">
        <f t="shared" si="132"/>
        <v>102.72000000000043</v>
      </c>
      <c r="H150" s="2">
        <f t="shared" si="132"/>
        <v>106.50000000000043</v>
      </c>
      <c r="I150" s="2">
        <f t="shared" si="132"/>
        <v>110.24000000000044</v>
      </c>
      <c r="J150" s="2">
        <f t="shared" si="132"/>
        <v>113.94000000000042</v>
      </c>
      <c r="K150" s="2">
        <f t="shared" si="132"/>
        <v>117.60000000000042</v>
      </c>
      <c r="L150" s="2">
        <f t="shared" si="132"/>
        <v>121.22000000000043</v>
      </c>
      <c r="M150" s="2">
        <f t="shared" si="132"/>
        <v>124.80000000000041</v>
      </c>
      <c r="N150" s="2">
        <f t="shared" si="132"/>
        <v>128.34000000000043</v>
      </c>
      <c r="O150" s="2">
        <f t="shared" si="132"/>
        <v>131.84000000000043</v>
      </c>
      <c r="P150" s="2">
        <f t="shared" si="132"/>
        <v>135.30000000000044</v>
      </c>
      <c r="Q150" s="2">
        <f t="shared" si="132"/>
        <v>138.72000000000043</v>
      </c>
      <c r="R150" s="2">
        <f t="shared" si="130"/>
        <v>142.10000000000042</v>
      </c>
      <c r="S150" s="2">
        <f t="shared" si="130"/>
        <v>145.44000000000042</v>
      </c>
      <c r="T150" s="2">
        <f t="shared" si="130"/>
        <v>148.74000000000044</v>
      </c>
      <c r="U150" s="2">
        <f t="shared" si="130"/>
        <v>152.00000000000045</v>
      </c>
      <c r="V150" s="2">
        <f t="shared" si="130"/>
        <v>155.22000000000043</v>
      </c>
      <c r="W150" s="2">
        <f t="shared" si="130"/>
        <v>158.40000000000043</v>
      </c>
      <c r="X150" s="2">
        <f t="shared" si="130"/>
        <v>161.54000000000042</v>
      </c>
      <c r="Y150" s="2">
        <f t="shared" si="130"/>
        <v>164.64000000000044</v>
      </c>
      <c r="Z150" s="2">
        <f t="shared" si="130"/>
        <v>167.70000000000044</v>
      </c>
      <c r="AA150" s="2">
        <f t="shared" si="130"/>
        <v>170.72000000000043</v>
      </c>
      <c r="AB150" s="2">
        <f t="shared" si="130"/>
        <v>173.70000000000047</v>
      </c>
      <c r="AC150" s="2">
        <f t="shared" si="130"/>
        <v>176.64000000000047</v>
      </c>
      <c r="AD150" s="2">
        <f t="shared" si="130"/>
        <v>179.54000000000048</v>
      </c>
      <c r="AE150" s="2">
        <f t="shared" si="130"/>
        <v>182.40000000000046</v>
      </c>
      <c r="AF150" s="2">
        <f t="shared" si="130"/>
        <v>185.22000000000045</v>
      </c>
      <c r="AG150" s="2">
        <f t="shared" si="134"/>
        <v>188.00000000000045</v>
      </c>
      <c r="AH150" s="2">
        <f t="shared" si="134"/>
        <v>190.74000000000046</v>
      </c>
      <c r="AI150" s="2">
        <f t="shared" si="134"/>
        <v>193.44000000000045</v>
      </c>
      <c r="AJ150" s="2">
        <f t="shared" si="134"/>
        <v>196.10000000000048</v>
      </c>
      <c r="AK150" s="2">
        <f t="shared" si="134"/>
        <v>198.72000000000045</v>
      </c>
      <c r="AL150" s="2">
        <f t="shared" si="134"/>
        <v>201.30000000000047</v>
      </c>
      <c r="AM150" s="2">
        <f t="shared" si="134"/>
        <v>203.84000000000049</v>
      </c>
      <c r="AN150" s="2">
        <f t="shared" si="134"/>
        <v>206.34000000000049</v>
      </c>
      <c r="AO150" s="2">
        <f t="shared" si="134"/>
        <v>208.80000000000047</v>
      </c>
      <c r="AP150" s="2">
        <f t="shared" si="134"/>
        <v>211.22000000000045</v>
      </c>
      <c r="AQ150" s="2">
        <f t="shared" si="134"/>
        <v>213.60000000000045</v>
      </c>
      <c r="AR150" s="2">
        <f t="shared" si="134"/>
        <v>215.94000000000045</v>
      </c>
      <c r="AS150" s="2">
        <f t="shared" si="134"/>
        <v>218.24000000000046</v>
      </c>
      <c r="AT150" s="2">
        <f t="shared" si="134"/>
        <v>220.50000000000043</v>
      </c>
      <c r="AU150" s="2">
        <f t="shared" si="134"/>
        <v>222.72000000000043</v>
      </c>
      <c r="AV150" s="2">
        <f t="shared" si="134"/>
        <v>224.90000000000043</v>
      </c>
      <c r="AW150" s="2">
        <f t="shared" si="133"/>
        <v>227.04000000000042</v>
      </c>
      <c r="AX150" s="2">
        <f t="shared" si="133"/>
        <v>229.14000000000038</v>
      </c>
      <c r="AY150" s="2">
        <f t="shared" si="133"/>
        <v>231.20000000000039</v>
      </c>
      <c r="AZ150" s="2">
        <f t="shared" si="133"/>
        <v>233.2200000000004</v>
      </c>
      <c r="BA150" s="2">
        <f t="shared" si="133"/>
        <v>235.20000000000039</v>
      </c>
      <c r="BB150" s="2">
        <f t="shared" si="133"/>
        <v>237.14000000000038</v>
      </c>
      <c r="BC150" s="2">
        <f t="shared" si="133"/>
        <v>239.04000000000036</v>
      </c>
      <c r="BD150" s="2">
        <f t="shared" si="133"/>
        <v>240.90000000000038</v>
      </c>
      <c r="BE150" s="2">
        <f t="shared" si="133"/>
        <v>242.72000000000037</v>
      </c>
      <c r="BF150" s="2">
        <f t="shared" si="133"/>
        <v>244.50000000000034</v>
      </c>
      <c r="BG150" s="2">
        <f t="shared" si="133"/>
        <v>246.24000000000035</v>
      </c>
      <c r="BH150" s="2">
        <f t="shared" si="133"/>
        <v>247.94000000000037</v>
      </c>
      <c r="BI150" s="2">
        <f t="shared" si="133"/>
        <v>249.60000000000036</v>
      </c>
      <c r="BJ150" s="2">
        <f t="shared" si="133"/>
        <v>251.22000000000034</v>
      </c>
      <c r="BK150" s="2">
        <f t="shared" si="133"/>
        <v>252.80000000000032</v>
      </c>
      <c r="BL150" s="2">
        <f t="shared" si="137"/>
        <v>254.34000000000034</v>
      </c>
      <c r="BM150" s="2">
        <f t="shared" si="137"/>
        <v>255.84000000000032</v>
      </c>
      <c r="BN150" s="2">
        <f t="shared" si="137"/>
        <v>257.3000000000003</v>
      </c>
      <c r="BO150" s="2">
        <f t="shared" si="137"/>
        <v>258.72000000000037</v>
      </c>
      <c r="BP150" s="2">
        <f t="shared" si="137"/>
        <v>260.10000000000036</v>
      </c>
      <c r="BQ150" s="2">
        <f t="shared" si="137"/>
        <v>261.44000000000028</v>
      </c>
      <c r="BR150" s="2">
        <f t="shared" si="137"/>
        <v>262.74000000000035</v>
      </c>
      <c r="BS150" s="2">
        <f t="shared" si="137"/>
        <v>264.00000000000034</v>
      </c>
      <c r="BT150" s="2">
        <f t="shared" si="137"/>
        <v>265.22000000000031</v>
      </c>
      <c r="BU150" s="2">
        <f t="shared" si="137"/>
        <v>266.40000000000032</v>
      </c>
      <c r="BV150" s="2">
        <f t="shared" si="137"/>
        <v>267.5400000000003</v>
      </c>
      <c r="BW150" s="2">
        <f t="shared" si="137"/>
        <v>268.64000000000033</v>
      </c>
      <c r="BX150" s="2">
        <f t="shared" si="137"/>
        <v>269.70000000000033</v>
      </c>
      <c r="BY150" s="2">
        <f t="shared" si="137"/>
        <v>270.72000000000031</v>
      </c>
      <c r="BZ150" s="2">
        <f t="shared" si="137"/>
        <v>271.70000000000027</v>
      </c>
      <c r="CA150" s="2">
        <f t="shared" si="137"/>
        <v>272.64000000000033</v>
      </c>
      <c r="CB150" s="2">
        <f t="shared" si="135"/>
        <v>273.5400000000003</v>
      </c>
      <c r="CC150" s="2">
        <f t="shared" si="135"/>
        <v>274.40000000000032</v>
      </c>
      <c r="CD150" s="2">
        <f t="shared" si="135"/>
        <v>275.22000000000031</v>
      </c>
      <c r="CE150" s="2">
        <f t="shared" si="135"/>
        <v>276.00000000000034</v>
      </c>
      <c r="CF150" s="2">
        <f t="shared" si="135"/>
        <v>276.74000000000035</v>
      </c>
      <c r="CG150" s="2">
        <f t="shared" si="135"/>
        <v>277.44000000000028</v>
      </c>
      <c r="CH150" s="2">
        <f t="shared" si="135"/>
        <v>278.10000000000036</v>
      </c>
      <c r="CI150" s="2">
        <f t="shared" si="135"/>
        <v>278.72000000000037</v>
      </c>
      <c r="CJ150" s="2">
        <f t="shared" si="135"/>
        <v>279.30000000000035</v>
      </c>
      <c r="CK150" s="2">
        <f t="shared" si="135"/>
        <v>279.84000000000037</v>
      </c>
      <c r="CL150" s="2">
        <f t="shared" si="135"/>
        <v>280.34000000000037</v>
      </c>
      <c r="CM150" s="2">
        <f t="shared" si="135"/>
        <v>280.80000000000035</v>
      </c>
      <c r="CN150" s="2">
        <f t="shared" si="135"/>
        <v>281.22000000000037</v>
      </c>
      <c r="CO150" s="2">
        <f t="shared" si="135"/>
        <v>281.60000000000036</v>
      </c>
      <c r="CP150" s="2">
        <f t="shared" si="135"/>
        <v>281.9400000000004</v>
      </c>
      <c r="CQ150" s="2">
        <f t="shared" si="142"/>
        <v>282.24000000000035</v>
      </c>
      <c r="CR150" s="2">
        <f t="shared" si="142"/>
        <v>282.5000000000004</v>
      </c>
      <c r="CS150" s="2">
        <f t="shared" si="142"/>
        <v>282.72000000000037</v>
      </c>
      <c r="CT150" s="2">
        <f t="shared" si="142"/>
        <v>282.90000000000043</v>
      </c>
      <c r="CU150" s="2">
        <f t="shared" si="142"/>
        <v>283.04000000000042</v>
      </c>
      <c r="CV150" s="2">
        <f t="shared" si="142"/>
        <v>283.14000000000044</v>
      </c>
      <c r="CW150" s="2">
        <f t="shared" si="142"/>
        <v>283.20000000000039</v>
      </c>
      <c r="CX150" s="2">
        <f t="shared" si="142"/>
        <v>283.22000000000043</v>
      </c>
      <c r="CY150" s="2">
        <f t="shared" si="142"/>
        <v>283.20000000000044</v>
      </c>
      <c r="CZ150" s="2">
        <f t="shared" si="142"/>
        <v>283.14000000000044</v>
      </c>
      <c r="DA150" s="2">
        <f t="shared" si="142"/>
        <v>283.04000000000048</v>
      </c>
      <c r="DB150" s="2">
        <f t="shared" si="142"/>
        <v>282.90000000000043</v>
      </c>
      <c r="DC150" s="2">
        <f t="shared" si="142"/>
        <v>282.72000000000048</v>
      </c>
      <c r="DD150" s="2">
        <f t="shared" si="142"/>
        <v>282.50000000000045</v>
      </c>
      <c r="DE150" s="2">
        <f t="shared" si="142"/>
        <v>282.24000000000046</v>
      </c>
      <c r="DF150" s="2">
        <f t="shared" si="142"/>
        <v>281.94000000000051</v>
      </c>
      <c r="DG150" s="2">
        <f t="shared" si="141"/>
        <v>281.60000000000048</v>
      </c>
      <c r="DH150" s="2">
        <f t="shared" si="141"/>
        <v>281.22000000000054</v>
      </c>
      <c r="DI150" s="2">
        <f t="shared" si="141"/>
        <v>280.80000000000052</v>
      </c>
      <c r="DJ150" s="2">
        <f t="shared" si="141"/>
        <v>280.34000000000049</v>
      </c>
      <c r="DK150" s="2">
        <f t="shared" si="141"/>
        <v>279.8400000000006</v>
      </c>
      <c r="DL150" s="2">
        <f t="shared" si="141"/>
        <v>279.30000000000052</v>
      </c>
      <c r="DM150" s="2">
        <f t="shared" si="141"/>
        <v>278.7200000000006</v>
      </c>
      <c r="DN150" s="2">
        <f t="shared" si="141"/>
        <v>278.10000000000059</v>
      </c>
      <c r="DO150" s="2">
        <f t="shared" si="141"/>
        <v>277.44000000000062</v>
      </c>
      <c r="DP150" s="2">
        <f t="shared" si="141"/>
        <v>276.74000000000063</v>
      </c>
      <c r="DQ150" s="2">
        <f t="shared" si="141"/>
        <v>276.00000000000063</v>
      </c>
      <c r="DR150" s="2">
        <f t="shared" si="141"/>
        <v>275.2200000000006</v>
      </c>
      <c r="DS150" s="2">
        <f t="shared" si="141"/>
        <v>274.40000000000066</v>
      </c>
      <c r="DT150" s="2">
        <f t="shared" si="141"/>
        <v>273.54000000000065</v>
      </c>
      <c r="DU150" s="2">
        <f t="shared" si="141"/>
        <v>272.64000000000067</v>
      </c>
      <c r="DV150" s="2">
        <f t="shared" si="140"/>
        <v>271.70000000000067</v>
      </c>
      <c r="DW150" s="2">
        <f t="shared" si="140"/>
        <v>270.72000000000071</v>
      </c>
      <c r="DX150" s="2">
        <f t="shared" si="140"/>
        <v>269.70000000000073</v>
      </c>
      <c r="DY150" s="2">
        <f t="shared" si="140"/>
        <v>268.64000000000073</v>
      </c>
      <c r="DZ150" s="2">
        <f t="shared" si="140"/>
        <v>267.54000000000076</v>
      </c>
      <c r="EA150" s="2">
        <f t="shared" si="140"/>
        <v>266.40000000000083</v>
      </c>
      <c r="EB150" s="2">
        <f t="shared" si="140"/>
        <v>265.22000000000077</v>
      </c>
      <c r="EC150" s="2">
        <f t="shared" si="140"/>
        <v>264.0000000000008</v>
      </c>
      <c r="ED150" s="2">
        <f t="shared" si="140"/>
        <v>262.7400000000008</v>
      </c>
      <c r="EE150" s="2">
        <f t="shared" si="140"/>
        <v>261.44000000000085</v>
      </c>
      <c r="EF150" s="2">
        <f t="shared" si="139"/>
        <v>260.10000000000088</v>
      </c>
      <c r="EG150" s="2">
        <f t="shared" si="139"/>
        <v>258.72000000000088</v>
      </c>
      <c r="EH150" s="2">
        <f t="shared" si="139"/>
        <v>257.30000000000092</v>
      </c>
      <c r="EI150" s="2">
        <f t="shared" si="139"/>
        <v>255.84000000000088</v>
      </c>
      <c r="EJ150" s="2">
        <f t="shared" si="139"/>
        <v>254.34000000000088</v>
      </c>
      <c r="EK150" s="2">
        <f t="shared" si="139"/>
        <v>252.80000000000092</v>
      </c>
      <c r="EL150" s="2">
        <f t="shared" si="139"/>
        <v>251.22000000000099</v>
      </c>
      <c r="EM150" s="2">
        <f t="shared" si="139"/>
        <v>249.60000000000099</v>
      </c>
      <c r="EN150" s="2">
        <f t="shared" si="139"/>
        <v>247.94000000000102</v>
      </c>
      <c r="EO150" s="2">
        <f t="shared" si="139"/>
        <v>246.24000000000103</v>
      </c>
      <c r="EP150" s="2">
        <f t="shared" si="139"/>
        <v>244.50000000000108</v>
      </c>
      <c r="EQ150" s="2">
        <f t="shared" si="139"/>
        <v>242.72000000000111</v>
      </c>
      <c r="ER150" s="2">
        <f t="shared" si="139"/>
        <v>240.90000000000106</v>
      </c>
      <c r="ES150" s="2">
        <f t="shared" si="138"/>
        <v>239.0400000000011</v>
      </c>
      <c r="ET150" s="2">
        <f t="shared" si="138"/>
        <v>237.14000000000112</v>
      </c>
      <c r="EU150" s="2">
        <f t="shared" si="138"/>
        <v>235.20000000000118</v>
      </c>
      <c r="EV150" s="2">
        <f t="shared" si="138"/>
        <v>233.22000000000116</v>
      </c>
      <c r="EW150" s="2">
        <f t="shared" si="138"/>
        <v>231.20000000000118</v>
      </c>
      <c r="EX150" s="2">
        <f t="shared" si="138"/>
        <v>229.14000000000124</v>
      </c>
      <c r="EY150" s="2">
        <f t="shared" si="138"/>
        <v>227.04000000000121</v>
      </c>
      <c r="EZ150" s="2">
        <f t="shared" si="138"/>
        <v>224.90000000000123</v>
      </c>
      <c r="FA150" s="2">
        <f t="shared" si="138"/>
        <v>222.72000000000128</v>
      </c>
      <c r="FB150" s="2">
        <f t="shared" si="138"/>
        <v>220.50000000000131</v>
      </c>
      <c r="FC150" s="2">
        <f t="shared" si="138"/>
        <v>218.24000000000132</v>
      </c>
      <c r="FD150" s="2">
        <f t="shared" si="138"/>
        <v>215.94000000000136</v>
      </c>
      <c r="FE150" s="2">
        <f t="shared" si="138"/>
        <v>213.60000000000139</v>
      </c>
      <c r="FF150" s="2">
        <f t="shared" si="138"/>
        <v>211.22000000000145</v>
      </c>
      <c r="FG150" s="2">
        <f t="shared" si="138"/>
        <v>208.80000000000149</v>
      </c>
      <c r="FH150" s="2">
        <f t="shared" si="131"/>
        <v>206.34000000000145</v>
      </c>
      <c r="FI150" s="2">
        <f t="shared" si="131"/>
        <v>203.84000000000134</v>
      </c>
      <c r="FJ150" s="2">
        <f t="shared" si="131"/>
        <v>201.30000000000138</v>
      </c>
      <c r="FK150" s="2">
        <f t="shared" si="131"/>
        <v>198.72000000000139</v>
      </c>
      <c r="FL150" s="2">
        <f t="shared" si="131"/>
        <v>196.10000000000133</v>
      </c>
      <c r="FM150" s="2">
        <f t="shared" si="131"/>
        <v>193.44000000000125</v>
      </c>
      <c r="FN150" s="2">
        <f t="shared" si="131"/>
        <v>190.74000000000126</v>
      </c>
      <c r="FO150" s="2">
        <f t="shared" si="131"/>
        <v>188.00000000000125</v>
      </c>
      <c r="FP150" s="2">
        <f t="shared" si="131"/>
        <v>185.22000000000122</v>
      </c>
      <c r="FQ150" s="2">
        <f t="shared" si="131"/>
        <v>182.40000000000117</v>
      </c>
      <c r="FR150" s="2">
        <f t="shared" si="129"/>
        <v>179.54000000000116</v>
      </c>
      <c r="FS150" s="2">
        <f t="shared" si="129"/>
        <v>176.64000000000118</v>
      </c>
      <c r="FT150" s="2">
        <f t="shared" si="129"/>
        <v>173.70000000000113</v>
      </c>
      <c r="FU150" s="2">
        <f t="shared" si="128"/>
        <v>170.72000000000105</v>
      </c>
      <c r="FV150" s="2">
        <f t="shared" si="128"/>
        <v>167.70000000000101</v>
      </c>
      <c r="FW150" s="2">
        <f t="shared" si="128"/>
        <v>164.64000000000101</v>
      </c>
      <c r="FX150" s="2">
        <f t="shared" si="128"/>
        <v>161.54000000000093</v>
      </c>
      <c r="FY150" s="2">
        <f t="shared" si="128"/>
        <v>158.40000000000089</v>
      </c>
      <c r="FZ150" s="2">
        <f t="shared" si="128"/>
        <v>155.22000000000088</v>
      </c>
      <c r="GA150" s="2">
        <f t="shared" si="128"/>
        <v>152.00000000000085</v>
      </c>
      <c r="GB150" s="2">
        <f t="shared" si="128"/>
        <v>148.7400000000008</v>
      </c>
      <c r="GC150" s="2">
        <f t="shared" si="127"/>
        <v>145.44000000000074</v>
      </c>
      <c r="GD150" s="2">
        <f t="shared" si="127"/>
        <v>142.1000000000007</v>
      </c>
      <c r="GE150" s="2">
        <f t="shared" si="127"/>
        <v>138.72000000000071</v>
      </c>
      <c r="GF150" s="2">
        <f t="shared" si="127"/>
        <v>135.30000000000064</v>
      </c>
      <c r="GG150" s="2">
        <f t="shared" si="127"/>
        <v>131.84000000000054</v>
      </c>
      <c r="GH150" s="2">
        <f t="shared" si="127"/>
        <v>128.3400000000006</v>
      </c>
      <c r="GI150" s="2">
        <f t="shared" si="116"/>
        <v>124.80000000000047</v>
      </c>
      <c r="GJ150" s="2">
        <f t="shared" si="115"/>
        <v>121.22000000000043</v>
      </c>
      <c r="GK150" s="2">
        <f t="shared" si="115"/>
        <v>117.60000000000042</v>
      </c>
      <c r="GL150" s="2">
        <f t="shared" si="115"/>
        <v>113.9400000000004</v>
      </c>
      <c r="GM150" s="2">
        <f t="shared" si="136"/>
        <v>110.24000000000029</v>
      </c>
      <c r="GN150" s="2">
        <f t="shared" si="136"/>
        <v>106.50000000000017</v>
      </c>
      <c r="GO150" s="2">
        <f t="shared" si="136"/>
        <v>102.7200000000002</v>
      </c>
      <c r="GP150" s="2">
        <f t="shared" si="136"/>
        <v>98.900000000000091</v>
      </c>
      <c r="GQ150" s="2">
        <f t="shared" si="136"/>
        <v>95.04000000000002</v>
      </c>
      <c r="GR150" s="2">
        <f t="shared" si="136"/>
        <v>91.13999999999993</v>
      </c>
      <c r="GS150" s="2">
        <f t="shared" si="136"/>
        <v>87.199999999999875</v>
      </c>
      <c r="GT150" s="2">
        <f t="shared" si="136"/>
        <v>83.219999999999914</v>
      </c>
    </row>
    <row r="151" spans="1:202" x14ac:dyDescent="0.25">
      <c r="A151" s="2">
        <f t="shared" si="80"/>
        <v>13.399999999999968</v>
      </c>
      <c r="B151" s="2">
        <f t="shared" si="132"/>
        <v>81.88000000000045</v>
      </c>
      <c r="C151" s="2">
        <f t="shared" si="132"/>
        <v>85.86000000000044</v>
      </c>
      <c r="D151" s="2">
        <f t="shared" si="132"/>
        <v>89.800000000000466</v>
      </c>
      <c r="E151" s="2">
        <f t="shared" si="132"/>
        <v>93.700000000000443</v>
      </c>
      <c r="F151" s="2">
        <f t="shared" si="132"/>
        <v>97.560000000000457</v>
      </c>
      <c r="G151" s="2">
        <f t="shared" si="132"/>
        <v>101.38000000000045</v>
      </c>
      <c r="H151" s="2">
        <f t="shared" si="132"/>
        <v>105.16000000000045</v>
      </c>
      <c r="I151" s="2">
        <f t="shared" si="132"/>
        <v>108.90000000000046</v>
      </c>
      <c r="J151" s="2">
        <f t="shared" si="132"/>
        <v>112.60000000000045</v>
      </c>
      <c r="K151" s="2">
        <f t="shared" si="132"/>
        <v>116.26000000000045</v>
      </c>
      <c r="L151" s="2">
        <f t="shared" si="132"/>
        <v>119.88000000000045</v>
      </c>
      <c r="M151" s="2">
        <f t="shared" si="132"/>
        <v>123.46000000000043</v>
      </c>
      <c r="N151" s="2">
        <f t="shared" si="132"/>
        <v>127.00000000000045</v>
      </c>
      <c r="O151" s="2">
        <f t="shared" si="132"/>
        <v>130.50000000000045</v>
      </c>
      <c r="P151" s="2">
        <f t="shared" si="132"/>
        <v>133.96000000000046</v>
      </c>
      <c r="Q151" s="2">
        <f t="shared" si="132"/>
        <v>137.38000000000045</v>
      </c>
      <c r="R151" s="2">
        <f t="shared" si="130"/>
        <v>140.76000000000045</v>
      </c>
      <c r="S151" s="2">
        <f t="shared" si="130"/>
        <v>144.10000000000045</v>
      </c>
      <c r="T151" s="2">
        <f t="shared" si="130"/>
        <v>147.40000000000046</v>
      </c>
      <c r="U151" s="2">
        <f t="shared" si="130"/>
        <v>150.66000000000048</v>
      </c>
      <c r="V151" s="2">
        <f t="shared" si="130"/>
        <v>153.88000000000045</v>
      </c>
      <c r="W151" s="2">
        <f t="shared" si="130"/>
        <v>157.06000000000046</v>
      </c>
      <c r="X151" s="2">
        <f t="shared" si="130"/>
        <v>160.20000000000044</v>
      </c>
      <c r="Y151" s="2">
        <f t="shared" si="130"/>
        <v>163.30000000000047</v>
      </c>
      <c r="Z151" s="2">
        <f t="shared" si="130"/>
        <v>166.36000000000047</v>
      </c>
      <c r="AA151" s="2">
        <f t="shared" si="130"/>
        <v>169.38000000000045</v>
      </c>
      <c r="AB151" s="2">
        <f t="shared" si="130"/>
        <v>172.3600000000005</v>
      </c>
      <c r="AC151" s="2">
        <f t="shared" si="130"/>
        <v>175.30000000000049</v>
      </c>
      <c r="AD151" s="2">
        <f t="shared" si="130"/>
        <v>178.2000000000005</v>
      </c>
      <c r="AE151" s="2">
        <f t="shared" si="130"/>
        <v>181.06000000000049</v>
      </c>
      <c r="AF151" s="2">
        <f t="shared" si="130"/>
        <v>183.88000000000048</v>
      </c>
      <c r="AG151" s="2">
        <f t="shared" si="134"/>
        <v>186.66000000000048</v>
      </c>
      <c r="AH151" s="2">
        <f t="shared" si="134"/>
        <v>189.40000000000049</v>
      </c>
      <c r="AI151" s="2">
        <f t="shared" si="134"/>
        <v>192.10000000000048</v>
      </c>
      <c r="AJ151" s="2">
        <f t="shared" si="134"/>
        <v>194.7600000000005</v>
      </c>
      <c r="AK151" s="2">
        <f t="shared" si="134"/>
        <v>197.38000000000048</v>
      </c>
      <c r="AL151" s="2">
        <f t="shared" si="134"/>
        <v>199.96000000000049</v>
      </c>
      <c r="AM151" s="2">
        <f t="shared" si="134"/>
        <v>202.50000000000051</v>
      </c>
      <c r="AN151" s="2">
        <f t="shared" si="134"/>
        <v>205.00000000000051</v>
      </c>
      <c r="AO151" s="2">
        <f t="shared" si="134"/>
        <v>207.46000000000049</v>
      </c>
      <c r="AP151" s="2">
        <f t="shared" si="134"/>
        <v>209.88000000000048</v>
      </c>
      <c r="AQ151" s="2">
        <f t="shared" si="134"/>
        <v>212.26000000000047</v>
      </c>
      <c r="AR151" s="2">
        <f t="shared" si="134"/>
        <v>214.60000000000048</v>
      </c>
      <c r="AS151" s="2">
        <f t="shared" si="134"/>
        <v>216.90000000000049</v>
      </c>
      <c r="AT151" s="2">
        <f t="shared" si="134"/>
        <v>219.16000000000045</v>
      </c>
      <c r="AU151" s="2">
        <f t="shared" si="134"/>
        <v>221.38000000000045</v>
      </c>
      <c r="AV151" s="2">
        <f t="shared" si="134"/>
        <v>223.56000000000046</v>
      </c>
      <c r="AW151" s="2">
        <f t="shared" si="133"/>
        <v>225.70000000000044</v>
      </c>
      <c r="AX151" s="2">
        <f t="shared" si="133"/>
        <v>227.80000000000041</v>
      </c>
      <c r="AY151" s="2">
        <f t="shared" si="133"/>
        <v>229.86000000000041</v>
      </c>
      <c r="AZ151" s="2">
        <f t="shared" si="133"/>
        <v>231.88000000000042</v>
      </c>
      <c r="BA151" s="2">
        <f t="shared" si="133"/>
        <v>233.86000000000041</v>
      </c>
      <c r="BB151" s="2">
        <f t="shared" si="133"/>
        <v>235.80000000000041</v>
      </c>
      <c r="BC151" s="2">
        <f t="shared" si="133"/>
        <v>237.70000000000039</v>
      </c>
      <c r="BD151" s="2">
        <f t="shared" si="133"/>
        <v>239.5600000000004</v>
      </c>
      <c r="BE151" s="2">
        <f t="shared" si="133"/>
        <v>241.38000000000039</v>
      </c>
      <c r="BF151" s="2">
        <f t="shared" si="133"/>
        <v>243.16000000000037</v>
      </c>
      <c r="BG151" s="2">
        <f t="shared" si="133"/>
        <v>244.90000000000038</v>
      </c>
      <c r="BH151" s="2">
        <f t="shared" si="133"/>
        <v>246.60000000000039</v>
      </c>
      <c r="BI151" s="2">
        <f t="shared" si="133"/>
        <v>248.26000000000039</v>
      </c>
      <c r="BJ151" s="2">
        <f t="shared" si="133"/>
        <v>249.88000000000036</v>
      </c>
      <c r="BK151" s="2">
        <f t="shared" si="133"/>
        <v>251.46000000000035</v>
      </c>
      <c r="BL151" s="2">
        <f t="shared" si="137"/>
        <v>253.00000000000037</v>
      </c>
      <c r="BM151" s="2">
        <f t="shared" si="137"/>
        <v>254.50000000000034</v>
      </c>
      <c r="BN151" s="2">
        <f t="shared" si="137"/>
        <v>255.96000000000035</v>
      </c>
      <c r="BO151" s="2">
        <f t="shared" si="137"/>
        <v>257.38000000000034</v>
      </c>
      <c r="BP151" s="2">
        <f t="shared" si="137"/>
        <v>258.76000000000033</v>
      </c>
      <c r="BQ151" s="2">
        <f t="shared" si="137"/>
        <v>260.10000000000036</v>
      </c>
      <c r="BR151" s="2">
        <f t="shared" si="137"/>
        <v>261.40000000000032</v>
      </c>
      <c r="BS151" s="2">
        <f t="shared" si="137"/>
        <v>262.66000000000031</v>
      </c>
      <c r="BT151" s="2">
        <f t="shared" si="137"/>
        <v>263.88000000000034</v>
      </c>
      <c r="BU151" s="2">
        <f t="shared" si="137"/>
        <v>265.06000000000034</v>
      </c>
      <c r="BV151" s="2">
        <f t="shared" si="137"/>
        <v>266.20000000000033</v>
      </c>
      <c r="BW151" s="2">
        <f t="shared" si="137"/>
        <v>267.30000000000035</v>
      </c>
      <c r="BX151" s="2">
        <f t="shared" si="137"/>
        <v>268.36000000000035</v>
      </c>
      <c r="BY151" s="2">
        <f t="shared" si="137"/>
        <v>269.38000000000034</v>
      </c>
      <c r="BZ151" s="2">
        <f t="shared" si="137"/>
        <v>270.36000000000035</v>
      </c>
      <c r="CA151" s="2">
        <f t="shared" si="137"/>
        <v>271.30000000000035</v>
      </c>
      <c r="CB151" s="2">
        <f t="shared" si="135"/>
        <v>272.20000000000039</v>
      </c>
      <c r="CC151" s="2">
        <f t="shared" si="135"/>
        <v>273.0600000000004</v>
      </c>
      <c r="CD151" s="2">
        <f t="shared" si="135"/>
        <v>273.88000000000034</v>
      </c>
      <c r="CE151" s="2">
        <f t="shared" si="135"/>
        <v>274.66000000000031</v>
      </c>
      <c r="CF151" s="2">
        <f t="shared" si="135"/>
        <v>275.40000000000032</v>
      </c>
      <c r="CG151" s="2">
        <f t="shared" si="135"/>
        <v>276.10000000000036</v>
      </c>
      <c r="CH151" s="2">
        <f t="shared" si="135"/>
        <v>276.76000000000033</v>
      </c>
      <c r="CI151" s="2">
        <f t="shared" si="135"/>
        <v>277.38000000000034</v>
      </c>
      <c r="CJ151" s="2">
        <f t="shared" si="135"/>
        <v>277.96000000000038</v>
      </c>
      <c r="CK151" s="2">
        <f t="shared" si="135"/>
        <v>278.5000000000004</v>
      </c>
      <c r="CL151" s="2">
        <f t="shared" si="135"/>
        <v>279.00000000000034</v>
      </c>
      <c r="CM151" s="2">
        <f t="shared" si="135"/>
        <v>279.46000000000038</v>
      </c>
      <c r="CN151" s="2">
        <f t="shared" si="135"/>
        <v>279.88000000000039</v>
      </c>
      <c r="CO151" s="2">
        <f t="shared" si="135"/>
        <v>280.26000000000039</v>
      </c>
      <c r="CP151" s="2">
        <f t="shared" si="135"/>
        <v>280.60000000000036</v>
      </c>
      <c r="CQ151" s="2">
        <f t="shared" si="142"/>
        <v>280.90000000000043</v>
      </c>
      <c r="CR151" s="2">
        <f t="shared" si="142"/>
        <v>281.16000000000042</v>
      </c>
      <c r="CS151" s="2">
        <f t="shared" si="142"/>
        <v>281.38000000000045</v>
      </c>
      <c r="CT151" s="2">
        <f t="shared" si="142"/>
        <v>281.5600000000004</v>
      </c>
      <c r="CU151" s="2">
        <f t="shared" si="142"/>
        <v>281.70000000000039</v>
      </c>
      <c r="CV151" s="2">
        <f t="shared" si="142"/>
        <v>281.80000000000041</v>
      </c>
      <c r="CW151" s="2">
        <f t="shared" si="142"/>
        <v>281.86000000000041</v>
      </c>
      <c r="CX151" s="2">
        <f t="shared" si="142"/>
        <v>281.88000000000045</v>
      </c>
      <c r="CY151" s="2">
        <f t="shared" si="142"/>
        <v>281.86000000000047</v>
      </c>
      <c r="CZ151" s="2">
        <f t="shared" si="142"/>
        <v>281.80000000000047</v>
      </c>
      <c r="DA151" s="2">
        <f t="shared" si="142"/>
        <v>281.7000000000005</v>
      </c>
      <c r="DB151" s="2">
        <f t="shared" si="142"/>
        <v>281.56000000000051</v>
      </c>
      <c r="DC151" s="2">
        <f t="shared" si="142"/>
        <v>281.38000000000045</v>
      </c>
      <c r="DD151" s="2">
        <f t="shared" si="142"/>
        <v>281.16000000000054</v>
      </c>
      <c r="DE151" s="2">
        <f t="shared" si="142"/>
        <v>280.90000000000049</v>
      </c>
      <c r="DF151" s="2">
        <f t="shared" si="142"/>
        <v>280.60000000000053</v>
      </c>
      <c r="DG151" s="2">
        <f t="shared" si="141"/>
        <v>280.26000000000056</v>
      </c>
      <c r="DH151" s="2">
        <f t="shared" si="141"/>
        <v>279.88000000000056</v>
      </c>
      <c r="DI151" s="2">
        <f t="shared" si="141"/>
        <v>279.46000000000055</v>
      </c>
      <c r="DJ151" s="2">
        <f t="shared" si="141"/>
        <v>279.00000000000057</v>
      </c>
      <c r="DK151" s="2">
        <f t="shared" si="141"/>
        <v>278.50000000000057</v>
      </c>
      <c r="DL151" s="2">
        <f t="shared" si="141"/>
        <v>277.9600000000006</v>
      </c>
      <c r="DM151" s="2">
        <f t="shared" si="141"/>
        <v>277.38000000000056</v>
      </c>
      <c r="DN151" s="2">
        <f t="shared" si="141"/>
        <v>276.76000000000062</v>
      </c>
      <c r="DO151" s="2">
        <f t="shared" si="141"/>
        <v>276.10000000000059</v>
      </c>
      <c r="DP151" s="2">
        <f t="shared" si="141"/>
        <v>275.40000000000066</v>
      </c>
      <c r="DQ151" s="2">
        <f t="shared" si="141"/>
        <v>274.66000000000065</v>
      </c>
      <c r="DR151" s="2">
        <f t="shared" si="141"/>
        <v>273.88000000000068</v>
      </c>
      <c r="DS151" s="2">
        <f t="shared" si="141"/>
        <v>273.06000000000063</v>
      </c>
      <c r="DT151" s="2">
        <f t="shared" si="141"/>
        <v>272.20000000000073</v>
      </c>
      <c r="DU151" s="2">
        <f t="shared" si="141"/>
        <v>271.30000000000069</v>
      </c>
      <c r="DV151" s="2">
        <f t="shared" si="140"/>
        <v>270.3600000000007</v>
      </c>
      <c r="DW151" s="2">
        <f t="shared" si="140"/>
        <v>269.38000000000073</v>
      </c>
      <c r="DX151" s="2">
        <f t="shared" si="140"/>
        <v>268.36000000000075</v>
      </c>
      <c r="DY151" s="2">
        <f t="shared" si="140"/>
        <v>267.30000000000081</v>
      </c>
      <c r="DZ151" s="2">
        <f t="shared" si="140"/>
        <v>266.20000000000073</v>
      </c>
      <c r="EA151" s="2">
        <f t="shared" si="140"/>
        <v>265.0600000000008</v>
      </c>
      <c r="EB151" s="2">
        <f t="shared" si="140"/>
        <v>263.88000000000079</v>
      </c>
      <c r="EC151" s="2">
        <f t="shared" si="140"/>
        <v>262.66000000000082</v>
      </c>
      <c r="ED151" s="2">
        <f t="shared" si="140"/>
        <v>261.40000000000083</v>
      </c>
      <c r="EE151" s="2">
        <f t="shared" si="140"/>
        <v>260.10000000000088</v>
      </c>
      <c r="EF151" s="2">
        <f t="shared" si="139"/>
        <v>258.7600000000009</v>
      </c>
      <c r="EG151" s="2">
        <f t="shared" si="139"/>
        <v>257.3800000000009</v>
      </c>
      <c r="EH151" s="2">
        <f t="shared" si="139"/>
        <v>255.96000000000095</v>
      </c>
      <c r="EI151" s="2">
        <f t="shared" si="139"/>
        <v>254.50000000000091</v>
      </c>
      <c r="EJ151" s="2">
        <f t="shared" si="139"/>
        <v>253.00000000000097</v>
      </c>
      <c r="EK151" s="2">
        <f t="shared" si="139"/>
        <v>251.46000000000095</v>
      </c>
      <c r="EL151" s="2">
        <f t="shared" si="139"/>
        <v>249.88000000000096</v>
      </c>
      <c r="EM151" s="2">
        <f t="shared" si="139"/>
        <v>248.26000000000101</v>
      </c>
      <c r="EN151" s="2">
        <f t="shared" si="139"/>
        <v>246.60000000000105</v>
      </c>
      <c r="EO151" s="2">
        <f t="shared" si="139"/>
        <v>244.90000000000106</v>
      </c>
      <c r="EP151" s="2">
        <f t="shared" si="139"/>
        <v>243.16000000000105</v>
      </c>
      <c r="EQ151" s="2">
        <f t="shared" si="139"/>
        <v>241.38000000000113</v>
      </c>
      <c r="ER151" s="2">
        <f t="shared" si="139"/>
        <v>239.56000000000108</v>
      </c>
      <c r="ES151" s="2">
        <f t="shared" si="138"/>
        <v>237.70000000000113</v>
      </c>
      <c r="ET151" s="2">
        <f t="shared" si="138"/>
        <v>235.80000000000115</v>
      </c>
      <c r="EU151" s="2">
        <f t="shared" si="138"/>
        <v>233.86000000000115</v>
      </c>
      <c r="EV151" s="2">
        <f t="shared" si="138"/>
        <v>231.88000000000119</v>
      </c>
      <c r="EW151" s="2">
        <f t="shared" si="138"/>
        <v>229.86000000000126</v>
      </c>
      <c r="EX151" s="2">
        <f t="shared" si="138"/>
        <v>227.80000000000126</v>
      </c>
      <c r="EY151" s="2">
        <f t="shared" si="138"/>
        <v>225.70000000000124</v>
      </c>
      <c r="EZ151" s="2">
        <f t="shared" si="138"/>
        <v>223.56000000000125</v>
      </c>
      <c r="FA151" s="2">
        <f t="shared" si="138"/>
        <v>221.3800000000013</v>
      </c>
      <c r="FB151" s="2">
        <f t="shared" si="138"/>
        <v>219.16000000000133</v>
      </c>
      <c r="FC151" s="2">
        <f t="shared" si="138"/>
        <v>216.9000000000014</v>
      </c>
      <c r="FD151" s="2">
        <f t="shared" si="138"/>
        <v>214.60000000000139</v>
      </c>
      <c r="FE151" s="2">
        <f t="shared" si="138"/>
        <v>212.26000000000141</v>
      </c>
      <c r="FF151" s="2">
        <f t="shared" si="138"/>
        <v>209.88000000000142</v>
      </c>
      <c r="FG151" s="2">
        <f t="shared" si="138"/>
        <v>207.46000000000146</v>
      </c>
      <c r="FH151" s="2">
        <f t="shared" si="131"/>
        <v>205.00000000000142</v>
      </c>
      <c r="FI151" s="2">
        <f t="shared" si="131"/>
        <v>202.50000000000142</v>
      </c>
      <c r="FJ151" s="2">
        <f t="shared" si="131"/>
        <v>199.9600000000014</v>
      </c>
      <c r="FK151" s="2">
        <f t="shared" si="131"/>
        <v>197.38000000000142</v>
      </c>
      <c r="FL151" s="2">
        <f t="shared" si="131"/>
        <v>194.76000000000136</v>
      </c>
      <c r="FM151" s="2">
        <f t="shared" si="131"/>
        <v>192.10000000000127</v>
      </c>
      <c r="FN151" s="2">
        <f t="shared" si="131"/>
        <v>189.40000000000128</v>
      </c>
      <c r="FO151" s="2">
        <f t="shared" si="131"/>
        <v>186.66000000000128</v>
      </c>
      <c r="FP151" s="2">
        <f t="shared" si="131"/>
        <v>183.88000000000125</v>
      </c>
      <c r="FQ151" s="2">
        <f t="shared" si="131"/>
        <v>181.0600000000012</v>
      </c>
      <c r="FR151" s="2">
        <f t="shared" si="129"/>
        <v>178.20000000000118</v>
      </c>
      <c r="FS151" s="2">
        <f t="shared" si="129"/>
        <v>175.30000000000121</v>
      </c>
      <c r="FT151" s="2">
        <f t="shared" si="129"/>
        <v>172.36000000000115</v>
      </c>
      <c r="FU151" s="2">
        <f t="shared" si="128"/>
        <v>169.38000000000108</v>
      </c>
      <c r="FV151" s="2">
        <f t="shared" si="128"/>
        <v>166.36000000000104</v>
      </c>
      <c r="FW151" s="2">
        <f t="shared" si="128"/>
        <v>163.30000000000103</v>
      </c>
      <c r="FX151" s="2">
        <f t="shared" si="128"/>
        <v>160.20000000000095</v>
      </c>
      <c r="FY151" s="2">
        <f t="shared" si="128"/>
        <v>157.06000000000091</v>
      </c>
      <c r="FZ151" s="2">
        <f t="shared" si="128"/>
        <v>153.8800000000009</v>
      </c>
      <c r="GA151" s="2">
        <f t="shared" si="128"/>
        <v>150.66000000000088</v>
      </c>
      <c r="GB151" s="2">
        <f t="shared" si="128"/>
        <v>147.40000000000083</v>
      </c>
      <c r="GC151" s="2">
        <f t="shared" si="127"/>
        <v>144.10000000000076</v>
      </c>
      <c r="GD151" s="2">
        <f t="shared" si="127"/>
        <v>140.76000000000073</v>
      </c>
      <c r="GE151" s="2">
        <f t="shared" si="127"/>
        <v>137.38000000000073</v>
      </c>
      <c r="GF151" s="2">
        <f t="shared" si="127"/>
        <v>133.96000000000066</v>
      </c>
      <c r="GG151" s="2">
        <f t="shared" si="127"/>
        <v>130.50000000000063</v>
      </c>
      <c r="GH151" s="2">
        <f t="shared" si="127"/>
        <v>127.00000000000057</v>
      </c>
      <c r="GI151" s="2">
        <f t="shared" si="116"/>
        <v>123.46000000000055</v>
      </c>
      <c r="GJ151" s="2">
        <f t="shared" si="115"/>
        <v>119.88000000000039</v>
      </c>
      <c r="GK151" s="2">
        <f t="shared" si="115"/>
        <v>116.26000000000039</v>
      </c>
      <c r="GL151" s="2">
        <f t="shared" si="115"/>
        <v>112.60000000000036</v>
      </c>
      <c r="GM151" s="2">
        <f t="shared" si="136"/>
        <v>108.90000000000026</v>
      </c>
      <c r="GN151" s="2">
        <f t="shared" si="136"/>
        <v>105.16000000000025</v>
      </c>
      <c r="GO151" s="2">
        <f t="shared" si="136"/>
        <v>101.38000000000017</v>
      </c>
      <c r="GP151" s="2">
        <f t="shared" si="136"/>
        <v>97.560000000000173</v>
      </c>
      <c r="GQ151" s="2">
        <f t="shared" si="136"/>
        <v>93.700000000000102</v>
      </c>
      <c r="GR151" s="2">
        <f t="shared" si="136"/>
        <v>89.800000000000011</v>
      </c>
      <c r="GS151" s="2">
        <f t="shared" si="136"/>
        <v>85.859999999999957</v>
      </c>
      <c r="GT151" s="2">
        <f t="shared" si="136"/>
        <v>81.879999999999882</v>
      </c>
    </row>
    <row r="152" spans="1:202" x14ac:dyDescent="0.25">
      <c r="A152" s="2">
        <f t="shared" ref="A152:A215" si="143">SUM(A151,0.1)</f>
        <v>13.499999999999968</v>
      </c>
      <c r="B152" s="2">
        <f t="shared" si="132"/>
        <v>80.500000000000455</v>
      </c>
      <c r="C152" s="2">
        <f t="shared" si="132"/>
        <v>84.480000000000445</v>
      </c>
      <c r="D152" s="2">
        <f t="shared" si="132"/>
        <v>88.420000000000471</v>
      </c>
      <c r="E152" s="2">
        <f t="shared" si="132"/>
        <v>92.320000000000448</v>
      </c>
      <c r="F152" s="2">
        <f t="shared" si="132"/>
        <v>96.180000000000462</v>
      </c>
      <c r="G152" s="2">
        <f t="shared" si="132"/>
        <v>100.00000000000045</v>
      </c>
      <c r="H152" s="2">
        <f t="shared" si="132"/>
        <v>103.78000000000046</v>
      </c>
      <c r="I152" s="2">
        <f t="shared" si="132"/>
        <v>107.52000000000046</v>
      </c>
      <c r="J152" s="2">
        <f t="shared" si="132"/>
        <v>111.22000000000045</v>
      </c>
      <c r="K152" s="2">
        <f t="shared" si="132"/>
        <v>114.88000000000045</v>
      </c>
      <c r="L152" s="2">
        <f t="shared" si="132"/>
        <v>118.50000000000045</v>
      </c>
      <c r="M152" s="2">
        <f t="shared" si="132"/>
        <v>122.08000000000044</v>
      </c>
      <c r="N152" s="2">
        <f t="shared" si="132"/>
        <v>125.62000000000046</v>
      </c>
      <c r="O152" s="2">
        <f t="shared" si="132"/>
        <v>129.12000000000046</v>
      </c>
      <c r="P152" s="2">
        <f t="shared" si="132"/>
        <v>132.58000000000047</v>
      </c>
      <c r="Q152" s="2">
        <f t="shared" ref="Q152:AF167" si="144">-2*((Q$16-5)^2)-2*(($A152-5)^2)+20*Q$16+20*$A152+5</f>
        <v>136.00000000000045</v>
      </c>
      <c r="R152" s="2">
        <f t="shared" si="144"/>
        <v>139.38000000000045</v>
      </c>
      <c r="S152" s="2">
        <f t="shared" si="144"/>
        <v>142.72000000000045</v>
      </c>
      <c r="T152" s="2">
        <f t="shared" si="144"/>
        <v>146.02000000000046</v>
      </c>
      <c r="U152" s="2">
        <f t="shared" si="144"/>
        <v>149.28000000000048</v>
      </c>
      <c r="V152" s="2">
        <f t="shared" si="144"/>
        <v>152.50000000000045</v>
      </c>
      <c r="W152" s="2">
        <f t="shared" si="144"/>
        <v>155.68000000000046</v>
      </c>
      <c r="X152" s="2">
        <f t="shared" si="144"/>
        <v>158.82000000000045</v>
      </c>
      <c r="Y152" s="2">
        <f t="shared" si="144"/>
        <v>161.92000000000047</v>
      </c>
      <c r="Z152" s="2">
        <f t="shared" si="144"/>
        <v>164.98000000000047</v>
      </c>
      <c r="AA152" s="2">
        <f t="shared" si="144"/>
        <v>168.00000000000045</v>
      </c>
      <c r="AB152" s="2">
        <f t="shared" si="144"/>
        <v>170.9800000000005</v>
      </c>
      <c r="AC152" s="2">
        <f t="shared" si="144"/>
        <v>173.9200000000005</v>
      </c>
      <c r="AD152" s="2">
        <f t="shared" si="144"/>
        <v>176.8200000000005</v>
      </c>
      <c r="AE152" s="2">
        <f t="shared" si="144"/>
        <v>179.68000000000049</v>
      </c>
      <c r="AF152" s="2">
        <f t="shared" si="144"/>
        <v>182.50000000000048</v>
      </c>
      <c r="AG152" s="2">
        <f t="shared" si="134"/>
        <v>185.28000000000048</v>
      </c>
      <c r="AH152" s="2">
        <f t="shared" si="134"/>
        <v>188.02000000000049</v>
      </c>
      <c r="AI152" s="2">
        <f t="shared" si="134"/>
        <v>190.72000000000048</v>
      </c>
      <c r="AJ152" s="2">
        <f t="shared" si="134"/>
        <v>193.38000000000051</v>
      </c>
      <c r="AK152" s="2">
        <f t="shared" si="134"/>
        <v>196.00000000000048</v>
      </c>
      <c r="AL152" s="2">
        <f t="shared" si="134"/>
        <v>198.5800000000005</v>
      </c>
      <c r="AM152" s="2">
        <f t="shared" si="134"/>
        <v>201.12000000000052</v>
      </c>
      <c r="AN152" s="2">
        <f t="shared" si="134"/>
        <v>203.62000000000052</v>
      </c>
      <c r="AO152" s="2">
        <f t="shared" si="134"/>
        <v>206.0800000000005</v>
      </c>
      <c r="AP152" s="2">
        <f t="shared" si="134"/>
        <v>208.50000000000048</v>
      </c>
      <c r="AQ152" s="2">
        <f t="shared" si="134"/>
        <v>210.88000000000048</v>
      </c>
      <c r="AR152" s="2">
        <f t="shared" si="134"/>
        <v>213.22000000000048</v>
      </c>
      <c r="AS152" s="2">
        <f t="shared" si="134"/>
        <v>215.52000000000049</v>
      </c>
      <c r="AT152" s="2">
        <f t="shared" si="134"/>
        <v>217.78000000000046</v>
      </c>
      <c r="AU152" s="2">
        <f t="shared" si="134"/>
        <v>220.00000000000045</v>
      </c>
      <c r="AV152" s="2">
        <f t="shared" si="134"/>
        <v>222.18000000000046</v>
      </c>
      <c r="AW152" s="2">
        <f t="shared" si="133"/>
        <v>224.32000000000045</v>
      </c>
      <c r="AX152" s="2">
        <f t="shared" si="133"/>
        <v>226.42000000000041</v>
      </c>
      <c r="AY152" s="2">
        <f t="shared" si="133"/>
        <v>228.48000000000042</v>
      </c>
      <c r="AZ152" s="2">
        <f t="shared" si="133"/>
        <v>230.50000000000043</v>
      </c>
      <c r="BA152" s="2">
        <f t="shared" si="133"/>
        <v>232.48000000000042</v>
      </c>
      <c r="BB152" s="2">
        <f t="shared" si="133"/>
        <v>234.42000000000041</v>
      </c>
      <c r="BC152" s="2">
        <f t="shared" si="133"/>
        <v>236.32000000000039</v>
      </c>
      <c r="BD152" s="2">
        <f t="shared" si="133"/>
        <v>238.1800000000004</v>
      </c>
      <c r="BE152" s="2">
        <f t="shared" si="133"/>
        <v>240.0000000000004</v>
      </c>
      <c r="BF152" s="2">
        <f t="shared" si="133"/>
        <v>241.78000000000037</v>
      </c>
      <c r="BG152" s="2">
        <f t="shared" si="133"/>
        <v>243.52000000000038</v>
      </c>
      <c r="BH152" s="2">
        <f t="shared" si="133"/>
        <v>245.2200000000004</v>
      </c>
      <c r="BI152" s="2">
        <f t="shared" si="133"/>
        <v>246.88000000000039</v>
      </c>
      <c r="BJ152" s="2">
        <f t="shared" si="133"/>
        <v>248.50000000000037</v>
      </c>
      <c r="BK152" s="2">
        <f t="shared" si="133"/>
        <v>250.08000000000035</v>
      </c>
      <c r="BL152" s="2">
        <f t="shared" si="137"/>
        <v>251.62000000000037</v>
      </c>
      <c r="BM152" s="2">
        <f t="shared" si="137"/>
        <v>253.12000000000035</v>
      </c>
      <c r="BN152" s="2">
        <f t="shared" si="137"/>
        <v>254.58000000000035</v>
      </c>
      <c r="BO152" s="2">
        <f t="shared" si="137"/>
        <v>256.00000000000034</v>
      </c>
      <c r="BP152" s="2">
        <f t="shared" si="137"/>
        <v>257.38000000000034</v>
      </c>
      <c r="BQ152" s="2">
        <f t="shared" si="137"/>
        <v>258.72000000000037</v>
      </c>
      <c r="BR152" s="2">
        <f t="shared" si="137"/>
        <v>260.02000000000032</v>
      </c>
      <c r="BS152" s="2">
        <f t="shared" si="137"/>
        <v>261.28000000000031</v>
      </c>
      <c r="BT152" s="2">
        <f t="shared" si="137"/>
        <v>262.50000000000034</v>
      </c>
      <c r="BU152" s="2">
        <f t="shared" si="137"/>
        <v>263.68000000000035</v>
      </c>
      <c r="BV152" s="2">
        <f t="shared" si="137"/>
        <v>264.82000000000033</v>
      </c>
      <c r="BW152" s="2">
        <f t="shared" si="137"/>
        <v>265.92000000000036</v>
      </c>
      <c r="BX152" s="2">
        <f t="shared" si="137"/>
        <v>266.98000000000036</v>
      </c>
      <c r="BY152" s="2">
        <f t="shared" si="137"/>
        <v>268.00000000000034</v>
      </c>
      <c r="BZ152" s="2">
        <f t="shared" si="137"/>
        <v>268.98000000000036</v>
      </c>
      <c r="CA152" s="2">
        <f t="shared" si="137"/>
        <v>269.92000000000036</v>
      </c>
      <c r="CB152" s="2">
        <f t="shared" si="135"/>
        <v>270.82000000000039</v>
      </c>
      <c r="CC152" s="2">
        <f t="shared" si="135"/>
        <v>271.6800000000004</v>
      </c>
      <c r="CD152" s="2">
        <f t="shared" si="135"/>
        <v>272.50000000000034</v>
      </c>
      <c r="CE152" s="2">
        <f t="shared" si="135"/>
        <v>273.28000000000031</v>
      </c>
      <c r="CF152" s="2">
        <f t="shared" si="135"/>
        <v>274.02000000000032</v>
      </c>
      <c r="CG152" s="2">
        <f t="shared" si="135"/>
        <v>274.72000000000037</v>
      </c>
      <c r="CH152" s="2">
        <f t="shared" si="135"/>
        <v>275.38000000000034</v>
      </c>
      <c r="CI152" s="2">
        <f t="shared" si="135"/>
        <v>276.00000000000034</v>
      </c>
      <c r="CJ152" s="2">
        <f t="shared" si="135"/>
        <v>276.58000000000038</v>
      </c>
      <c r="CK152" s="2">
        <f t="shared" si="135"/>
        <v>277.1200000000004</v>
      </c>
      <c r="CL152" s="2">
        <f t="shared" si="135"/>
        <v>277.62000000000035</v>
      </c>
      <c r="CM152" s="2">
        <f t="shared" si="135"/>
        <v>278.08000000000038</v>
      </c>
      <c r="CN152" s="2">
        <f t="shared" si="135"/>
        <v>278.5000000000004</v>
      </c>
      <c r="CO152" s="2">
        <f t="shared" si="135"/>
        <v>278.88000000000039</v>
      </c>
      <c r="CP152" s="2">
        <f t="shared" si="135"/>
        <v>279.22000000000037</v>
      </c>
      <c r="CQ152" s="2">
        <f t="shared" si="142"/>
        <v>279.52000000000044</v>
      </c>
      <c r="CR152" s="2">
        <f t="shared" si="142"/>
        <v>279.78000000000043</v>
      </c>
      <c r="CS152" s="2">
        <f t="shared" si="142"/>
        <v>280.00000000000045</v>
      </c>
      <c r="CT152" s="2">
        <f t="shared" si="142"/>
        <v>280.1800000000004</v>
      </c>
      <c r="CU152" s="2">
        <f t="shared" si="142"/>
        <v>280.32000000000039</v>
      </c>
      <c r="CV152" s="2">
        <f t="shared" si="142"/>
        <v>280.42000000000041</v>
      </c>
      <c r="CW152" s="2">
        <f t="shared" si="142"/>
        <v>280.48000000000042</v>
      </c>
      <c r="CX152" s="2">
        <f t="shared" si="142"/>
        <v>280.50000000000045</v>
      </c>
      <c r="CY152" s="2">
        <f t="shared" si="142"/>
        <v>280.48000000000047</v>
      </c>
      <c r="CZ152" s="2">
        <f t="shared" si="142"/>
        <v>280.42000000000047</v>
      </c>
      <c r="DA152" s="2">
        <f t="shared" si="142"/>
        <v>280.3200000000005</v>
      </c>
      <c r="DB152" s="2">
        <f t="shared" si="142"/>
        <v>280.18000000000052</v>
      </c>
      <c r="DC152" s="2">
        <f t="shared" si="142"/>
        <v>280.00000000000045</v>
      </c>
      <c r="DD152" s="2">
        <f t="shared" si="142"/>
        <v>279.78000000000054</v>
      </c>
      <c r="DE152" s="2">
        <f t="shared" si="142"/>
        <v>279.52000000000049</v>
      </c>
      <c r="DF152" s="2">
        <f t="shared" si="142"/>
        <v>279.22000000000054</v>
      </c>
      <c r="DG152" s="2">
        <f t="shared" si="141"/>
        <v>278.88000000000056</v>
      </c>
      <c r="DH152" s="2">
        <f t="shared" si="141"/>
        <v>278.50000000000057</v>
      </c>
      <c r="DI152" s="2">
        <f t="shared" si="141"/>
        <v>278.08000000000055</v>
      </c>
      <c r="DJ152" s="2">
        <f t="shared" si="141"/>
        <v>277.62000000000057</v>
      </c>
      <c r="DK152" s="2">
        <f t="shared" si="141"/>
        <v>277.12000000000057</v>
      </c>
      <c r="DL152" s="2">
        <f t="shared" si="141"/>
        <v>276.58000000000061</v>
      </c>
      <c r="DM152" s="2">
        <f t="shared" si="141"/>
        <v>276.00000000000057</v>
      </c>
      <c r="DN152" s="2">
        <f t="shared" si="141"/>
        <v>275.38000000000062</v>
      </c>
      <c r="DO152" s="2">
        <f t="shared" si="141"/>
        <v>274.7200000000006</v>
      </c>
      <c r="DP152" s="2">
        <f t="shared" si="141"/>
        <v>274.02000000000066</v>
      </c>
      <c r="DQ152" s="2">
        <f t="shared" si="141"/>
        <v>273.28000000000065</v>
      </c>
      <c r="DR152" s="2">
        <f t="shared" si="141"/>
        <v>272.50000000000068</v>
      </c>
      <c r="DS152" s="2">
        <f t="shared" si="141"/>
        <v>271.68000000000063</v>
      </c>
      <c r="DT152" s="2">
        <f t="shared" si="141"/>
        <v>270.82000000000073</v>
      </c>
      <c r="DU152" s="2">
        <f t="shared" si="141"/>
        <v>269.9200000000007</v>
      </c>
      <c r="DV152" s="2">
        <f t="shared" si="140"/>
        <v>268.9800000000007</v>
      </c>
      <c r="DW152" s="2">
        <f t="shared" si="140"/>
        <v>268.00000000000074</v>
      </c>
      <c r="DX152" s="2">
        <f t="shared" si="140"/>
        <v>266.98000000000076</v>
      </c>
      <c r="DY152" s="2">
        <f t="shared" si="140"/>
        <v>265.92000000000081</v>
      </c>
      <c r="DZ152" s="2">
        <f t="shared" si="140"/>
        <v>264.82000000000073</v>
      </c>
      <c r="EA152" s="2">
        <f t="shared" si="140"/>
        <v>263.6800000000008</v>
      </c>
      <c r="EB152" s="2">
        <f t="shared" si="140"/>
        <v>262.5000000000008</v>
      </c>
      <c r="EC152" s="2">
        <f t="shared" si="140"/>
        <v>261.28000000000083</v>
      </c>
      <c r="ED152" s="2">
        <f t="shared" si="140"/>
        <v>260.02000000000083</v>
      </c>
      <c r="EE152" s="2">
        <f t="shared" si="140"/>
        <v>258.72000000000088</v>
      </c>
      <c r="EF152" s="2">
        <f t="shared" si="139"/>
        <v>257.3800000000009</v>
      </c>
      <c r="EG152" s="2">
        <f t="shared" si="139"/>
        <v>256.00000000000091</v>
      </c>
      <c r="EH152" s="2">
        <f t="shared" si="139"/>
        <v>254.58000000000095</v>
      </c>
      <c r="EI152" s="2">
        <f t="shared" si="139"/>
        <v>253.12000000000091</v>
      </c>
      <c r="EJ152" s="2">
        <f t="shared" si="139"/>
        <v>251.62000000000097</v>
      </c>
      <c r="EK152" s="2">
        <f t="shared" si="139"/>
        <v>250.08000000000095</v>
      </c>
      <c r="EL152" s="2">
        <f t="shared" si="139"/>
        <v>248.50000000000097</v>
      </c>
      <c r="EM152" s="2">
        <f t="shared" si="139"/>
        <v>246.88000000000102</v>
      </c>
      <c r="EN152" s="2">
        <f t="shared" si="139"/>
        <v>245.22000000000105</v>
      </c>
      <c r="EO152" s="2">
        <f t="shared" si="139"/>
        <v>243.52000000000106</v>
      </c>
      <c r="EP152" s="2">
        <f t="shared" si="139"/>
        <v>241.78000000000105</v>
      </c>
      <c r="EQ152" s="2">
        <f t="shared" si="139"/>
        <v>240.00000000000114</v>
      </c>
      <c r="ER152" s="2">
        <f t="shared" si="139"/>
        <v>238.18000000000109</v>
      </c>
      <c r="ES152" s="2">
        <f t="shared" si="138"/>
        <v>236.32000000000113</v>
      </c>
      <c r="ET152" s="2">
        <f t="shared" si="138"/>
        <v>234.42000000000115</v>
      </c>
      <c r="EU152" s="2">
        <f t="shared" si="138"/>
        <v>232.48000000000116</v>
      </c>
      <c r="EV152" s="2">
        <f t="shared" si="138"/>
        <v>230.50000000000119</v>
      </c>
      <c r="EW152" s="2">
        <f t="shared" si="138"/>
        <v>228.48000000000127</v>
      </c>
      <c r="EX152" s="2">
        <f t="shared" si="138"/>
        <v>226.42000000000127</v>
      </c>
      <c r="EY152" s="2">
        <f t="shared" si="138"/>
        <v>224.32000000000124</v>
      </c>
      <c r="EZ152" s="2">
        <f t="shared" si="138"/>
        <v>222.18000000000126</v>
      </c>
      <c r="FA152" s="2">
        <f t="shared" si="138"/>
        <v>220.00000000000131</v>
      </c>
      <c r="FB152" s="2">
        <f t="shared" si="138"/>
        <v>217.78000000000134</v>
      </c>
      <c r="FC152" s="2">
        <f t="shared" si="138"/>
        <v>215.5200000000014</v>
      </c>
      <c r="FD152" s="2">
        <f t="shared" si="138"/>
        <v>213.22000000000139</v>
      </c>
      <c r="FE152" s="2">
        <f t="shared" si="138"/>
        <v>210.88000000000142</v>
      </c>
      <c r="FF152" s="2">
        <f t="shared" si="138"/>
        <v>208.50000000000142</v>
      </c>
      <c r="FG152" s="2">
        <f t="shared" si="138"/>
        <v>206.08000000000146</v>
      </c>
      <c r="FH152" s="2">
        <f t="shared" si="131"/>
        <v>203.62000000000143</v>
      </c>
      <c r="FI152" s="2">
        <f t="shared" si="131"/>
        <v>201.12000000000143</v>
      </c>
      <c r="FJ152" s="2">
        <f t="shared" si="131"/>
        <v>198.58000000000141</v>
      </c>
      <c r="FK152" s="2">
        <f t="shared" si="131"/>
        <v>196.00000000000142</v>
      </c>
      <c r="FL152" s="2">
        <f t="shared" si="131"/>
        <v>193.38000000000136</v>
      </c>
      <c r="FM152" s="2">
        <f t="shared" si="131"/>
        <v>190.72000000000128</v>
      </c>
      <c r="FN152" s="2">
        <f t="shared" si="131"/>
        <v>188.02000000000129</v>
      </c>
      <c r="FO152" s="2">
        <f t="shared" si="131"/>
        <v>185.28000000000128</v>
      </c>
      <c r="FP152" s="2">
        <f t="shared" si="131"/>
        <v>182.50000000000125</v>
      </c>
      <c r="FQ152" s="2">
        <f t="shared" si="131"/>
        <v>179.6800000000012</v>
      </c>
      <c r="FR152" s="2">
        <f t="shared" si="129"/>
        <v>176.82000000000119</v>
      </c>
      <c r="FS152" s="2">
        <f t="shared" si="129"/>
        <v>173.92000000000121</v>
      </c>
      <c r="FT152" s="2">
        <f t="shared" si="129"/>
        <v>170.98000000000116</v>
      </c>
      <c r="FU152" s="2">
        <f t="shared" si="128"/>
        <v>168.00000000000108</v>
      </c>
      <c r="FV152" s="2">
        <f t="shared" si="128"/>
        <v>164.98000000000104</v>
      </c>
      <c r="FW152" s="2">
        <f t="shared" si="128"/>
        <v>161.92000000000104</v>
      </c>
      <c r="FX152" s="2">
        <f t="shared" si="128"/>
        <v>158.82000000000096</v>
      </c>
      <c r="FY152" s="2">
        <f t="shared" si="128"/>
        <v>155.68000000000092</v>
      </c>
      <c r="FZ152" s="2">
        <f t="shared" si="128"/>
        <v>152.50000000000091</v>
      </c>
      <c r="GA152" s="2">
        <f t="shared" si="128"/>
        <v>149.28000000000088</v>
      </c>
      <c r="GB152" s="2">
        <f t="shared" si="128"/>
        <v>146.02000000000083</v>
      </c>
      <c r="GC152" s="2">
        <f t="shared" si="127"/>
        <v>142.72000000000077</v>
      </c>
      <c r="GD152" s="2">
        <f t="shared" si="127"/>
        <v>139.38000000000073</v>
      </c>
      <c r="GE152" s="2">
        <f t="shared" si="127"/>
        <v>136.00000000000074</v>
      </c>
      <c r="GF152" s="2">
        <f t="shared" si="127"/>
        <v>132.58000000000067</v>
      </c>
      <c r="GG152" s="2">
        <f t="shared" si="127"/>
        <v>129.12000000000052</v>
      </c>
      <c r="GH152" s="2">
        <f t="shared" si="127"/>
        <v>125.62000000000057</v>
      </c>
      <c r="GI152" s="2">
        <f t="shared" si="116"/>
        <v>122.08000000000055</v>
      </c>
      <c r="GJ152" s="2">
        <f t="shared" si="115"/>
        <v>118.50000000000051</v>
      </c>
      <c r="GK152" s="2">
        <f t="shared" si="115"/>
        <v>114.88000000000039</v>
      </c>
      <c r="GL152" s="2">
        <f t="shared" si="115"/>
        <v>111.22000000000037</v>
      </c>
      <c r="GM152" s="2">
        <f t="shared" si="136"/>
        <v>107.52000000000038</v>
      </c>
      <c r="GN152" s="2">
        <f t="shared" si="136"/>
        <v>103.78000000000026</v>
      </c>
      <c r="GO152" s="2">
        <f t="shared" si="136"/>
        <v>100.00000000000017</v>
      </c>
      <c r="GP152" s="2">
        <f t="shared" si="136"/>
        <v>96.180000000000064</v>
      </c>
      <c r="GQ152" s="2">
        <f t="shared" si="136"/>
        <v>92.320000000000107</v>
      </c>
      <c r="GR152" s="2">
        <f t="shared" si="136"/>
        <v>88.420000000000016</v>
      </c>
      <c r="GS152" s="2">
        <f t="shared" si="136"/>
        <v>84.479999999999848</v>
      </c>
      <c r="GT152" s="2">
        <f t="shared" si="136"/>
        <v>80.499999999999886</v>
      </c>
    </row>
    <row r="153" spans="1:202" x14ac:dyDescent="0.25">
      <c r="A153" s="2">
        <f t="shared" si="143"/>
        <v>13.599999999999968</v>
      </c>
      <c r="B153" s="2">
        <f t="shared" ref="B153:Q168" si="145">-2*((B$16-5)^2)-2*(($A153-5)^2)+20*B$16+20*$A153+5</f>
        <v>79.080000000000496</v>
      </c>
      <c r="C153" s="2">
        <f t="shared" si="145"/>
        <v>83.060000000000485</v>
      </c>
      <c r="D153" s="2">
        <f t="shared" si="145"/>
        <v>87.000000000000512</v>
      </c>
      <c r="E153" s="2">
        <f t="shared" si="145"/>
        <v>90.900000000000489</v>
      </c>
      <c r="F153" s="2">
        <f t="shared" si="145"/>
        <v>94.760000000000502</v>
      </c>
      <c r="G153" s="2">
        <f t="shared" si="145"/>
        <v>98.580000000000496</v>
      </c>
      <c r="H153" s="2">
        <f t="shared" si="145"/>
        <v>102.3600000000005</v>
      </c>
      <c r="I153" s="2">
        <f t="shared" si="145"/>
        <v>106.10000000000051</v>
      </c>
      <c r="J153" s="2">
        <f t="shared" si="145"/>
        <v>109.80000000000049</v>
      </c>
      <c r="K153" s="2">
        <f t="shared" si="145"/>
        <v>113.46000000000049</v>
      </c>
      <c r="L153" s="2">
        <f t="shared" si="145"/>
        <v>117.0800000000005</v>
      </c>
      <c r="M153" s="2">
        <f t="shared" si="145"/>
        <v>120.66000000000048</v>
      </c>
      <c r="N153" s="2">
        <f t="shared" si="145"/>
        <v>124.2000000000005</v>
      </c>
      <c r="O153" s="2">
        <f t="shared" si="145"/>
        <v>127.7000000000005</v>
      </c>
      <c r="P153" s="2">
        <f t="shared" si="145"/>
        <v>131.16000000000051</v>
      </c>
      <c r="Q153" s="2">
        <f t="shared" si="145"/>
        <v>134.5800000000005</v>
      </c>
      <c r="R153" s="2">
        <f t="shared" si="144"/>
        <v>137.96000000000049</v>
      </c>
      <c r="S153" s="2">
        <f t="shared" si="144"/>
        <v>141.30000000000049</v>
      </c>
      <c r="T153" s="2">
        <f t="shared" si="144"/>
        <v>144.60000000000051</v>
      </c>
      <c r="U153" s="2">
        <f t="shared" si="144"/>
        <v>147.86000000000053</v>
      </c>
      <c r="V153" s="2">
        <f t="shared" si="144"/>
        <v>151.0800000000005</v>
      </c>
      <c r="W153" s="2">
        <f t="shared" si="144"/>
        <v>154.2600000000005</v>
      </c>
      <c r="X153" s="2">
        <f t="shared" si="144"/>
        <v>157.40000000000049</v>
      </c>
      <c r="Y153" s="2">
        <f t="shared" si="144"/>
        <v>160.50000000000051</v>
      </c>
      <c r="Z153" s="2">
        <f t="shared" si="144"/>
        <v>163.56000000000051</v>
      </c>
      <c r="AA153" s="2">
        <f t="shared" si="144"/>
        <v>166.5800000000005</v>
      </c>
      <c r="AB153" s="2">
        <f t="shared" si="144"/>
        <v>169.56000000000054</v>
      </c>
      <c r="AC153" s="2">
        <f t="shared" si="144"/>
        <v>172.50000000000054</v>
      </c>
      <c r="AD153" s="2">
        <f t="shared" si="144"/>
        <v>175.40000000000055</v>
      </c>
      <c r="AE153" s="2">
        <f t="shared" si="144"/>
        <v>178.26000000000053</v>
      </c>
      <c r="AF153" s="2">
        <f t="shared" si="144"/>
        <v>181.08000000000052</v>
      </c>
      <c r="AG153" s="2">
        <f t="shared" si="134"/>
        <v>183.86000000000053</v>
      </c>
      <c r="AH153" s="2">
        <f t="shared" si="134"/>
        <v>186.60000000000053</v>
      </c>
      <c r="AI153" s="2">
        <f t="shared" si="134"/>
        <v>189.30000000000052</v>
      </c>
      <c r="AJ153" s="2">
        <f t="shared" si="134"/>
        <v>191.96000000000055</v>
      </c>
      <c r="AK153" s="2">
        <f t="shared" si="134"/>
        <v>194.58000000000052</v>
      </c>
      <c r="AL153" s="2">
        <f t="shared" si="134"/>
        <v>197.16000000000054</v>
      </c>
      <c r="AM153" s="2">
        <f t="shared" si="134"/>
        <v>199.70000000000056</v>
      </c>
      <c r="AN153" s="2">
        <f t="shared" si="134"/>
        <v>202.20000000000056</v>
      </c>
      <c r="AO153" s="2">
        <f t="shared" si="134"/>
        <v>204.66000000000054</v>
      </c>
      <c r="AP153" s="2">
        <f t="shared" si="134"/>
        <v>207.08000000000052</v>
      </c>
      <c r="AQ153" s="2">
        <f t="shared" si="134"/>
        <v>209.46000000000052</v>
      </c>
      <c r="AR153" s="2">
        <f t="shared" si="134"/>
        <v>211.80000000000052</v>
      </c>
      <c r="AS153" s="2">
        <f t="shared" si="134"/>
        <v>214.10000000000053</v>
      </c>
      <c r="AT153" s="2">
        <f t="shared" si="134"/>
        <v>216.3600000000005</v>
      </c>
      <c r="AU153" s="2">
        <f t="shared" si="134"/>
        <v>218.5800000000005</v>
      </c>
      <c r="AV153" s="2">
        <f t="shared" si="134"/>
        <v>220.7600000000005</v>
      </c>
      <c r="AW153" s="2">
        <f t="shared" si="133"/>
        <v>222.90000000000049</v>
      </c>
      <c r="AX153" s="2">
        <f t="shared" si="133"/>
        <v>225.00000000000045</v>
      </c>
      <c r="AY153" s="2">
        <f t="shared" si="133"/>
        <v>227.06000000000046</v>
      </c>
      <c r="AZ153" s="2">
        <f t="shared" si="133"/>
        <v>229.08000000000047</v>
      </c>
      <c r="BA153" s="2">
        <f t="shared" si="133"/>
        <v>231.06000000000046</v>
      </c>
      <c r="BB153" s="2">
        <f t="shared" si="133"/>
        <v>233.00000000000045</v>
      </c>
      <c r="BC153" s="2">
        <f t="shared" si="133"/>
        <v>234.90000000000043</v>
      </c>
      <c r="BD153" s="2">
        <f t="shared" si="133"/>
        <v>236.76000000000045</v>
      </c>
      <c r="BE153" s="2">
        <f t="shared" si="133"/>
        <v>238.58000000000044</v>
      </c>
      <c r="BF153" s="2">
        <f t="shared" si="133"/>
        <v>240.36000000000041</v>
      </c>
      <c r="BG153" s="2">
        <f t="shared" si="133"/>
        <v>242.10000000000042</v>
      </c>
      <c r="BH153" s="2">
        <f t="shared" si="133"/>
        <v>243.80000000000044</v>
      </c>
      <c r="BI153" s="2">
        <f t="shared" si="133"/>
        <v>245.46000000000043</v>
      </c>
      <c r="BJ153" s="2">
        <f t="shared" si="133"/>
        <v>247.08000000000041</v>
      </c>
      <c r="BK153" s="2">
        <f t="shared" si="133"/>
        <v>248.66000000000039</v>
      </c>
      <c r="BL153" s="2">
        <f t="shared" si="137"/>
        <v>250.20000000000041</v>
      </c>
      <c r="BM153" s="2">
        <f t="shared" si="137"/>
        <v>251.70000000000039</v>
      </c>
      <c r="BN153" s="2">
        <f t="shared" si="137"/>
        <v>253.16000000000039</v>
      </c>
      <c r="BO153" s="2">
        <f t="shared" si="137"/>
        <v>254.58000000000041</v>
      </c>
      <c r="BP153" s="2">
        <f t="shared" si="137"/>
        <v>255.96000000000041</v>
      </c>
      <c r="BQ153" s="2">
        <f t="shared" si="137"/>
        <v>257.30000000000041</v>
      </c>
      <c r="BR153" s="2">
        <f t="shared" si="137"/>
        <v>258.60000000000036</v>
      </c>
      <c r="BS153" s="2">
        <f t="shared" si="137"/>
        <v>259.86000000000035</v>
      </c>
      <c r="BT153" s="2">
        <f t="shared" si="137"/>
        <v>261.08000000000038</v>
      </c>
      <c r="BU153" s="2">
        <f t="shared" si="137"/>
        <v>262.26000000000039</v>
      </c>
      <c r="BV153" s="2">
        <f t="shared" si="137"/>
        <v>263.40000000000038</v>
      </c>
      <c r="BW153" s="2">
        <f t="shared" si="137"/>
        <v>264.5000000000004</v>
      </c>
      <c r="BX153" s="2">
        <f t="shared" si="137"/>
        <v>265.5600000000004</v>
      </c>
      <c r="BY153" s="2">
        <f t="shared" si="137"/>
        <v>266.58000000000038</v>
      </c>
      <c r="BZ153" s="2">
        <f t="shared" si="137"/>
        <v>267.5600000000004</v>
      </c>
      <c r="CA153" s="2">
        <f t="shared" si="137"/>
        <v>268.5000000000004</v>
      </c>
      <c r="CB153" s="2">
        <f t="shared" si="135"/>
        <v>269.40000000000043</v>
      </c>
      <c r="CC153" s="2">
        <f t="shared" si="135"/>
        <v>270.26000000000045</v>
      </c>
      <c r="CD153" s="2">
        <f t="shared" si="135"/>
        <v>271.08000000000038</v>
      </c>
      <c r="CE153" s="2">
        <f t="shared" si="135"/>
        <v>271.86000000000035</v>
      </c>
      <c r="CF153" s="2">
        <f t="shared" si="135"/>
        <v>272.60000000000036</v>
      </c>
      <c r="CG153" s="2">
        <f t="shared" si="135"/>
        <v>273.30000000000041</v>
      </c>
      <c r="CH153" s="2">
        <f t="shared" si="135"/>
        <v>273.96000000000038</v>
      </c>
      <c r="CI153" s="2">
        <f t="shared" si="135"/>
        <v>274.58000000000038</v>
      </c>
      <c r="CJ153" s="2">
        <f t="shared" si="135"/>
        <v>275.16000000000042</v>
      </c>
      <c r="CK153" s="2">
        <f t="shared" si="135"/>
        <v>275.70000000000044</v>
      </c>
      <c r="CL153" s="2">
        <f t="shared" si="135"/>
        <v>276.20000000000039</v>
      </c>
      <c r="CM153" s="2">
        <f t="shared" si="135"/>
        <v>276.66000000000042</v>
      </c>
      <c r="CN153" s="2">
        <f t="shared" si="135"/>
        <v>277.08000000000044</v>
      </c>
      <c r="CO153" s="2">
        <f t="shared" si="135"/>
        <v>277.46000000000043</v>
      </c>
      <c r="CP153" s="2">
        <f t="shared" si="135"/>
        <v>277.80000000000041</v>
      </c>
      <c r="CQ153" s="2">
        <f t="shared" si="142"/>
        <v>278.10000000000048</v>
      </c>
      <c r="CR153" s="2">
        <f t="shared" si="142"/>
        <v>278.36000000000047</v>
      </c>
      <c r="CS153" s="2">
        <f t="shared" si="142"/>
        <v>278.5800000000005</v>
      </c>
      <c r="CT153" s="2">
        <f t="shared" si="142"/>
        <v>278.76000000000045</v>
      </c>
      <c r="CU153" s="2">
        <f t="shared" si="142"/>
        <v>278.90000000000043</v>
      </c>
      <c r="CV153" s="2">
        <f t="shared" si="142"/>
        <v>279.00000000000045</v>
      </c>
      <c r="CW153" s="2">
        <f t="shared" si="142"/>
        <v>279.06000000000046</v>
      </c>
      <c r="CX153" s="2">
        <f t="shared" si="142"/>
        <v>279.0800000000005</v>
      </c>
      <c r="CY153" s="2">
        <f t="shared" si="142"/>
        <v>279.06000000000051</v>
      </c>
      <c r="CZ153" s="2">
        <f t="shared" si="142"/>
        <v>279.00000000000051</v>
      </c>
      <c r="DA153" s="2">
        <f t="shared" si="142"/>
        <v>278.90000000000055</v>
      </c>
      <c r="DB153" s="2">
        <f t="shared" si="142"/>
        <v>278.76000000000056</v>
      </c>
      <c r="DC153" s="2">
        <f t="shared" si="142"/>
        <v>278.5800000000005</v>
      </c>
      <c r="DD153" s="2">
        <f t="shared" si="142"/>
        <v>278.36000000000058</v>
      </c>
      <c r="DE153" s="2">
        <f t="shared" si="142"/>
        <v>278.10000000000053</v>
      </c>
      <c r="DF153" s="2">
        <f t="shared" si="142"/>
        <v>277.80000000000058</v>
      </c>
      <c r="DG153" s="2">
        <f t="shared" si="141"/>
        <v>277.4600000000006</v>
      </c>
      <c r="DH153" s="2">
        <f t="shared" si="141"/>
        <v>277.08000000000061</v>
      </c>
      <c r="DI153" s="2">
        <f t="shared" si="141"/>
        <v>276.66000000000059</v>
      </c>
      <c r="DJ153" s="2">
        <f t="shared" si="141"/>
        <v>276.20000000000061</v>
      </c>
      <c r="DK153" s="2">
        <f t="shared" si="141"/>
        <v>275.70000000000061</v>
      </c>
      <c r="DL153" s="2">
        <f t="shared" si="141"/>
        <v>275.16000000000065</v>
      </c>
      <c r="DM153" s="2">
        <f t="shared" si="141"/>
        <v>274.58000000000061</v>
      </c>
      <c r="DN153" s="2">
        <f t="shared" si="141"/>
        <v>273.96000000000066</v>
      </c>
      <c r="DO153" s="2">
        <f t="shared" si="141"/>
        <v>273.30000000000064</v>
      </c>
      <c r="DP153" s="2">
        <f t="shared" si="141"/>
        <v>272.6000000000007</v>
      </c>
      <c r="DQ153" s="2">
        <f t="shared" si="141"/>
        <v>271.8600000000007</v>
      </c>
      <c r="DR153" s="2">
        <f t="shared" si="141"/>
        <v>271.08000000000072</v>
      </c>
      <c r="DS153" s="2">
        <f t="shared" si="141"/>
        <v>270.26000000000067</v>
      </c>
      <c r="DT153" s="2">
        <f t="shared" si="141"/>
        <v>269.40000000000077</v>
      </c>
      <c r="DU153" s="2">
        <f t="shared" si="141"/>
        <v>268.50000000000074</v>
      </c>
      <c r="DV153" s="2">
        <f t="shared" si="140"/>
        <v>267.56000000000074</v>
      </c>
      <c r="DW153" s="2">
        <f t="shared" si="140"/>
        <v>266.58000000000078</v>
      </c>
      <c r="DX153" s="2">
        <f t="shared" si="140"/>
        <v>265.5600000000008</v>
      </c>
      <c r="DY153" s="2">
        <f t="shared" si="140"/>
        <v>264.50000000000085</v>
      </c>
      <c r="DZ153" s="2">
        <f t="shared" si="140"/>
        <v>263.40000000000077</v>
      </c>
      <c r="EA153" s="2">
        <f t="shared" si="140"/>
        <v>262.26000000000084</v>
      </c>
      <c r="EB153" s="2">
        <f t="shared" si="140"/>
        <v>261.08000000000084</v>
      </c>
      <c r="EC153" s="2">
        <f t="shared" si="140"/>
        <v>259.86000000000087</v>
      </c>
      <c r="ED153" s="2">
        <f t="shared" si="140"/>
        <v>258.60000000000088</v>
      </c>
      <c r="EE153" s="2">
        <f t="shared" si="140"/>
        <v>257.30000000000092</v>
      </c>
      <c r="EF153" s="2">
        <f t="shared" si="139"/>
        <v>255.96000000000095</v>
      </c>
      <c r="EG153" s="2">
        <f t="shared" si="139"/>
        <v>254.58000000000095</v>
      </c>
      <c r="EH153" s="2">
        <f t="shared" si="139"/>
        <v>253.16000000000099</v>
      </c>
      <c r="EI153" s="2">
        <f t="shared" si="139"/>
        <v>251.70000000000095</v>
      </c>
      <c r="EJ153" s="2">
        <f t="shared" si="139"/>
        <v>250.20000000000101</v>
      </c>
      <c r="EK153" s="2">
        <f t="shared" si="139"/>
        <v>248.66000000000099</v>
      </c>
      <c r="EL153" s="2">
        <f t="shared" si="139"/>
        <v>247.08000000000101</v>
      </c>
      <c r="EM153" s="2">
        <f t="shared" si="139"/>
        <v>245.46000000000106</v>
      </c>
      <c r="EN153" s="2">
        <f t="shared" si="139"/>
        <v>243.80000000000109</v>
      </c>
      <c r="EO153" s="2">
        <f t="shared" si="139"/>
        <v>242.1000000000011</v>
      </c>
      <c r="EP153" s="2">
        <f t="shared" si="139"/>
        <v>240.36000000000109</v>
      </c>
      <c r="EQ153" s="2">
        <f t="shared" si="139"/>
        <v>238.58000000000118</v>
      </c>
      <c r="ER153" s="2">
        <f t="shared" si="139"/>
        <v>236.76000000000113</v>
      </c>
      <c r="ES153" s="2">
        <f t="shared" si="138"/>
        <v>234.90000000000117</v>
      </c>
      <c r="ET153" s="2">
        <f t="shared" si="138"/>
        <v>233.00000000000119</v>
      </c>
      <c r="EU153" s="2">
        <f t="shared" si="138"/>
        <v>231.0600000000012</v>
      </c>
      <c r="EV153" s="2">
        <f t="shared" si="138"/>
        <v>229.08000000000123</v>
      </c>
      <c r="EW153" s="2">
        <f t="shared" si="138"/>
        <v>227.06000000000131</v>
      </c>
      <c r="EX153" s="2">
        <f t="shared" si="138"/>
        <v>225.00000000000131</v>
      </c>
      <c r="EY153" s="2">
        <f t="shared" si="138"/>
        <v>222.90000000000128</v>
      </c>
      <c r="EZ153" s="2">
        <f t="shared" si="138"/>
        <v>220.7600000000013</v>
      </c>
      <c r="FA153" s="2">
        <f t="shared" si="138"/>
        <v>218.58000000000135</v>
      </c>
      <c r="FB153" s="2">
        <f t="shared" si="138"/>
        <v>216.36000000000138</v>
      </c>
      <c r="FC153" s="2">
        <f t="shared" si="138"/>
        <v>214.10000000000144</v>
      </c>
      <c r="FD153" s="2">
        <f t="shared" si="138"/>
        <v>211.80000000000143</v>
      </c>
      <c r="FE153" s="2">
        <f t="shared" si="138"/>
        <v>209.46000000000146</v>
      </c>
      <c r="FF153" s="2">
        <f t="shared" si="138"/>
        <v>207.08000000000146</v>
      </c>
      <c r="FG153" s="2">
        <f t="shared" si="138"/>
        <v>204.6600000000015</v>
      </c>
      <c r="FH153" s="2">
        <f t="shared" si="131"/>
        <v>202.20000000000147</v>
      </c>
      <c r="FI153" s="2">
        <f t="shared" si="131"/>
        <v>199.70000000000147</v>
      </c>
      <c r="FJ153" s="2">
        <f t="shared" si="131"/>
        <v>197.16000000000145</v>
      </c>
      <c r="FK153" s="2">
        <f t="shared" si="131"/>
        <v>194.58000000000146</v>
      </c>
      <c r="FL153" s="2">
        <f t="shared" si="131"/>
        <v>191.9600000000014</v>
      </c>
      <c r="FM153" s="2">
        <f t="shared" si="131"/>
        <v>189.30000000000132</v>
      </c>
      <c r="FN153" s="2">
        <f t="shared" si="131"/>
        <v>186.60000000000133</v>
      </c>
      <c r="FO153" s="2">
        <f t="shared" si="131"/>
        <v>183.86000000000132</v>
      </c>
      <c r="FP153" s="2">
        <f t="shared" si="131"/>
        <v>181.08000000000129</v>
      </c>
      <c r="FQ153" s="2">
        <f t="shared" si="131"/>
        <v>178.26000000000124</v>
      </c>
      <c r="FR153" s="2">
        <f t="shared" si="129"/>
        <v>175.40000000000123</v>
      </c>
      <c r="FS153" s="2">
        <f t="shared" si="129"/>
        <v>172.50000000000125</v>
      </c>
      <c r="FT153" s="2">
        <f t="shared" si="129"/>
        <v>169.5600000000012</v>
      </c>
      <c r="FU153" s="2">
        <f t="shared" si="128"/>
        <v>166.58000000000112</v>
      </c>
      <c r="FV153" s="2">
        <f t="shared" si="128"/>
        <v>163.56000000000108</v>
      </c>
      <c r="FW153" s="2">
        <f t="shared" si="128"/>
        <v>160.50000000000108</v>
      </c>
      <c r="FX153" s="2">
        <f t="shared" si="128"/>
        <v>157.400000000001</v>
      </c>
      <c r="FY153" s="2">
        <f t="shared" si="128"/>
        <v>154.26000000000096</v>
      </c>
      <c r="FZ153" s="2">
        <f t="shared" si="128"/>
        <v>151.08000000000095</v>
      </c>
      <c r="GA153" s="2">
        <f t="shared" si="128"/>
        <v>147.86000000000092</v>
      </c>
      <c r="GB153" s="2">
        <f t="shared" si="128"/>
        <v>144.60000000000088</v>
      </c>
      <c r="GC153" s="2">
        <f t="shared" si="127"/>
        <v>141.30000000000081</v>
      </c>
      <c r="GD153" s="2">
        <f t="shared" si="127"/>
        <v>137.96000000000078</v>
      </c>
      <c r="GE153" s="2">
        <f t="shared" si="127"/>
        <v>134.58000000000078</v>
      </c>
      <c r="GF153" s="2">
        <f t="shared" si="127"/>
        <v>131.16000000000071</v>
      </c>
      <c r="GG153" s="2">
        <f t="shared" si="127"/>
        <v>127.70000000000067</v>
      </c>
      <c r="GH153" s="2">
        <f t="shared" si="127"/>
        <v>124.20000000000061</v>
      </c>
      <c r="GI153" s="2">
        <f t="shared" si="116"/>
        <v>120.66000000000059</v>
      </c>
      <c r="GJ153" s="2">
        <f t="shared" si="115"/>
        <v>117.08000000000044</v>
      </c>
      <c r="GK153" s="2">
        <f t="shared" si="115"/>
        <v>113.46000000000043</v>
      </c>
      <c r="GL153" s="2">
        <f t="shared" si="115"/>
        <v>109.80000000000041</v>
      </c>
      <c r="GM153" s="2">
        <f t="shared" si="136"/>
        <v>106.10000000000031</v>
      </c>
      <c r="GN153" s="2">
        <f t="shared" si="136"/>
        <v>102.3600000000003</v>
      </c>
      <c r="GO153" s="2">
        <f t="shared" si="136"/>
        <v>98.580000000000211</v>
      </c>
      <c r="GP153" s="2">
        <f t="shared" si="136"/>
        <v>94.760000000000218</v>
      </c>
      <c r="GQ153" s="2">
        <f t="shared" si="136"/>
        <v>90.900000000000148</v>
      </c>
      <c r="GR153" s="2">
        <f t="shared" si="136"/>
        <v>87.000000000000057</v>
      </c>
      <c r="GS153" s="2">
        <f t="shared" si="136"/>
        <v>83.06</v>
      </c>
      <c r="GT153" s="2">
        <f t="shared" si="136"/>
        <v>79.079999999999927</v>
      </c>
    </row>
    <row r="154" spans="1:202" x14ac:dyDescent="0.25">
      <c r="A154" s="2">
        <f t="shared" si="143"/>
        <v>13.699999999999967</v>
      </c>
      <c r="B154" s="2">
        <f t="shared" si="145"/>
        <v>77.620000000000459</v>
      </c>
      <c r="C154" s="2">
        <f t="shared" si="145"/>
        <v>81.600000000000449</v>
      </c>
      <c r="D154" s="2">
        <f t="shared" si="145"/>
        <v>85.540000000000475</v>
      </c>
      <c r="E154" s="2">
        <f t="shared" si="145"/>
        <v>89.440000000000452</v>
      </c>
      <c r="F154" s="2">
        <f t="shared" si="145"/>
        <v>93.300000000000466</v>
      </c>
      <c r="G154" s="2">
        <f t="shared" si="145"/>
        <v>97.120000000000459</v>
      </c>
      <c r="H154" s="2">
        <f t="shared" si="145"/>
        <v>100.90000000000046</v>
      </c>
      <c r="I154" s="2">
        <f t="shared" si="145"/>
        <v>104.64000000000047</v>
      </c>
      <c r="J154" s="2">
        <f t="shared" si="145"/>
        <v>108.34000000000046</v>
      </c>
      <c r="K154" s="2">
        <f t="shared" si="145"/>
        <v>112.00000000000045</v>
      </c>
      <c r="L154" s="2">
        <f t="shared" si="145"/>
        <v>115.62000000000046</v>
      </c>
      <c r="M154" s="2">
        <f t="shared" si="145"/>
        <v>119.20000000000044</v>
      </c>
      <c r="N154" s="2">
        <f t="shared" si="145"/>
        <v>122.74000000000046</v>
      </c>
      <c r="O154" s="2">
        <f t="shared" si="145"/>
        <v>126.24000000000046</v>
      </c>
      <c r="P154" s="2">
        <f t="shared" si="145"/>
        <v>129.70000000000047</v>
      </c>
      <c r="Q154" s="2">
        <f t="shared" si="145"/>
        <v>133.12000000000046</v>
      </c>
      <c r="R154" s="2">
        <f t="shared" si="144"/>
        <v>136.50000000000045</v>
      </c>
      <c r="S154" s="2">
        <f t="shared" si="144"/>
        <v>139.84000000000046</v>
      </c>
      <c r="T154" s="2">
        <f t="shared" si="144"/>
        <v>143.14000000000047</v>
      </c>
      <c r="U154" s="2">
        <f t="shared" si="144"/>
        <v>146.40000000000049</v>
      </c>
      <c r="V154" s="2">
        <f t="shared" si="144"/>
        <v>149.62000000000046</v>
      </c>
      <c r="W154" s="2">
        <f t="shared" si="144"/>
        <v>152.80000000000047</v>
      </c>
      <c r="X154" s="2">
        <f t="shared" si="144"/>
        <v>155.94000000000045</v>
      </c>
      <c r="Y154" s="2">
        <f t="shared" si="144"/>
        <v>159.04000000000048</v>
      </c>
      <c r="Z154" s="2">
        <f t="shared" si="144"/>
        <v>162.10000000000048</v>
      </c>
      <c r="AA154" s="2">
        <f t="shared" si="144"/>
        <v>165.12000000000046</v>
      </c>
      <c r="AB154" s="2">
        <f t="shared" si="144"/>
        <v>168.10000000000051</v>
      </c>
      <c r="AC154" s="2">
        <f t="shared" si="144"/>
        <v>171.0400000000005</v>
      </c>
      <c r="AD154" s="2">
        <f t="shared" si="144"/>
        <v>173.94000000000051</v>
      </c>
      <c r="AE154" s="2">
        <f t="shared" si="144"/>
        <v>176.80000000000049</v>
      </c>
      <c r="AF154" s="2">
        <f t="shared" si="144"/>
        <v>179.62000000000049</v>
      </c>
      <c r="AG154" s="2">
        <f t="shared" si="134"/>
        <v>182.40000000000049</v>
      </c>
      <c r="AH154" s="2">
        <f t="shared" si="134"/>
        <v>185.1400000000005</v>
      </c>
      <c r="AI154" s="2">
        <f t="shared" si="134"/>
        <v>187.84000000000049</v>
      </c>
      <c r="AJ154" s="2">
        <f t="shared" si="134"/>
        <v>190.50000000000051</v>
      </c>
      <c r="AK154" s="2">
        <f t="shared" si="134"/>
        <v>193.12000000000049</v>
      </c>
      <c r="AL154" s="2">
        <f t="shared" si="134"/>
        <v>195.7000000000005</v>
      </c>
      <c r="AM154" s="2">
        <f t="shared" si="134"/>
        <v>198.24000000000052</v>
      </c>
      <c r="AN154" s="2">
        <f t="shared" si="134"/>
        <v>200.74000000000052</v>
      </c>
      <c r="AO154" s="2">
        <f t="shared" si="134"/>
        <v>203.2000000000005</v>
      </c>
      <c r="AP154" s="2">
        <f t="shared" si="134"/>
        <v>205.62000000000049</v>
      </c>
      <c r="AQ154" s="2">
        <f t="shared" si="134"/>
        <v>208.00000000000048</v>
      </c>
      <c r="AR154" s="2">
        <f t="shared" si="134"/>
        <v>210.34000000000049</v>
      </c>
      <c r="AS154" s="2">
        <f t="shared" si="134"/>
        <v>212.6400000000005</v>
      </c>
      <c r="AT154" s="2">
        <f t="shared" si="134"/>
        <v>214.90000000000046</v>
      </c>
      <c r="AU154" s="2">
        <f t="shared" si="134"/>
        <v>217.12000000000046</v>
      </c>
      <c r="AV154" s="2">
        <f t="shared" si="134"/>
        <v>219.30000000000047</v>
      </c>
      <c r="AW154" s="2">
        <f t="shared" si="133"/>
        <v>221.44000000000045</v>
      </c>
      <c r="AX154" s="2">
        <f t="shared" si="133"/>
        <v>223.54000000000042</v>
      </c>
      <c r="AY154" s="2">
        <f t="shared" si="133"/>
        <v>225.60000000000042</v>
      </c>
      <c r="AZ154" s="2">
        <f t="shared" si="133"/>
        <v>227.62000000000043</v>
      </c>
      <c r="BA154" s="2">
        <f t="shared" si="133"/>
        <v>229.60000000000042</v>
      </c>
      <c r="BB154" s="2">
        <f t="shared" si="133"/>
        <v>231.54000000000042</v>
      </c>
      <c r="BC154" s="2">
        <f t="shared" si="133"/>
        <v>233.4400000000004</v>
      </c>
      <c r="BD154" s="2">
        <f t="shared" si="133"/>
        <v>235.30000000000041</v>
      </c>
      <c r="BE154" s="2">
        <f t="shared" si="133"/>
        <v>237.1200000000004</v>
      </c>
      <c r="BF154" s="2">
        <f t="shared" si="133"/>
        <v>238.90000000000038</v>
      </c>
      <c r="BG154" s="2">
        <f t="shared" si="133"/>
        <v>240.64000000000038</v>
      </c>
      <c r="BH154" s="2">
        <f t="shared" si="133"/>
        <v>242.3400000000004</v>
      </c>
      <c r="BI154" s="2">
        <f t="shared" si="133"/>
        <v>244.0000000000004</v>
      </c>
      <c r="BJ154" s="2">
        <f t="shared" si="133"/>
        <v>245.62000000000037</v>
      </c>
      <c r="BK154" s="2">
        <f t="shared" si="133"/>
        <v>247.20000000000036</v>
      </c>
      <c r="BL154" s="2">
        <f t="shared" si="137"/>
        <v>248.74000000000038</v>
      </c>
      <c r="BM154" s="2">
        <f t="shared" si="137"/>
        <v>250.24000000000035</v>
      </c>
      <c r="BN154" s="2">
        <f t="shared" si="137"/>
        <v>251.70000000000036</v>
      </c>
      <c r="BO154" s="2">
        <f t="shared" si="137"/>
        <v>253.12000000000037</v>
      </c>
      <c r="BP154" s="2">
        <f t="shared" si="137"/>
        <v>254.50000000000037</v>
      </c>
      <c r="BQ154" s="2">
        <f t="shared" si="137"/>
        <v>255.84000000000034</v>
      </c>
      <c r="BR154" s="2">
        <f t="shared" si="137"/>
        <v>257.14000000000033</v>
      </c>
      <c r="BS154" s="2">
        <f t="shared" si="137"/>
        <v>258.40000000000032</v>
      </c>
      <c r="BT154" s="2">
        <f t="shared" si="137"/>
        <v>259.62000000000035</v>
      </c>
      <c r="BU154" s="2">
        <f t="shared" si="137"/>
        <v>260.80000000000035</v>
      </c>
      <c r="BV154" s="2">
        <f t="shared" si="137"/>
        <v>261.94000000000034</v>
      </c>
      <c r="BW154" s="2">
        <f t="shared" si="137"/>
        <v>263.04000000000036</v>
      </c>
      <c r="BX154" s="2">
        <f t="shared" si="137"/>
        <v>264.10000000000036</v>
      </c>
      <c r="BY154" s="2">
        <f t="shared" si="137"/>
        <v>265.12000000000035</v>
      </c>
      <c r="BZ154" s="2">
        <f t="shared" si="137"/>
        <v>266.10000000000036</v>
      </c>
      <c r="CA154" s="2">
        <f t="shared" si="137"/>
        <v>267.04000000000036</v>
      </c>
      <c r="CB154" s="2">
        <f t="shared" si="135"/>
        <v>267.9400000000004</v>
      </c>
      <c r="CC154" s="2">
        <f t="shared" si="135"/>
        <v>268.80000000000041</v>
      </c>
      <c r="CD154" s="2">
        <f t="shared" si="135"/>
        <v>269.62000000000035</v>
      </c>
      <c r="CE154" s="2">
        <f t="shared" si="135"/>
        <v>270.40000000000032</v>
      </c>
      <c r="CF154" s="2">
        <f t="shared" si="135"/>
        <v>271.14000000000033</v>
      </c>
      <c r="CG154" s="2">
        <f t="shared" si="135"/>
        <v>271.84000000000037</v>
      </c>
      <c r="CH154" s="2">
        <f t="shared" si="135"/>
        <v>272.50000000000034</v>
      </c>
      <c r="CI154" s="2">
        <f t="shared" si="135"/>
        <v>273.12000000000035</v>
      </c>
      <c r="CJ154" s="2">
        <f t="shared" si="135"/>
        <v>273.70000000000039</v>
      </c>
      <c r="CK154" s="2">
        <f t="shared" si="135"/>
        <v>274.24000000000041</v>
      </c>
      <c r="CL154" s="2">
        <f t="shared" si="135"/>
        <v>274.74000000000035</v>
      </c>
      <c r="CM154" s="2">
        <f t="shared" si="135"/>
        <v>275.20000000000039</v>
      </c>
      <c r="CN154" s="2">
        <f t="shared" si="135"/>
        <v>275.6200000000004</v>
      </c>
      <c r="CO154" s="2">
        <f t="shared" si="135"/>
        <v>276.0000000000004</v>
      </c>
      <c r="CP154" s="2">
        <f t="shared" si="135"/>
        <v>276.34000000000037</v>
      </c>
      <c r="CQ154" s="2">
        <f t="shared" si="142"/>
        <v>276.64000000000044</v>
      </c>
      <c r="CR154" s="2">
        <f t="shared" si="142"/>
        <v>276.90000000000043</v>
      </c>
      <c r="CS154" s="2">
        <f t="shared" si="142"/>
        <v>277.12000000000046</v>
      </c>
      <c r="CT154" s="2">
        <f t="shared" si="142"/>
        <v>277.30000000000041</v>
      </c>
      <c r="CU154" s="2">
        <f t="shared" si="142"/>
        <v>277.4400000000004</v>
      </c>
      <c r="CV154" s="2">
        <f t="shared" si="142"/>
        <v>277.54000000000042</v>
      </c>
      <c r="CW154" s="2">
        <f t="shared" si="142"/>
        <v>277.60000000000042</v>
      </c>
      <c r="CX154" s="2">
        <f t="shared" si="142"/>
        <v>277.62000000000046</v>
      </c>
      <c r="CY154" s="2">
        <f t="shared" si="142"/>
        <v>277.60000000000048</v>
      </c>
      <c r="CZ154" s="2">
        <f t="shared" si="142"/>
        <v>277.54000000000048</v>
      </c>
      <c r="DA154" s="2">
        <f t="shared" si="142"/>
        <v>277.44000000000051</v>
      </c>
      <c r="DB154" s="2">
        <f t="shared" si="142"/>
        <v>277.30000000000052</v>
      </c>
      <c r="DC154" s="2">
        <f t="shared" si="142"/>
        <v>277.12000000000046</v>
      </c>
      <c r="DD154" s="2">
        <f t="shared" si="142"/>
        <v>276.90000000000055</v>
      </c>
      <c r="DE154" s="2">
        <f t="shared" si="142"/>
        <v>276.6400000000005</v>
      </c>
      <c r="DF154" s="2">
        <f t="shared" si="142"/>
        <v>276.34000000000054</v>
      </c>
      <c r="DG154" s="2">
        <f t="shared" si="141"/>
        <v>276.00000000000057</v>
      </c>
      <c r="DH154" s="2">
        <f t="shared" si="141"/>
        <v>275.62000000000057</v>
      </c>
      <c r="DI154" s="2">
        <f t="shared" si="141"/>
        <v>275.20000000000056</v>
      </c>
      <c r="DJ154" s="2">
        <f t="shared" si="141"/>
        <v>274.74000000000058</v>
      </c>
      <c r="DK154" s="2">
        <f t="shared" si="141"/>
        <v>274.24000000000058</v>
      </c>
      <c r="DL154" s="2">
        <f t="shared" si="141"/>
        <v>273.70000000000061</v>
      </c>
      <c r="DM154" s="2">
        <f t="shared" si="141"/>
        <v>273.12000000000057</v>
      </c>
      <c r="DN154" s="2">
        <f t="shared" si="141"/>
        <v>272.50000000000063</v>
      </c>
      <c r="DO154" s="2">
        <f t="shared" si="141"/>
        <v>271.8400000000006</v>
      </c>
      <c r="DP154" s="2">
        <f t="shared" si="141"/>
        <v>271.14000000000067</v>
      </c>
      <c r="DQ154" s="2">
        <f t="shared" si="141"/>
        <v>270.40000000000066</v>
      </c>
      <c r="DR154" s="2">
        <f t="shared" si="141"/>
        <v>269.62000000000069</v>
      </c>
      <c r="DS154" s="2">
        <f t="shared" si="141"/>
        <v>268.80000000000064</v>
      </c>
      <c r="DT154" s="2">
        <f t="shared" si="141"/>
        <v>267.94000000000074</v>
      </c>
      <c r="DU154" s="2">
        <f t="shared" si="141"/>
        <v>267.0400000000007</v>
      </c>
      <c r="DV154" s="2">
        <f t="shared" si="140"/>
        <v>266.1000000000007</v>
      </c>
      <c r="DW154" s="2">
        <f t="shared" si="140"/>
        <v>265.12000000000074</v>
      </c>
      <c r="DX154" s="2">
        <f t="shared" si="140"/>
        <v>264.10000000000076</v>
      </c>
      <c r="DY154" s="2">
        <f t="shared" si="140"/>
        <v>263.04000000000076</v>
      </c>
      <c r="DZ154" s="2">
        <f t="shared" si="140"/>
        <v>261.94000000000074</v>
      </c>
      <c r="EA154" s="2">
        <f t="shared" si="140"/>
        <v>260.80000000000086</v>
      </c>
      <c r="EB154" s="2">
        <f t="shared" si="140"/>
        <v>259.6200000000008</v>
      </c>
      <c r="EC154" s="2">
        <f t="shared" si="140"/>
        <v>258.40000000000083</v>
      </c>
      <c r="ED154" s="2">
        <f t="shared" si="140"/>
        <v>257.14000000000084</v>
      </c>
      <c r="EE154" s="2">
        <f t="shared" si="140"/>
        <v>255.84000000000088</v>
      </c>
      <c r="EF154" s="2">
        <f t="shared" si="139"/>
        <v>254.50000000000091</v>
      </c>
      <c r="EG154" s="2">
        <f t="shared" si="139"/>
        <v>253.12000000000091</v>
      </c>
      <c r="EH154" s="2">
        <f t="shared" si="139"/>
        <v>251.70000000000095</v>
      </c>
      <c r="EI154" s="2">
        <f t="shared" si="139"/>
        <v>250.24000000000092</v>
      </c>
      <c r="EJ154" s="2">
        <f t="shared" si="139"/>
        <v>248.74000000000092</v>
      </c>
      <c r="EK154" s="2">
        <f t="shared" si="139"/>
        <v>247.20000000000095</v>
      </c>
      <c r="EL154" s="2">
        <f t="shared" si="139"/>
        <v>245.62000000000103</v>
      </c>
      <c r="EM154" s="2">
        <f t="shared" si="139"/>
        <v>244.00000000000102</v>
      </c>
      <c r="EN154" s="2">
        <f t="shared" si="139"/>
        <v>242.34000000000106</v>
      </c>
      <c r="EO154" s="2">
        <f t="shared" si="139"/>
        <v>240.64000000000107</v>
      </c>
      <c r="EP154" s="2">
        <f t="shared" si="139"/>
        <v>238.90000000000111</v>
      </c>
      <c r="EQ154" s="2">
        <f t="shared" si="139"/>
        <v>237.12000000000114</v>
      </c>
      <c r="ER154" s="2">
        <f t="shared" si="139"/>
        <v>235.30000000000109</v>
      </c>
      <c r="ES154" s="2">
        <f t="shared" si="138"/>
        <v>233.44000000000113</v>
      </c>
      <c r="ET154" s="2">
        <f t="shared" si="138"/>
        <v>231.54000000000116</v>
      </c>
      <c r="EU154" s="2">
        <f t="shared" si="138"/>
        <v>229.60000000000122</v>
      </c>
      <c r="EV154" s="2">
        <f t="shared" si="138"/>
        <v>227.6200000000012</v>
      </c>
      <c r="EW154" s="2">
        <f t="shared" si="138"/>
        <v>225.60000000000122</v>
      </c>
      <c r="EX154" s="2">
        <f t="shared" si="138"/>
        <v>223.54000000000127</v>
      </c>
      <c r="EY154" s="2">
        <f t="shared" si="138"/>
        <v>221.44000000000125</v>
      </c>
      <c r="EZ154" s="2">
        <f t="shared" si="138"/>
        <v>219.30000000000126</v>
      </c>
      <c r="FA154" s="2">
        <f t="shared" si="138"/>
        <v>217.12000000000131</v>
      </c>
      <c r="FB154" s="2">
        <f t="shared" si="138"/>
        <v>214.90000000000134</v>
      </c>
      <c r="FC154" s="2">
        <f t="shared" si="138"/>
        <v>212.64000000000135</v>
      </c>
      <c r="FD154" s="2">
        <f t="shared" si="138"/>
        <v>210.3400000000014</v>
      </c>
      <c r="FE154" s="2">
        <f t="shared" si="138"/>
        <v>208.00000000000142</v>
      </c>
      <c r="FF154" s="2">
        <f t="shared" si="138"/>
        <v>205.62000000000148</v>
      </c>
      <c r="FG154" s="2">
        <f t="shared" si="138"/>
        <v>203.20000000000152</v>
      </c>
      <c r="FH154" s="2">
        <f t="shared" si="131"/>
        <v>200.74000000000149</v>
      </c>
      <c r="FI154" s="2">
        <f t="shared" si="131"/>
        <v>198.24000000000137</v>
      </c>
      <c r="FJ154" s="2">
        <f t="shared" si="131"/>
        <v>195.70000000000141</v>
      </c>
      <c r="FK154" s="2">
        <f t="shared" si="131"/>
        <v>193.12000000000143</v>
      </c>
      <c r="FL154" s="2">
        <f t="shared" si="131"/>
        <v>190.50000000000136</v>
      </c>
      <c r="FM154" s="2">
        <f t="shared" si="131"/>
        <v>187.84000000000128</v>
      </c>
      <c r="FN154" s="2">
        <f t="shared" si="131"/>
        <v>185.14000000000129</v>
      </c>
      <c r="FO154" s="2">
        <f t="shared" si="131"/>
        <v>182.40000000000128</v>
      </c>
      <c r="FP154" s="2">
        <f t="shared" si="131"/>
        <v>179.62000000000126</v>
      </c>
      <c r="FQ154" s="2">
        <f t="shared" si="131"/>
        <v>176.80000000000121</v>
      </c>
      <c r="FR154" s="2">
        <f t="shared" si="129"/>
        <v>173.94000000000119</v>
      </c>
      <c r="FS154" s="2">
        <f t="shared" si="129"/>
        <v>171.04000000000121</v>
      </c>
      <c r="FT154" s="2">
        <f t="shared" si="129"/>
        <v>168.10000000000116</v>
      </c>
      <c r="FU154" s="2">
        <f t="shared" si="128"/>
        <v>165.12000000000108</v>
      </c>
      <c r="FV154" s="2">
        <f t="shared" si="128"/>
        <v>162.10000000000105</v>
      </c>
      <c r="FW154" s="2">
        <f t="shared" si="128"/>
        <v>159.04000000000104</v>
      </c>
      <c r="FX154" s="2">
        <f t="shared" si="128"/>
        <v>155.94000000000096</v>
      </c>
      <c r="FY154" s="2">
        <f t="shared" si="128"/>
        <v>152.80000000000092</v>
      </c>
      <c r="FZ154" s="2">
        <f t="shared" si="128"/>
        <v>149.62000000000091</v>
      </c>
      <c r="GA154" s="2">
        <f t="shared" si="128"/>
        <v>146.40000000000089</v>
      </c>
      <c r="GB154" s="2">
        <f t="shared" si="128"/>
        <v>143.14000000000084</v>
      </c>
      <c r="GC154" s="2">
        <f t="shared" si="127"/>
        <v>139.84000000000077</v>
      </c>
      <c r="GD154" s="2">
        <f t="shared" si="127"/>
        <v>136.50000000000074</v>
      </c>
      <c r="GE154" s="2">
        <f t="shared" si="127"/>
        <v>133.12000000000069</v>
      </c>
      <c r="GF154" s="2">
        <f t="shared" si="127"/>
        <v>129.70000000000061</v>
      </c>
      <c r="GG154" s="2">
        <f t="shared" si="127"/>
        <v>126.24000000000058</v>
      </c>
      <c r="GH154" s="2">
        <f t="shared" si="127"/>
        <v>122.74000000000063</v>
      </c>
      <c r="GI154" s="2">
        <f t="shared" si="116"/>
        <v>119.2000000000005</v>
      </c>
      <c r="GJ154" s="2">
        <f t="shared" si="115"/>
        <v>115.62000000000046</v>
      </c>
      <c r="GK154" s="2">
        <f t="shared" si="115"/>
        <v>112.00000000000045</v>
      </c>
      <c r="GL154" s="2">
        <f t="shared" si="115"/>
        <v>108.34000000000043</v>
      </c>
      <c r="GM154" s="2">
        <f t="shared" si="136"/>
        <v>104.64000000000033</v>
      </c>
      <c r="GN154" s="2">
        <f t="shared" si="136"/>
        <v>100.9000000000002</v>
      </c>
      <c r="GO154" s="2">
        <f t="shared" si="136"/>
        <v>97.120000000000232</v>
      </c>
      <c r="GP154" s="2">
        <f t="shared" si="136"/>
        <v>93.300000000000125</v>
      </c>
      <c r="GQ154" s="2">
        <f t="shared" si="136"/>
        <v>89.440000000000055</v>
      </c>
      <c r="GR154" s="2">
        <f t="shared" si="136"/>
        <v>85.539999999999964</v>
      </c>
      <c r="GS154" s="2">
        <f t="shared" si="136"/>
        <v>81.599999999999909</v>
      </c>
      <c r="GT154" s="2">
        <f t="shared" si="136"/>
        <v>77.619999999999948</v>
      </c>
    </row>
    <row r="155" spans="1:202" x14ac:dyDescent="0.25">
      <c r="A155" s="2">
        <f t="shared" si="143"/>
        <v>13.799999999999967</v>
      </c>
      <c r="B155" s="2">
        <f t="shared" si="145"/>
        <v>76.120000000000488</v>
      </c>
      <c r="C155" s="2">
        <f t="shared" si="145"/>
        <v>80.100000000000477</v>
      </c>
      <c r="D155" s="2">
        <f t="shared" si="145"/>
        <v>84.040000000000475</v>
      </c>
      <c r="E155" s="2">
        <f t="shared" si="145"/>
        <v>87.940000000000481</v>
      </c>
      <c r="F155" s="2">
        <f t="shared" si="145"/>
        <v>91.800000000000495</v>
      </c>
      <c r="G155" s="2">
        <f t="shared" si="145"/>
        <v>95.620000000000488</v>
      </c>
      <c r="H155" s="2">
        <f t="shared" si="145"/>
        <v>99.400000000000489</v>
      </c>
      <c r="I155" s="2">
        <f t="shared" si="145"/>
        <v>103.1400000000005</v>
      </c>
      <c r="J155" s="2">
        <f t="shared" si="145"/>
        <v>106.84000000000049</v>
      </c>
      <c r="K155" s="2">
        <f t="shared" si="145"/>
        <v>110.50000000000048</v>
      </c>
      <c r="L155" s="2">
        <f t="shared" si="145"/>
        <v>114.12000000000049</v>
      </c>
      <c r="M155" s="2">
        <f t="shared" si="145"/>
        <v>117.70000000000047</v>
      </c>
      <c r="N155" s="2">
        <f t="shared" si="145"/>
        <v>121.24000000000049</v>
      </c>
      <c r="O155" s="2">
        <f t="shared" si="145"/>
        <v>124.74000000000049</v>
      </c>
      <c r="P155" s="2">
        <f t="shared" si="145"/>
        <v>128.2000000000005</v>
      </c>
      <c r="Q155" s="2">
        <f t="shared" si="145"/>
        <v>131.62000000000049</v>
      </c>
      <c r="R155" s="2">
        <f t="shared" si="144"/>
        <v>135.00000000000048</v>
      </c>
      <c r="S155" s="2">
        <f t="shared" si="144"/>
        <v>138.34000000000049</v>
      </c>
      <c r="T155" s="2">
        <f t="shared" si="144"/>
        <v>141.6400000000005</v>
      </c>
      <c r="U155" s="2">
        <f t="shared" si="144"/>
        <v>144.90000000000049</v>
      </c>
      <c r="V155" s="2">
        <f t="shared" si="144"/>
        <v>148.12000000000049</v>
      </c>
      <c r="W155" s="2">
        <f t="shared" si="144"/>
        <v>151.30000000000052</v>
      </c>
      <c r="X155" s="2">
        <f t="shared" si="144"/>
        <v>154.44000000000051</v>
      </c>
      <c r="Y155" s="2">
        <f t="shared" si="144"/>
        <v>157.54000000000053</v>
      </c>
      <c r="Z155" s="2">
        <f t="shared" si="144"/>
        <v>160.60000000000053</v>
      </c>
      <c r="AA155" s="2">
        <f t="shared" si="144"/>
        <v>163.62000000000052</v>
      </c>
      <c r="AB155" s="2">
        <f t="shared" si="144"/>
        <v>166.60000000000053</v>
      </c>
      <c r="AC155" s="2">
        <f t="shared" si="144"/>
        <v>169.54000000000053</v>
      </c>
      <c r="AD155" s="2">
        <f t="shared" si="144"/>
        <v>172.44000000000054</v>
      </c>
      <c r="AE155" s="2">
        <f t="shared" si="144"/>
        <v>175.30000000000052</v>
      </c>
      <c r="AF155" s="2">
        <f t="shared" si="144"/>
        <v>178.12000000000052</v>
      </c>
      <c r="AG155" s="2">
        <f t="shared" si="134"/>
        <v>180.90000000000052</v>
      </c>
      <c r="AH155" s="2">
        <f t="shared" si="134"/>
        <v>183.64000000000053</v>
      </c>
      <c r="AI155" s="2">
        <f t="shared" si="134"/>
        <v>186.34000000000052</v>
      </c>
      <c r="AJ155" s="2">
        <f t="shared" si="134"/>
        <v>189.00000000000054</v>
      </c>
      <c r="AK155" s="2">
        <f t="shared" si="134"/>
        <v>191.62000000000052</v>
      </c>
      <c r="AL155" s="2">
        <f t="shared" si="134"/>
        <v>194.20000000000056</v>
      </c>
      <c r="AM155" s="2">
        <f t="shared" si="134"/>
        <v>196.74000000000052</v>
      </c>
      <c r="AN155" s="2">
        <f t="shared" si="134"/>
        <v>199.24000000000052</v>
      </c>
      <c r="AO155" s="2">
        <f t="shared" si="134"/>
        <v>201.70000000000056</v>
      </c>
      <c r="AP155" s="2">
        <f t="shared" si="134"/>
        <v>204.12000000000052</v>
      </c>
      <c r="AQ155" s="2">
        <f t="shared" si="134"/>
        <v>206.50000000000051</v>
      </c>
      <c r="AR155" s="2">
        <f t="shared" si="134"/>
        <v>208.84000000000052</v>
      </c>
      <c r="AS155" s="2">
        <f t="shared" si="134"/>
        <v>211.1400000000005</v>
      </c>
      <c r="AT155" s="2">
        <f t="shared" si="134"/>
        <v>213.40000000000049</v>
      </c>
      <c r="AU155" s="2">
        <f t="shared" si="134"/>
        <v>215.62000000000049</v>
      </c>
      <c r="AV155" s="2">
        <f t="shared" ref="AV155:BK170" si="146">-2*((AV$16-5)^2)-2*(($A155-5)^2)+20*AV$16+20*$A155+5</f>
        <v>217.80000000000049</v>
      </c>
      <c r="AW155" s="2">
        <f t="shared" si="146"/>
        <v>219.94000000000045</v>
      </c>
      <c r="AX155" s="2">
        <f t="shared" si="146"/>
        <v>222.04000000000045</v>
      </c>
      <c r="AY155" s="2">
        <f t="shared" si="146"/>
        <v>224.10000000000045</v>
      </c>
      <c r="AZ155" s="2">
        <f t="shared" si="146"/>
        <v>226.12000000000046</v>
      </c>
      <c r="BA155" s="2">
        <f t="shared" si="146"/>
        <v>228.10000000000042</v>
      </c>
      <c r="BB155" s="2">
        <f t="shared" si="146"/>
        <v>230.04000000000045</v>
      </c>
      <c r="BC155" s="2">
        <f t="shared" si="146"/>
        <v>231.94000000000042</v>
      </c>
      <c r="BD155" s="2">
        <f t="shared" si="146"/>
        <v>233.80000000000044</v>
      </c>
      <c r="BE155" s="2">
        <f t="shared" si="146"/>
        <v>235.6200000000004</v>
      </c>
      <c r="BF155" s="2">
        <f t="shared" si="146"/>
        <v>237.4000000000004</v>
      </c>
      <c r="BG155" s="2">
        <f t="shared" si="146"/>
        <v>239.14000000000041</v>
      </c>
      <c r="BH155" s="2">
        <f t="shared" si="146"/>
        <v>240.84000000000043</v>
      </c>
      <c r="BI155" s="2">
        <f t="shared" si="146"/>
        <v>242.5000000000004</v>
      </c>
      <c r="BJ155" s="2">
        <f t="shared" si="146"/>
        <v>244.1200000000004</v>
      </c>
      <c r="BK155" s="2">
        <f t="shared" si="146"/>
        <v>245.70000000000039</v>
      </c>
      <c r="BL155" s="2">
        <f t="shared" si="137"/>
        <v>247.24000000000041</v>
      </c>
      <c r="BM155" s="2">
        <f t="shared" si="137"/>
        <v>248.74000000000041</v>
      </c>
      <c r="BN155" s="2">
        <f t="shared" si="137"/>
        <v>250.20000000000039</v>
      </c>
      <c r="BO155" s="2">
        <f t="shared" si="137"/>
        <v>251.62000000000037</v>
      </c>
      <c r="BP155" s="2">
        <f t="shared" si="137"/>
        <v>253.0000000000004</v>
      </c>
      <c r="BQ155" s="2">
        <f t="shared" si="137"/>
        <v>254.34000000000037</v>
      </c>
      <c r="BR155" s="2">
        <f t="shared" si="137"/>
        <v>255.64000000000038</v>
      </c>
      <c r="BS155" s="2">
        <f t="shared" si="137"/>
        <v>256.90000000000038</v>
      </c>
      <c r="BT155" s="2">
        <f t="shared" si="137"/>
        <v>258.1200000000004</v>
      </c>
      <c r="BU155" s="2">
        <f t="shared" si="137"/>
        <v>259.30000000000041</v>
      </c>
      <c r="BV155" s="2">
        <f t="shared" si="137"/>
        <v>260.4400000000004</v>
      </c>
      <c r="BW155" s="2">
        <f t="shared" si="137"/>
        <v>261.54000000000042</v>
      </c>
      <c r="BX155" s="2">
        <f t="shared" si="137"/>
        <v>262.60000000000036</v>
      </c>
      <c r="BY155" s="2">
        <f t="shared" si="137"/>
        <v>263.62000000000035</v>
      </c>
      <c r="BZ155" s="2">
        <f t="shared" si="137"/>
        <v>264.60000000000036</v>
      </c>
      <c r="CA155" s="2">
        <f t="shared" si="137"/>
        <v>265.54000000000042</v>
      </c>
      <c r="CB155" s="2">
        <f t="shared" si="135"/>
        <v>266.4400000000004</v>
      </c>
      <c r="CC155" s="2">
        <f t="shared" si="135"/>
        <v>267.30000000000041</v>
      </c>
      <c r="CD155" s="2">
        <f t="shared" si="135"/>
        <v>268.12000000000035</v>
      </c>
      <c r="CE155" s="2">
        <f t="shared" si="135"/>
        <v>268.90000000000043</v>
      </c>
      <c r="CF155" s="2">
        <f t="shared" si="135"/>
        <v>269.64000000000044</v>
      </c>
      <c r="CG155" s="2">
        <f t="shared" si="135"/>
        <v>270.34000000000037</v>
      </c>
      <c r="CH155" s="2">
        <f t="shared" si="135"/>
        <v>271.0000000000004</v>
      </c>
      <c r="CI155" s="2">
        <f t="shared" si="135"/>
        <v>271.6200000000004</v>
      </c>
      <c r="CJ155" s="2">
        <f t="shared" si="135"/>
        <v>272.20000000000039</v>
      </c>
      <c r="CK155" s="2">
        <f t="shared" si="135"/>
        <v>272.74000000000046</v>
      </c>
      <c r="CL155" s="2">
        <f t="shared" si="135"/>
        <v>273.24000000000041</v>
      </c>
      <c r="CM155" s="2">
        <f t="shared" si="135"/>
        <v>273.70000000000039</v>
      </c>
      <c r="CN155" s="2">
        <f t="shared" si="135"/>
        <v>274.12000000000046</v>
      </c>
      <c r="CO155" s="2">
        <f t="shared" si="135"/>
        <v>274.5000000000004</v>
      </c>
      <c r="CP155" s="2">
        <f t="shared" si="135"/>
        <v>274.84000000000043</v>
      </c>
      <c r="CQ155" s="2">
        <f t="shared" si="142"/>
        <v>275.14000000000044</v>
      </c>
      <c r="CR155" s="2">
        <f t="shared" si="142"/>
        <v>275.40000000000043</v>
      </c>
      <c r="CS155" s="2">
        <f t="shared" si="142"/>
        <v>275.62000000000046</v>
      </c>
      <c r="CT155" s="2">
        <f t="shared" si="142"/>
        <v>275.80000000000041</v>
      </c>
      <c r="CU155" s="2">
        <f t="shared" si="142"/>
        <v>275.94000000000051</v>
      </c>
      <c r="CV155" s="2">
        <f t="shared" si="142"/>
        <v>276.04000000000048</v>
      </c>
      <c r="CW155" s="2">
        <f t="shared" si="142"/>
        <v>276.10000000000048</v>
      </c>
      <c r="CX155" s="2">
        <f t="shared" si="142"/>
        <v>276.12000000000046</v>
      </c>
      <c r="CY155" s="2">
        <f t="shared" si="142"/>
        <v>276.10000000000048</v>
      </c>
      <c r="CZ155" s="2">
        <f t="shared" si="142"/>
        <v>276.04000000000053</v>
      </c>
      <c r="DA155" s="2">
        <f t="shared" si="142"/>
        <v>275.94000000000051</v>
      </c>
      <c r="DB155" s="2">
        <f t="shared" si="142"/>
        <v>275.80000000000052</v>
      </c>
      <c r="DC155" s="2">
        <f t="shared" si="142"/>
        <v>275.62000000000057</v>
      </c>
      <c r="DD155" s="2">
        <f t="shared" si="142"/>
        <v>275.40000000000055</v>
      </c>
      <c r="DE155" s="2">
        <f t="shared" si="142"/>
        <v>275.14000000000055</v>
      </c>
      <c r="DF155" s="2">
        <f t="shared" si="142"/>
        <v>274.84000000000054</v>
      </c>
      <c r="DG155" s="2">
        <f t="shared" si="141"/>
        <v>274.50000000000057</v>
      </c>
      <c r="DH155" s="2">
        <f t="shared" si="141"/>
        <v>274.12000000000057</v>
      </c>
      <c r="DI155" s="2">
        <f t="shared" si="141"/>
        <v>273.70000000000061</v>
      </c>
      <c r="DJ155" s="2">
        <f t="shared" si="141"/>
        <v>273.24000000000058</v>
      </c>
      <c r="DK155" s="2">
        <f t="shared" si="141"/>
        <v>272.74000000000058</v>
      </c>
      <c r="DL155" s="2">
        <f t="shared" si="141"/>
        <v>272.20000000000061</v>
      </c>
      <c r="DM155" s="2">
        <f t="shared" si="141"/>
        <v>271.62000000000063</v>
      </c>
      <c r="DN155" s="2">
        <f t="shared" si="141"/>
        <v>271.00000000000063</v>
      </c>
      <c r="DO155" s="2">
        <f t="shared" si="141"/>
        <v>270.34000000000066</v>
      </c>
      <c r="DP155" s="2">
        <f t="shared" si="141"/>
        <v>269.64000000000067</v>
      </c>
      <c r="DQ155" s="2">
        <f t="shared" si="141"/>
        <v>268.90000000000072</v>
      </c>
      <c r="DR155" s="2">
        <f t="shared" si="141"/>
        <v>268.12000000000069</v>
      </c>
      <c r="DS155" s="2">
        <f t="shared" si="141"/>
        <v>267.30000000000075</v>
      </c>
      <c r="DT155" s="2">
        <f t="shared" si="141"/>
        <v>266.44000000000074</v>
      </c>
      <c r="DU155" s="2">
        <f t="shared" si="141"/>
        <v>265.54000000000076</v>
      </c>
      <c r="DV155" s="2">
        <f t="shared" si="140"/>
        <v>264.60000000000076</v>
      </c>
      <c r="DW155" s="2">
        <f t="shared" si="140"/>
        <v>263.6200000000008</v>
      </c>
      <c r="DX155" s="2">
        <f t="shared" si="140"/>
        <v>262.60000000000082</v>
      </c>
      <c r="DY155" s="2">
        <f t="shared" si="140"/>
        <v>261.54000000000082</v>
      </c>
      <c r="DZ155" s="2">
        <f t="shared" si="140"/>
        <v>260.44000000000085</v>
      </c>
      <c r="EA155" s="2">
        <f t="shared" si="140"/>
        <v>259.30000000000086</v>
      </c>
      <c r="EB155" s="2">
        <f t="shared" si="140"/>
        <v>258.12000000000086</v>
      </c>
      <c r="EC155" s="2">
        <f t="shared" si="140"/>
        <v>256.90000000000083</v>
      </c>
      <c r="ED155" s="2">
        <f t="shared" si="140"/>
        <v>255.64000000000084</v>
      </c>
      <c r="EE155" s="2">
        <f t="shared" si="140"/>
        <v>254.34000000000088</v>
      </c>
      <c r="EF155" s="2">
        <f t="shared" si="139"/>
        <v>253.00000000000097</v>
      </c>
      <c r="EG155" s="2">
        <f t="shared" si="139"/>
        <v>251.62000000000097</v>
      </c>
      <c r="EH155" s="2">
        <f t="shared" si="139"/>
        <v>250.20000000000101</v>
      </c>
      <c r="EI155" s="2">
        <f t="shared" si="139"/>
        <v>248.74000000000092</v>
      </c>
      <c r="EJ155" s="2">
        <f t="shared" si="139"/>
        <v>247.24000000000098</v>
      </c>
      <c r="EK155" s="2">
        <f t="shared" si="139"/>
        <v>245.70000000000095</v>
      </c>
      <c r="EL155" s="2">
        <f t="shared" si="139"/>
        <v>244.12000000000103</v>
      </c>
      <c r="EM155" s="2">
        <f t="shared" si="139"/>
        <v>242.50000000000102</v>
      </c>
      <c r="EN155" s="2">
        <f t="shared" si="139"/>
        <v>240.84000000000106</v>
      </c>
      <c r="EO155" s="2">
        <f t="shared" si="139"/>
        <v>239.14000000000112</v>
      </c>
      <c r="EP155" s="2">
        <f t="shared" si="139"/>
        <v>237.40000000000111</v>
      </c>
      <c r="EQ155" s="2">
        <f t="shared" si="139"/>
        <v>235.62000000000114</v>
      </c>
      <c r="ER155" s="2">
        <f t="shared" si="139"/>
        <v>233.80000000000115</v>
      </c>
      <c r="ES155" s="2">
        <f t="shared" si="138"/>
        <v>231.94000000000113</v>
      </c>
      <c r="ET155" s="2">
        <f t="shared" si="138"/>
        <v>230.04000000000116</v>
      </c>
      <c r="EU155" s="2">
        <f t="shared" si="138"/>
        <v>228.10000000000122</v>
      </c>
      <c r="EV155" s="2">
        <f t="shared" si="138"/>
        <v>226.1200000000012</v>
      </c>
      <c r="EW155" s="2">
        <f t="shared" si="138"/>
        <v>224.10000000000127</v>
      </c>
      <c r="EX155" s="2">
        <f t="shared" si="138"/>
        <v>222.04000000000127</v>
      </c>
      <c r="EY155" s="2">
        <f t="shared" si="138"/>
        <v>219.94000000000131</v>
      </c>
      <c r="EZ155" s="2">
        <f t="shared" si="138"/>
        <v>217.80000000000132</v>
      </c>
      <c r="FA155" s="2">
        <f t="shared" si="138"/>
        <v>215.62000000000137</v>
      </c>
      <c r="FB155" s="2">
        <f t="shared" si="138"/>
        <v>213.40000000000134</v>
      </c>
      <c r="FC155" s="2">
        <f t="shared" si="138"/>
        <v>211.14000000000141</v>
      </c>
      <c r="FD155" s="2">
        <f t="shared" si="138"/>
        <v>208.8400000000014</v>
      </c>
      <c r="FE155" s="2">
        <f t="shared" si="138"/>
        <v>206.50000000000148</v>
      </c>
      <c r="FF155" s="2">
        <f t="shared" si="138"/>
        <v>204.12000000000148</v>
      </c>
      <c r="FG155" s="2">
        <f t="shared" si="138"/>
        <v>201.70000000000152</v>
      </c>
      <c r="FH155" s="2">
        <f t="shared" si="131"/>
        <v>199.24000000000149</v>
      </c>
      <c r="FI155" s="2">
        <f t="shared" si="131"/>
        <v>196.74000000000143</v>
      </c>
      <c r="FJ155" s="2">
        <f t="shared" si="131"/>
        <v>194.20000000000147</v>
      </c>
      <c r="FK155" s="2">
        <f t="shared" si="131"/>
        <v>191.62000000000148</v>
      </c>
      <c r="FL155" s="2">
        <f t="shared" si="131"/>
        <v>189.00000000000136</v>
      </c>
      <c r="FM155" s="2">
        <f t="shared" si="131"/>
        <v>186.34000000000128</v>
      </c>
      <c r="FN155" s="2">
        <f t="shared" si="131"/>
        <v>183.64000000000129</v>
      </c>
      <c r="FO155" s="2">
        <f t="shared" si="131"/>
        <v>180.90000000000134</v>
      </c>
      <c r="FP155" s="2">
        <f t="shared" si="131"/>
        <v>178.12000000000126</v>
      </c>
      <c r="FQ155" s="2">
        <f t="shared" si="131"/>
        <v>175.30000000000121</v>
      </c>
      <c r="FR155" s="2">
        <f t="shared" si="129"/>
        <v>172.44000000000125</v>
      </c>
      <c r="FS155" s="2">
        <f t="shared" si="129"/>
        <v>169.54000000000121</v>
      </c>
      <c r="FT155" s="2">
        <f t="shared" si="129"/>
        <v>166.60000000000116</v>
      </c>
      <c r="FU155" s="2">
        <f t="shared" si="128"/>
        <v>163.62000000000114</v>
      </c>
      <c r="FV155" s="2">
        <f t="shared" si="128"/>
        <v>160.6000000000011</v>
      </c>
      <c r="FW155" s="2">
        <f t="shared" si="128"/>
        <v>157.5400000000011</v>
      </c>
      <c r="FX155" s="2">
        <f t="shared" si="128"/>
        <v>154.44000000000096</v>
      </c>
      <c r="FY155" s="2">
        <f t="shared" si="128"/>
        <v>151.30000000000098</v>
      </c>
      <c r="FZ155" s="2">
        <f t="shared" si="128"/>
        <v>148.12000000000097</v>
      </c>
      <c r="GA155" s="2">
        <f t="shared" si="128"/>
        <v>144.90000000000089</v>
      </c>
      <c r="GB155" s="2">
        <f t="shared" si="128"/>
        <v>141.6400000000009</v>
      </c>
      <c r="GC155" s="2">
        <f t="shared" si="127"/>
        <v>138.34000000000083</v>
      </c>
      <c r="GD155" s="2">
        <f t="shared" si="127"/>
        <v>135.00000000000074</v>
      </c>
      <c r="GE155" s="2">
        <f t="shared" si="127"/>
        <v>131.6200000000008</v>
      </c>
      <c r="GF155" s="2">
        <f t="shared" si="127"/>
        <v>128.20000000000073</v>
      </c>
      <c r="GG155" s="2">
        <f t="shared" si="127"/>
        <v>124.74000000000058</v>
      </c>
      <c r="GH155" s="2">
        <f t="shared" si="127"/>
        <v>121.24000000000063</v>
      </c>
      <c r="GI155" s="2">
        <f t="shared" si="116"/>
        <v>117.70000000000061</v>
      </c>
      <c r="GJ155" s="2">
        <f t="shared" si="115"/>
        <v>114.12000000000046</v>
      </c>
      <c r="GK155" s="2">
        <f t="shared" si="115"/>
        <v>110.50000000000045</v>
      </c>
      <c r="GL155" s="2">
        <f t="shared" si="115"/>
        <v>106.84000000000043</v>
      </c>
      <c r="GM155" s="2">
        <f t="shared" si="136"/>
        <v>103.14000000000033</v>
      </c>
      <c r="GN155" s="2">
        <f t="shared" si="136"/>
        <v>99.400000000000318</v>
      </c>
      <c r="GO155" s="2">
        <f t="shared" si="136"/>
        <v>95.620000000000232</v>
      </c>
      <c r="GP155" s="2">
        <f t="shared" si="136"/>
        <v>91.800000000000125</v>
      </c>
      <c r="GQ155" s="2">
        <f t="shared" si="136"/>
        <v>87.940000000000168</v>
      </c>
      <c r="GR155" s="2">
        <f t="shared" si="136"/>
        <v>84.040000000000077</v>
      </c>
      <c r="GS155" s="2">
        <f t="shared" si="136"/>
        <v>80.099999999999909</v>
      </c>
      <c r="GT155" s="2">
        <f t="shared" si="136"/>
        <v>76.119999999999948</v>
      </c>
    </row>
    <row r="156" spans="1:202" x14ac:dyDescent="0.25">
      <c r="A156" s="2">
        <f t="shared" si="143"/>
        <v>13.899999999999967</v>
      </c>
      <c r="B156" s="2">
        <f t="shared" si="145"/>
        <v>74.580000000000496</v>
      </c>
      <c r="C156" s="2">
        <f t="shared" si="145"/>
        <v>78.560000000000485</v>
      </c>
      <c r="D156" s="2">
        <f t="shared" si="145"/>
        <v>82.500000000000512</v>
      </c>
      <c r="E156" s="2">
        <f t="shared" si="145"/>
        <v>86.400000000000489</v>
      </c>
      <c r="F156" s="2">
        <f t="shared" si="145"/>
        <v>90.260000000000502</v>
      </c>
      <c r="G156" s="2">
        <f t="shared" si="145"/>
        <v>94.080000000000496</v>
      </c>
      <c r="H156" s="2">
        <f t="shared" si="145"/>
        <v>97.860000000000497</v>
      </c>
      <c r="I156" s="2">
        <f t="shared" si="145"/>
        <v>101.60000000000051</v>
      </c>
      <c r="J156" s="2">
        <f t="shared" si="145"/>
        <v>105.30000000000049</v>
      </c>
      <c r="K156" s="2">
        <f t="shared" si="145"/>
        <v>108.96000000000049</v>
      </c>
      <c r="L156" s="2">
        <f t="shared" si="145"/>
        <v>112.5800000000005</v>
      </c>
      <c r="M156" s="2">
        <f t="shared" si="145"/>
        <v>116.16000000000048</v>
      </c>
      <c r="N156" s="2">
        <f t="shared" si="145"/>
        <v>119.7000000000005</v>
      </c>
      <c r="O156" s="2">
        <f t="shared" si="145"/>
        <v>123.2000000000005</v>
      </c>
      <c r="P156" s="2">
        <f t="shared" si="145"/>
        <v>126.66000000000051</v>
      </c>
      <c r="Q156" s="2">
        <f t="shared" si="145"/>
        <v>130.0800000000005</v>
      </c>
      <c r="R156" s="2">
        <f t="shared" si="144"/>
        <v>133.46000000000049</v>
      </c>
      <c r="S156" s="2">
        <f t="shared" si="144"/>
        <v>136.80000000000049</v>
      </c>
      <c r="T156" s="2">
        <f t="shared" si="144"/>
        <v>140.10000000000051</v>
      </c>
      <c r="U156" s="2">
        <f t="shared" si="144"/>
        <v>143.36000000000053</v>
      </c>
      <c r="V156" s="2">
        <f t="shared" si="144"/>
        <v>146.5800000000005</v>
      </c>
      <c r="W156" s="2">
        <f t="shared" si="144"/>
        <v>149.7600000000005</v>
      </c>
      <c r="X156" s="2">
        <f t="shared" si="144"/>
        <v>152.90000000000049</v>
      </c>
      <c r="Y156" s="2">
        <f t="shared" si="144"/>
        <v>156.00000000000051</v>
      </c>
      <c r="Z156" s="2">
        <f t="shared" si="144"/>
        <v>159.06000000000051</v>
      </c>
      <c r="AA156" s="2">
        <f t="shared" si="144"/>
        <v>162.0800000000005</v>
      </c>
      <c r="AB156" s="2">
        <f t="shared" si="144"/>
        <v>165.06000000000054</v>
      </c>
      <c r="AC156" s="2">
        <f t="shared" si="144"/>
        <v>168.00000000000054</v>
      </c>
      <c r="AD156" s="2">
        <f t="shared" si="144"/>
        <v>170.90000000000055</v>
      </c>
      <c r="AE156" s="2">
        <f t="shared" si="144"/>
        <v>173.76000000000053</v>
      </c>
      <c r="AF156" s="2">
        <f t="shared" si="144"/>
        <v>176.58000000000052</v>
      </c>
      <c r="AG156" s="2">
        <f t="shared" ref="AG156:AV171" si="147">-2*((AG$16-5)^2)-2*(($A156-5)^2)+20*AG$16+20*$A156+5</f>
        <v>179.36000000000053</v>
      </c>
      <c r="AH156" s="2">
        <f t="shared" si="147"/>
        <v>182.10000000000053</v>
      </c>
      <c r="AI156" s="2">
        <f t="shared" si="147"/>
        <v>184.80000000000052</v>
      </c>
      <c r="AJ156" s="2">
        <f t="shared" si="147"/>
        <v>187.46000000000055</v>
      </c>
      <c r="AK156" s="2">
        <f t="shared" si="147"/>
        <v>190.08000000000052</v>
      </c>
      <c r="AL156" s="2">
        <f t="shared" si="147"/>
        <v>192.66000000000054</v>
      </c>
      <c r="AM156" s="2">
        <f t="shared" si="147"/>
        <v>195.20000000000056</v>
      </c>
      <c r="AN156" s="2">
        <f t="shared" si="147"/>
        <v>197.70000000000056</v>
      </c>
      <c r="AO156" s="2">
        <f t="shared" si="147"/>
        <v>200.16000000000054</v>
      </c>
      <c r="AP156" s="2">
        <f t="shared" si="147"/>
        <v>202.58000000000052</v>
      </c>
      <c r="AQ156" s="2">
        <f t="shared" si="147"/>
        <v>204.96000000000052</v>
      </c>
      <c r="AR156" s="2">
        <f t="shared" si="147"/>
        <v>207.30000000000052</v>
      </c>
      <c r="AS156" s="2">
        <f t="shared" si="147"/>
        <v>209.60000000000053</v>
      </c>
      <c r="AT156" s="2">
        <f t="shared" si="147"/>
        <v>211.8600000000005</v>
      </c>
      <c r="AU156" s="2">
        <f t="shared" si="147"/>
        <v>214.0800000000005</v>
      </c>
      <c r="AV156" s="2">
        <f t="shared" si="147"/>
        <v>216.2600000000005</v>
      </c>
      <c r="AW156" s="2">
        <f t="shared" si="146"/>
        <v>218.40000000000049</v>
      </c>
      <c r="AX156" s="2">
        <f t="shared" si="146"/>
        <v>220.50000000000045</v>
      </c>
      <c r="AY156" s="2">
        <f t="shared" si="146"/>
        <v>222.56000000000046</v>
      </c>
      <c r="AZ156" s="2">
        <f t="shared" si="146"/>
        <v>224.58000000000047</v>
      </c>
      <c r="BA156" s="2">
        <f t="shared" si="146"/>
        <v>226.56000000000046</v>
      </c>
      <c r="BB156" s="2">
        <f t="shared" si="146"/>
        <v>228.50000000000045</v>
      </c>
      <c r="BC156" s="2">
        <f t="shared" si="146"/>
        <v>230.40000000000043</v>
      </c>
      <c r="BD156" s="2">
        <f t="shared" si="146"/>
        <v>232.26000000000045</v>
      </c>
      <c r="BE156" s="2">
        <f t="shared" si="146"/>
        <v>234.08000000000044</v>
      </c>
      <c r="BF156" s="2">
        <f t="shared" si="146"/>
        <v>235.86000000000041</v>
      </c>
      <c r="BG156" s="2">
        <f t="shared" si="146"/>
        <v>237.60000000000042</v>
      </c>
      <c r="BH156" s="2">
        <f t="shared" si="146"/>
        <v>239.30000000000044</v>
      </c>
      <c r="BI156" s="2">
        <f t="shared" si="146"/>
        <v>240.96000000000043</v>
      </c>
      <c r="BJ156" s="2">
        <f t="shared" si="146"/>
        <v>242.58000000000041</v>
      </c>
      <c r="BK156" s="2">
        <f t="shared" si="146"/>
        <v>244.16000000000039</v>
      </c>
      <c r="BL156" s="2">
        <f t="shared" si="137"/>
        <v>245.70000000000041</v>
      </c>
      <c r="BM156" s="2">
        <f t="shared" si="137"/>
        <v>247.20000000000039</v>
      </c>
      <c r="BN156" s="2">
        <f t="shared" si="137"/>
        <v>248.66000000000039</v>
      </c>
      <c r="BO156" s="2">
        <f t="shared" si="137"/>
        <v>250.08000000000041</v>
      </c>
      <c r="BP156" s="2">
        <f t="shared" si="137"/>
        <v>251.46000000000041</v>
      </c>
      <c r="BQ156" s="2">
        <f t="shared" si="137"/>
        <v>252.80000000000038</v>
      </c>
      <c r="BR156" s="2">
        <f t="shared" si="137"/>
        <v>254.10000000000039</v>
      </c>
      <c r="BS156" s="2">
        <f t="shared" si="137"/>
        <v>255.36000000000038</v>
      </c>
      <c r="BT156" s="2">
        <f t="shared" si="137"/>
        <v>256.58000000000038</v>
      </c>
      <c r="BU156" s="2">
        <f t="shared" si="137"/>
        <v>257.76000000000039</v>
      </c>
      <c r="BV156" s="2">
        <f t="shared" si="137"/>
        <v>258.90000000000038</v>
      </c>
      <c r="BW156" s="2">
        <f t="shared" si="137"/>
        <v>260.0000000000004</v>
      </c>
      <c r="BX156" s="2">
        <f t="shared" si="137"/>
        <v>261.0600000000004</v>
      </c>
      <c r="BY156" s="2">
        <f t="shared" si="137"/>
        <v>262.08000000000038</v>
      </c>
      <c r="BZ156" s="2">
        <f t="shared" si="137"/>
        <v>263.0600000000004</v>
      </c>
      <c r="CA156" s="2">
        <f t="shared" ref="CA156:CP171" si="148">-2*((CA$16-5)^2)-2*(($A156-5)^2)+20*CA$16+20*$A156+5</f>
        <v>264.0000000000004</v>
      </c>
      <c r="CB156" s="2">
        <f t="shared" si="148"/>
        <v>264.90000000000043</v>
      </c>
      <c r="CC156" s="2">
        <f t="shared" si="148"/>
        <v>265.76000000000045</v>
      </c>
      <c r="CD156" s="2">
        <f t="shared" si="148"/>
        <v>266.58000000000038</v>
      </c>
      <c r="CE156" s="2">
        <f t="shared" si="148"/>
        <v>267.36000000000035</v>
      </c>
      <c r="CF156" s="2">
        <f t="shared" si="148"/>
        <v>268.10000000000036</v>
      </c>
      <c r="CG156" s="2">
        <f t="shared" si="148"/>
        <v>268.80000000000041</v>
      </c>
      <c r="CH156" s="2">
        <f t="shared" si="148"/>
        <v>269.46000000000038</v>
      </c>
      <c r="CI156" s="2">
        <f t="shared" si="148"/>
        <v>270.08000000000038</v>
      </c>
      <c r="CJ156" s="2">
        <f t="shared" si="148"/>
        <v>270.66000000000042</v>
      </c>
      <c r="CK156" s="2">
        <f t="shared" si="148"/>
        <v>271.20000000000044</v>
      </c>
      <c r="CL156" s="2">
        <f t="shared" si="148"/>
        <v>271.70000000000039</v>
      </c>
      <c r="CM156" s="2">
        <f t="shared" si="148"/>
        <v>272.16000000000042</v>
      </c>
      <c r="CN156" s="2">
        <f t="shared" si="148"/>
        <v>272.58000000000044</v>
      </c>
      <c r="CO156" s="2">
        <f t="shared" si="148"/>
        <v>272.96000000000043</v>
      </c>
      <c r="CP156" s="2">
        <f t="shared" si="148"/>
        <v>273.30000000000041</v>
      </c>
      <c r="CQ156" s="2">
        <f t="shared" si="142"/>
        <v>273.60000000000048</v>
      </c>
      <c r="CR156" s="2">
        <f t="shared" si="142"/>
        <v>273.86000000000047</v>
      </c>
      <c r="CS156" s="2">
        <f t="shared" si="142"/>
        <v>274.0800000000005</v>
      </c>
      <c r="CT156" s="2">
        <f t="shared" si="142"/>
        <v>274.26000000000045</v>
      </c>
      <c r="CU156" s="2">
        <f t="shared" si="142"/>
        <v>274.40000000000043</v>
      </c>
      <c r="CV156" s="2">
        <f t="shared" si="142"/>
        <v>274.50000000000045</v>
      </c>
      <c r="CW156" s="2">
        <f t="shared" si="142"/>
        <v>274.56000000000046</v>
      </c>
      <c r="CX156" s="2">
        <f t="shared" si="142"/>
        <v>274.5800000000005</v>
      </c>
      <c r="CY156" s="2">
        <f t="shared" si="142"/>
        <v>274.56000000000051</v>
      </c>
      <c r="CZ156" s="2">
        <f t="shared" si="142"/>
        <v>274.50000000000051</v>
      </c>
      <c r="DA156" s="2">
        <f t="shared" si="142"/>
        <v>274.40000000000055</v>
      </c>
      <c r="DB156" s="2">
        <f t="shared" si="142"/>
        <v>274.26000000000056</v>
      </c>
      <c r="DC156" s="2">
        <f t="shared" si="142"/>
        <v>274.0800000000005</v>
      </c>
      <c r="DD156" s="2">
        <f t="shared" si="142"/>
        <v>273.86000000000058</v>
      </c>
      <c r="DE156" s="2">
        <f t="shared" si="142"/>
        <v>273.60000000000053</v>
      </c>
      <c r="DF156" s="2">
        <f t="shared" si="142"/>
        <v>273.30000000000058</v>
      </c>
      <c r="DG156" s="2">
        <f t="shared" si="141"/>
        <v>272.9600000000006</v>
      </c>
      <c r="DH156" s="2">
        <f t="shared" si="141"/>
        <v>272.58000000000061</v>
      </c>
      <c r="DI156" s="2">
        <f t="shared" si="141"/>
        <v>272.16000000000059</v>
      </c>
      <c r="DJ156" s="2">
        <f t="shared" si="141"/>
        <v>271.70000000000061</v>
      </c>
      <c r="DK156" s="2">
        <f t="shared" si="141"/>
        <v>271.20000000000061</v>
      </c>
      <c r="DL156" s="2">
        <f t="shared" si="141"/>
        <v>270.66000000000065</v>
      </c>
      <c r="DM156" s="2">
        <f t="shared" si="141"/>
        <v>270.08000000000061</v>
      </c>
      <c r="DN156" s="2">
        <f t="shared" si="141"/>
        <v>269.46000000000066</v>
      </c>
      <c r="DO156" s="2">
        <f t="shared" si="141"/>
        <v>268.80000000000064</v>
      </c>
      <c r="DP156" s="2">
        <f t="shared" si="141"/>
        <v>268.1000000000007</v>
      </c>
      <c r="DQ156" s="2">
        <f t="shared" si="141"/>
        <v>267.3600000000007</v>
      </c>
      <c r="DR156" s="2">
        <f t="shared" si="141"/>
        <v>266.58000000000072</v>
      </c>
      <c r="DS156" s="2">
        <f t="shared" si="141"/>
        <v>265.76000000000067</v>
      </c>
      <c r="DT156" s="2">
        <f t="shared" si="141"/>
        <v>264.90000000000077</v>
      </c>
      <c r="DU156" s="2">
        <f t="shared" si="141"/>
        <v>264.00000000000074</v>
      </c>
      <c r="DV156" s="2">
        <f t="shared" si="140"/>
        <v>263.06000000000074</v>
      </c>
      <c r="DW156" s="2">
        <f t="shared" si="140"/>
        <v>262.08000000000078</v>
      </c>
      <c r="DX156" s="2">
        <f t="shared" si="140"/>
        <v>261.0600000000008</v>
      </c>
      <c r="DY156" s="2">
        <f t="shared" si="140"/>
        <v>260.0000000000008</v>
      </c>
      <c r="DZ156" s="2">
        <f t="shared" si="140"/>
        <v>258.90000000000077</v>
      </c>
      <c r="EA156" s="2">
        <f t="shared" si="140"/>
        <v>257.7600000000009</v>
      </c>
      <c r="EB156" s="2">
        <f t="shared" si="140"/>
        <v>256.58000000000084</v>
      </c>
      <c r="EC156" s="2">
        <f t="shared" si="140"/>
        <v>255.36000000000087</v>
      </c>
      <c r="ED156" s="2">
        <f t="shared" si="140"/>
        <v>254.10000000000088</v>
      </c>
      <c r="EE156" s="2">
        <f t="shared" si="140"/>
        <v>252.80000000000092</v>
      </c>
      <c r="EF156" s="2">
        <f t="shared" si="139"/>
        <v>251.46000000000095</v>
      </c>
      <c r="EG156" s="2">
        <f t="shared" si="139"/>
        <v>250.08000000000095</v>
      </c>
      <c r="EH156" s="2">
        <f t="shared" si="139"/>
        <v>248.66000000000099</v>
      </c>
      <c r="EI156" s="2">
        <f t="shared" si="139"/>
        <v>247.20000000000095</v>
      </c>
      <c r="EJ156" s="2">
        <f t="shared" si="139"/>
        <v>245.70000000000095</v>
      </c>
      <c r="EK156" s="2">
        <f t="shared" si="139"/>
        <v>244.16000000000099</v>
      </c>
      <c r="EL156" s="2">
        <f t="shared" si="139"/>
        <v>242.58000000000106</v>
      </c>
      <c r="EM156" s="2">
        <f t="shared" si="139"/>
        <v>240.96000000000106</v>
      </c>
      <c r="EN156" s="2">
        <f t="shared" si="139"/>
        <v>239.30000000000109</v>
      </c>
      <c r="EO156" s="2">
        <f t="shared" si="139"/>
        <v>237.6000000000011</v>
      </c>
      <c r="EP156" s="2">
        <f t="shared" si="139"/>
        <v>235.86000000000115</v>
      </c>
      <c r="EQ156" s="2">
        <f t="shared" si="139"/>
        <v>234.08000000000118</v>
      </c>
      <c r="ER156" s="2">
        <f t="shared" si="139"/>
        <v>232.26000000000113</v>
      </c>
      <c r="ES156" s="2">
        <f t="shared" si="138"/>
        <v>230.40000000000117</v>
      </c>
      <c r="ET156" s="2">
        <f t="shared" si="138"/>
        <v>228.50000000000119</v>
      </c>
      <c r="EU156" s="2">
        <f t="shared" si="138"/>
        <v>226.56000000000125</v>
      </c>
      <c r="EV156" s="2">
        <f t="shared" si="138"/>
        <v>224.58000000000123</v>
      </c>
      <c r="EW156" s="2">
        <f t="shared" si="138"/>
        <v>222.56000000000125</v>
      </c>
      <c r="EX156" s="2">
        <f t="shared" si="138"/>
        <v>220.50000000000131</v>
      </c>
      <c r="EY156" s="2">
        <f t="shared" si="138"/>
        <v>218.40000000000128</v>
      </c>
      <c r="EZ156" s="2">
        <f t="shared" si="138"/>
        <v>216.2600000000013</v>
      </c>
      <c r="FA156" s="2">
        <f t="shared" si="138"/>
        <v>214.08000000000135</v>
      </c>
      <c r="FB156" s="2">
        <f t="shared" si="138"/>
        <v>211.86000000000138</v>
      </c>
      <c r="FC156" s="2">
        <f t="shared" si="138"/>
        <v>209.60000000000139</v>
      </c>
      <c r="FD156" s="2">
        <f t="shared" si="138"/>
        <v>207.30000000000143</v>
      </c>
      <c r="FE156" s="2">
        <f t="shared" si="138"/>
        <v>204.96000000000146</v>
      </c>
      <c r="FF156" s="2">
        <f t="shared" si="138"/>
        <v>202.58000000000152</v>
      </c>
      <c r="FG156" s="2">
        <f t="shared" si="138"/>
        <v>200.16000000000156</v>
      </c>
      <c r="FH156" s="2">
        <f t="shared" si="131"/>
        <v>197.70000000000152</v>
      </c>
      <c r="FI156" s="2">
        <f t="shared" si="131"/>
        <v>195.20000000000141</v>
      </c>
      <c r="FJ156" s="2">
        <f t="shared" si="131"/>
        <v>192.66000000000145</v>
      </c>
      <c r="FK156" s="2">
        <f t="shared" si="131"/>
        <v>190.08000000000146</v>
      </c>
      <c r="FL156" s="2">
        <f t="shared" si="131"/>
        <v>187.4600000000014</v>
      </c>
      <c r="FM156" s="2">
        <f t="shared" si="131"/>
        <v>184.80000000000132</v>
      </c>
      <c r="FN156" s="2">
        <f t="shared" si="131"/>
        <v>182.10000000000133</v>
      </c>
      <c r="FO156" s="2">
        <f t="shared" si="131"/>
        <v>179.36000000000132</v>
      </c>
      <c r="FP156" s="2">
        <f t="shared" si="131"/>
        <v>176.58000000000129</v>
      </c>
      <c r="FQ156" s="2">
        <f t="shared" si="131"/>
        <v>173.76000000000124</v>
      </c>
      <c r="FR156" s="2">
        <f t="shared" si="129"/>
        <v>170.90000000000123</v>
      </c>
      <c r="FS156" s="2">
        <f t="shared" si="129"/>
        <v>168.00000000000125</v>
      </c>
      <c r="FT156" s="2">
        <f t="shared" si="129"/>
        <v>165.0600000000012</v>
      </c>
      <c r="FU156" s="2">
        <f t="shared" si="128"/>
        <v>162.08000000000112</v>
      </c>
      <c r="FV156" s="2">
        <f t="shared" si="128"/>
        <v>159.06000000000108</v>
      </c>
      <c r="FW156" s="2">
        <f t="shared" si="128"/>
        <v>156.00000000000108</v>
      </c>
      <c r="FX156" s="2">
        <f t="shared" si="128"/>
        <v>152.900000000001</v>
      </c>
      <c r="FY156" s="2">
        <f t="shared" si="128"/>
        <v>149.76000000000096</v>
      </c>
      <c r="FZ156" s="2">
        <f t="shared" si="128"/>
        <v>146.58000000000095</v>
      </c>
      <c r="GA156" s="2">
        <f t="shared" si="128"/>
        <v>143.36000000000092</v>
      </c>
      <c r="GB156" s="2">
        <f t="shared" si="128"/>
        <v>140.10000000000088</v>
      </c>
      <c r="GC156" s="2">
        <f t="shared" si="127"/>
        <v>136.80000000000086</v>
      </c>
      <c r="GD156" s="2">
        <f t="shared" si="127"/>
        <v>133.46000000000078</v>
      </c>
      <c r="GE156" s="2">
        <f t="shared" si="127"/>
        <v>130.08000000000072</v>
      </c>
      <c r="GF156" s="2">
        <f t="shared" si="127"/>
        <v>126.66000000000065</v>
      </c>
      <c r="GG156" s="2">
        <f t="shared" si="127"/>
        <v>123.20000000000061</v>
      </c>
      <c r="GH156" s="2">
        <f t="shared" si="127"/>
        <v>119.70000000000067</v>
      </c>
      <c r="GI156" s="2">
        <f t="shared" si="116"/>
        <v>116.16000000000054</v>
      </c>
      <c r="GJ156" s="2">
        <f t="shared" si="115"/>
        <v>112.5800000000005</v>
      </c>
      <c r="GK156" s="2">
        <f t="shared" si="115"/>
        <v>108.96000000000049</v>
      </c>
      <c r="GL156" s="2">
        <f t="shared" si="115"/>
        <v>105.30000000000047</v>
      </c>
      <c r="GM156" s="2">
        <f t="shared" si="136"/>
        <v>101.60000000000036</v>
      </c>
      <c r="GN156" s="2">
        <f t="shared" si="136"/>
        <v>97.860000000000241</v>
      </c>
      <c r="GO156" s="2">
        <f t="shared" si="136"/>
        <v>94.080000000000268</v>
      </c>
      <c r="GP156" s="2">
        <f t="shared" si="136"/>
        <v>90.260000000000161</v>
      </c>
      <c r="GQ156" s="2">
        <f t="shared" si="136"/>
        <v>86.400000000000091</v>
      </c>
      <c r="GR156" s="2">
        <f t="shared" si="136"/>
        <v>82.5</v>
      </c>
      <c r="GS156" s="2">
        <f t="shared" si="136"/>
        <v>78.559999999999945</v>
      </c>
      <c r="GT156" s="2">
        <f t="shared" si="136"/>
        <v>74.579999999999984</v>
      </c>
    </row>
    <row r="157" spans="1:202" x14ac:dyDescent="0.25">
      <c r="A157" s="2">
        <f t="shared" si="143"/>
        <v>13.999999999999966</v>
      </c>
      <c r="B157" s="2">
        <f t="shared" si="145"/>
        <v>73.00000000000054</v>
      </c>
      <c r="C157" s="2">
        <f t="shared" si="145"/>
        <v>76.98000000000053</v>
      </c>
      <c r="D157" s="2">
        <f t="shared" si="145"/>
        <v>80.920000000000528</v>
      </c>
      <c r="E157" s="2">
        <f t="shared" si="145"/>
        <v>84.820000000000533</v>
      </c>
      <c r="F157" s="2">
        <f t="shared" si="145"/>
        <v>88.680000000000547</v>
      </c>
      <c r="G157" s="2">
        <f t="shared" si="145"/>
        <v>92.50000000000054</v>
      </c>
      <c r="H157" s="2">
        <f t="shared" si="145"/>
        <v>96.280000000000541</v>
      </c>
      <c r="I157" s="2">
        <f t="shared" si="145"/>
        <v>100.02000000000055</v>
      </c>
      <c r="J157" s="2">
        <f t="shared" si="145"/>
        <v>103.72000000000054</v>
      </c>
      <c r="K157" s="2">
        <f t="shared" si="145"/>
        <v>107.38000000000054</v>
      </c>
      <c r="L157" s="2">
        <f t="shared" si="145"/>
        <v>111.00000000000054</v>
      </c>
      <c r="M157" s="2">
        <f t="shared" si="145"/>
        <v>114.58000000000052</v>
      </c>
      <c r="N157" s="2">
        <f t="shared" si="145"/>
        <v>118.12000000000054</v>
      </c>
      <c r="O157" s="2">
        <f t="shared" si="145"/>
        <v>121.62000000000054</v>
      </c>
      <c r="P157" s="2">
        <f t="shared" si="145"/>
        <v>125.08000000000055</v>
      </c>
      <c r="Q157" s="2">
        <f t="shared" si="145"/>
        <v>128.50000000000054</v>
      </c>
      <c r="R157" s="2">
        <f t="shared" si="144"/>
        <v>131.88000000000054</v>
      </c>
      <c r="S157" s="2">
        <f t="shared" si="144"/>
        <v>135.22000000000054</v>
      </c>
      <c r="T157" s="2">
        <f t="shared" si="144"/>
        <v>138.52000000000055</v>
      </c>
      <c r="U157" s="2">
        <f t="shared" si="144"/>
        <v>141.78000000000054</v>
      </c>
      <c r="V157" s="2">
        <f t="shared" si="144"/>
        <v>145.00000000000054</v>
      </c>
      <c r="W157" s="2">
        <f t="shared" si="144"/>
        <v>148.18000000000058</v>
      </c>
      <c r="X157" s="2">
        <f t="shared" si="144"/>
        <v>151.32000000000056</v>
      </c>
      <c r="Y157" s="2">
        <f t="shared" si="144"/>
        <v>154.42000000000058</v>
      </c>
      <c r="Z157" s="2">
        <f t="shared" si="144"/>
        <v>157.48000000000059</v>
      </c>
      <c r="AA157" s="2">
        <f t="shared" si="144"/>
        <v>160.50000000000057</v>
      </c>
      <c r="AB157" s="2">
        <f t="shared" si="144"/>
        <v>163.48000000000059</v>
      </c>
      <c r="AC157" s="2">
        <f t="shared" si="144"/>
        <v>166.42000000000058</v>
      </c>
      <c r="AD157" s="2">
        <f t="shared" si="144"/>
        <v>169.32000000000059</v>
      </c>
      <c r="AE157" s="2">
        <f t="shared" si="144"/>
        <v>172.18000000000058</v>
      </c>
      <c r="AF157" s="2">
        <f t="shared" si="144"/>
        <v>175.00000000000057</v>
      </c>
      <c r="AG157" s="2">
        <f t="shared" si="147"/>
        <v>177.78000000000057</v>
      </c>
      <c r="AH157" s="2">
        <f t="shared" si="147"/>
        <v>180.52000000000058</v>
      </c>
      <c r="AI157" s="2">
        <f t="shared" si="147"/>
        <v>183.22000000000057</v>
      </c>
      <c r="AJ157" s="2">
        <f t="shared" si="147"/>
        <v>185.88000000000059</v>
      </c>
      <c r="AK157" s="2">
        <f t="shared" si="147"/>
        <v>188.50000000000057</v>
      </c>
      <c r="AL157" s="2">
        <f t="shared" si="147"/>
        <v>191.08000000000061</v>
      </c>
      <c r="AM157" s="2">
        <f t="shared" si="147"/>
        <v>193.62000000000057</v>
      </c>
      <c r="AN157" s="2">
        <f t="shared" si="147"/>
        <v>196.12000000000057</v>
      </c>
      <c r="AO157" s="2">
        <f t="shared" si="147"/>
        <v>198.58000000000061</v>
      </c>
      <c r="AP157" s="2">
        <f t="shared" si="147"/>
        <v>201.00000000000057</v>
      </c>
      <c r="AQ157" s="2">
        <f t="shared" si="147"/>
        <v>203.38000000000056</v>
      </c>
      <c r="AR157" s="2">
        <f t="shared" si="147"/>
        <v>205.72000000000057</v>
      </c>
      <c r="AS157" s="2">
        <f t="shared" si="147"/>
        <v>208.02000000000055</v>
      </c>
      <c r="AT157" s="2">
        <f t="shared" si="147"/>
        <v>210.28000000000054</v>
      </c>
      <c r="AU157" s="2">
        <f t="shared" si="147"/>
        <v>212.50000000000054</v>
      </c>
      <c r="AV157" s="2">
        <f t="shared" si="147"/>
        <v>214.68000000000055</v>
      </c>
      <c r="AW157" s="2">
        <f t="shared" si="146"/>
        <v>216.8200000000005</v>
      </c>
      <c r="AX157" s="2">
        <f t="shared" si="146"/>
        <v>218.9200000000005</v>
      </c>
      <c r="AY157" s="2">
        <f t="shared" si="146"/>
        <v>220.9800000000005</v>
      </c>
      <c r="AZ157" s="2">
        <f t="shared" si="146"/>
        <v>223.00000000000051</v>
      </c>
      <c r="BA157" s="2">
        <f t="shared" si="146"/>
        <v>224.98000000000047</v>
      </c>
      <c r="BB157" s="2">
        <f t="shared" si="146"/>
        <v>226.9200000000005</v>
      </c>
      <c r="BC157" s="2">
        <f t="shared" si="146"/>
        <v>228.82000000000048</v>
      </c>
      <c r="BD157" s="2">
        <f t="shared" si="146"/>
        <v>230.68000000000049</v>
      </c>
      <c r="BE157" s="2">
        <f t="shared" si="146"/>
        <v>232.50000000000045</v>
      </c>
      <c r="BF157" s="2">
        <f t="shared" si="146"/>
        <v>234.28000000000046</v>
      </c>
      <c r="BG157" s="2">
        <f t="shared" si="146"/>
        <v>236.02000000000046</v>
      </c>
      <c r="BH157" s="2">
        <f t="shared" si="146"/>
        <v>237.72000000000048</v>
      </c>
      <c r="BI157" s="2">
        <f t="shared" si="146"/>
        <v>239.38000000000045</v>
      </c>
      <c r="BJ157" s="2">
        <f t="shared" si="146"/>
        <v>241.00000000000045</v>
      </c>
      <c r="BK157" s="2">
        <f t="shared" si="146"/>
        <v>242.58000000000044</v>
      </c>
      <c r="BL157" s="2">
        <f t="shared" ref="BL157:CA172" si="149">-2*((BL$16-5)^2)-2*(($A157-5)^2)+20*BL$16+20*$A157+5</f>
        <v>244.12000000000046</v>
      </c>
      <c r="BM157" s="2">
        <f t="shared" si="149"/>
        <v>245.62000000000046</v>
      </c>
      <c r="BN157" s="2">
        <f t="shared" si="149"/>
        <v>247.08000000000044</v>
      </c>
      <c r="BO157" s="2">
        <f t="shared" si="149"/>
        <v>248.50000000000043</v>
      </c>
      <c r="BP157" s="2">
        <f t="shared" si="149"/>
        <v>249.88000000000045</v>
      </c>
      <c r="BQ157" s="2">
        <f t="shared" si="149"/>
        <v>251.22000000000043</v>
      </c>
      <c r="BR157" s="2">
        <f t="shared" si="149"/>
        <v>252.52000000000044</v>
      </c>
      <c r="BS157" s="2">
        <f t="shared" si="149"/>
        <v>253.78000000000043</v>
      </c>
      <c r="BT157" s="2">
        <f t="shared" si="149"/>
        <v>255.00000000000045</v>
      </c>
      <c r="BU157" s="2">
        <f t="shared" si="149"/>
        <v>256.18000000000046</v>
      </c>
      <c r="BV157" s="2">
        <f t="shared" si="149"/>
        <v>257.32000000000039</v>
      </c>
      <c r="BW157" s="2">
        <f t="shared" si="149"/>
        <v>258.42000000000041</v>
      </c>
      <c r="BX157" s="2">
        <f t="shared" si="149"/>
        <v>259.48000000000047</v>
      </c>
      <c r="BY157" s="2">
        <f t="shared" si="149"/>
        <v>260.50000000000045</v>
      </c>
      <c r="BZ157" s="2">
        <f t="shared" si="149"/>
        <v>261.48000000000042</v>
      </c>
      <c r="CA157" s="2">
        <f t="shared" si="149"/>
        <v>262.42000000000041</v>
      </c>
      <c r="CB157" s="2">
        <f t="shared" si="148"/>
        <v>263.32000000000045</v>
      </c>
      <c r="CC157" s="2">
        <f t="shared" si="148"/>
        <v>264.18000000000046</v>
      </c>
      <c r="CD157" s="2">
        <f t="shared" si="148"/>
        <v>265.00000000000045</v>
      </c>
      <c r="CE157" s="2">
        <f t="shared" si="148"/>
        <v>265.78000000000043</v>
      </c>
      <c r="CF157" s="2">
        <f t="shared" si="148"/>
        <v>266.52000000000044</v>
      </c>
      <c r="CG157" s="2">
        <f t="shared" si="148"/>
        <v>267.22000000000043</v>
      </c>
      <c r="CH157" s="2">
        <f t="shared" si="148"/>
        <v>267.88000000000045</v>
      </c>
      <c r="CI157" s="2">
        <f t="shared" si="148"/>
        <v>268.50000000000045</v>
      </c>
      <c r="CJ157" s="2">
        <f t="shared" si="148"/>
        <v>269.0800000000005</v>
      </c>
      <c r="CK157" s="2">
        <f t="shared" si="148"/>
        <v>269.62000000000046</v>
      </c>
      <c r="CL157" s="2">
        <f t="shared" si="148"/>
        <v>270.12000000000046</v>
      </c>
      <c r="CM157" s="2">
        <f t="shared" si="148"/>
        <v>270.5800000000005</v>
      </c>
      <c r="CN157" s="2">
        <f t="shared" si="148"/>
        <v>271.00000000000045</v>
      </c>
      <c r="CO157" s="2">
        <f t="shared" si="148"/>
        <v>271.38000000000045</v>
      </c>
      <c r="CP157" s="2">
        <f t="shared" si="148"/>
        <v>271.72000000000048</v>
      </c>
      <c r="CQ157" s="2">
        <f t="shared" si="142"/>
        <v>272.02000000000049</v>
      </c>
      <c r="CR157" s="2">
        <f t="shared" si="142"/>
        <v>272.28000000000054</v>
      </c>
      <c r="CS157" s="2">
        <f t="shared" si="142"/>
        <v>272.50000000000051</v>
      </c>
      <c r="CT157" s="2">
        <f t="shared" si="142"/>
        <v>272.68000000000052</v>
      </c>
      <c r="CU157" s="2">
        <f t="shared" si="142"/>
        <v>272.8200000000005</v>
      </c>
      <c r="CV157" s="2">
        <f t="shared" si="142"/>
        <v>272.92000000000053</v>
      </c>
      <c r="CW157" s="2">
        <f t="shared" si="142"/>
        <v>272.98000000000053</v>
      </c>
      <c r="CX157" s="2">
        <f t="shared" si="142"/>
        <v>273.00000000000057</v>
      </c>
      <c r="CY157" s="2">
        <f t="shared" si="142"/>
        <v>272.98000000000059</v>
      </c>
      <c r="CZ157" s="2">
        <f t="shared" si="142"/>
        <v>272.92000000000053</v>
      </c>
      <c r="DA157" s="2">
        <f t="shared" si="142"/>
        <v>272.82000000000056</v>
      </c>
      <c r="DB157" s="2">
        <f t="shared" si="142"/>
        <v>272.68000000000058</v>
      </c>
      <c r="DC157" s="2">
        <f t="shared" si="142"/>
        <v>272.50000000000057</v>
      </c>
      <c r="DD157" s="2">
        <f t="shared" si="142"/>
        <v>272.2800000000006</v>
      </c>
      <c r="DE157" s="2">
        <f t="shared" si="142"/>
        <v>272.02000000000061</v>
      </c>
      <c r="DF157" s="2">
        <f t="shared" si="142"/>
        <v>271.7200000000006</v>
      </c>
      <c r="DG157" s="2">
        <f t="shared" si="141"/>
        <v>271.38000000000062</v>
      </c>
      <c r="DH157" s="2">
        <f t="shared" si="141"/>
        <v>271.00000000000063</v>
      </c>
      <c r="DI157" s="2">
        <f t="shared" si="141"/>
        <v>270.58000000000067</v>
      </c>
      <c r="DJ157" s="2">
        <f t="shared" si="141"/>
        <v>270.12000000000069</v>
      </c>
      <c r="DK157" s="2">
        <f t="shared" si="141"/>
        <v>269.62000000000069</v>
      </c>
      <c r="DL157" s="2">
        <f t="shared" si="141"/>
        <v>269.08000000000072</v>
      </c>
      <c r="DM157" s="2">
        <f t="shared" si="141"/>
        <v>268.50000000000068</v>
      </c>
      <c r="DN157" s="2">
        <f t="shared" si="141"/>
        <v>267.88000000000068</v>
      </c>
      <c r="DO157" s="2">
        <f t="shared" si="141"/>
        <v>267.22000000000071</v>
      </c>
      <c r="DP157" s="2">
        <f t="shared" si="141"/>
        <v>266.52000000000072</v>
      </c>
      <c r="DQ157" s="2">
        <f t="shared" si="141"/>
        <v>265.78000000000077</v>
      </c>
      <c r="DR157" s="2">
        <f t="shared" si="141"/>
        <v>265.00000000000068</v>
      </c>
      <c r="DS157" s="2">
        <f t="shared" si="141"/>
        <v>264.18000000000075</v>
      </c>
      <c r="DT157" s="2">
        <f t="shared" si="141"/>
        <v>263.32000000000073</v>
      </c>
      <c r="DU157" s="2">
        <f t="shared" si="141"/>
        <v>262.42000000000075</v>
      </c>
      <c r="DV157" s="2">
        <f t="shared" si="140"/>
        <v>261.48000000000081</v>
      </c>
      <c r="DW157" s="2">
        <f t="shared" si="140"/>
        <v>260.5000000000008</v>
      </c>
      <c r="DX157" s="2">
        <f t="shared" si="140"/>
        <v>259.48000000000081</v>
      </c>
      <c r="DY157" s="2">
        <f t="shared" si="140"/>
        <v>258.42000000000087</v>
      </c>
      <c r="DZ157" s="2">
        <f t="shared" si="140"/>
        <v>257.32000000000085</v>
      </c>
      <c r="EA157" s="2">
        <f t="shared" si="140"/>
        <v>256.18000000000092</v>
      </c>
      <c r="EB157" s="2">
        <f t="shared" si="140"/>
        <v>255.00000000000085</v>
      </c>
      <c r="EC157" s="2">
        <f t="shared" si="140"/>
        <v>253.78000000000094</v>
      </c>
      <c r="ED157" s="2">
        <f t="shared" si="140"/>
        <v>252.52000000000095</v>
      </c>
      <c r="EE157" s="2">
        <f t="shared" si="140"/>
        <v>251.22000000000099</v>
      </c>
      <c r="EF157" s="2">
        <f t="shared" si="139"/>
        <v>249.88000000000096</v>
      </c>
      <c r="EG157" s="2">
        <f t="shared" si="139"/>
        <v>248.50000000000097</v>
      </c>
      <c r="EH157" s="2">
        <f t="shared" si="139"/>
        <v>247.08000000000101</v>
      </c>
      <c r="EI157" s="2">
        <f t="shared" si="139"/>
        <v>245.62000000000103</v>
      </c>
      <c r="EJ157" s="2">
        <f t="shared" si="139"/>
        <v>244.12000000000103</v>
      </c>
      <c r="EK157" s="2">
        <f t="shared" si="139"/>
        <v>242.58000000000106</v>
      </c>
      <c r="EL157" s="2">
        <f t="shared" si="139"/>
        <v>241.00000000000108</v>
      </c>
      <c r="EM157" s="2">
        <f t="shared" si="139"/>
        <v>239.38000000000113</v>
      </c>
      <c r="EN157" s="2">
        <f t="shared" si="139"/>
        <v>237.72000000000116</v>
      </c>
      <c r="EO157" s="2">
        <f t="shared" si="139"/>
        <v>236.02000000000112</v>
      </c>
      <c r="EP157" s="2">
        <f t="shared" si="139"/>
        <v>234.28000000000117</v>
      </c>
      <c r="EQ157" s="2">
        <f t="shared" si="139"/>
        <v>232.50000000000125</v>
      </c>
      <c r="ER157" s="2">
        <f t="shared" si="139"/>
        <v>230.68000000000114</v>
      </c>
      <c r="ES157" s="2">
        <f t="shared" si="138"/>
        <v>228.82000000000124</v>
      </c>
      <c r="ET157" s="2">
        <f t="shared" si="138"/>
        <v>226.92000000000127</v>
      </c>
      <c r="EU157" s="2">
        <f t="shared" si="138"/>
        <v>224.98000000000127</v>
      </c>
      <c r="EV157" s="2">
        <f t="shared" si="138"/>
        <v>223.00000000000131</v>
      </c>
      <c r="EW157" s="2">
        <f t="shared" si="138"/>
        <v>220.98000000000133</v>
      </c>
      <c r="EX157" s="2">
        <f t="shared" si="138"/>
        <v>218.92000000000138</v>
      </c>
      <c r="EY157" s="2">
        <f t="shared" si="138"/>
        <v>216.8200000000013</v>
      </c>
      <c r="EZ157" s="2">
        <f t="shared" si="138"/>
        <v>214.68000000000131</v>
      </c>
      <c r="FA157" s="2">
        <f t="shared" si="138"/>
        <v>212.50000000000136</v>
      </c>
      <c r="FB157" s="2">
        <f t="shared" si="138"/>
        <v>210.28000000000145</v>
      </c>
      <c r="FC157" s="2">
        <f t="shared" si="138"/>
        <v>208.02000000000146</v>
      </c>
      <c r="FD157" s="2">
        <f t="shared" si="138"/>
        <v>205.72000000000151</v>
      </c>
      <c r="FE157" s="2">
        <f t="shared" si="138"/>
        <v>203.38000000000147</v>
      </c>
      <c r="FF157" s="2">
        <f t="shared" si="138"/>
        <v>201.00000000000153</v>
      </c>
      <c r="FG157" s="2">
        <f t="shared" ref="FG157:FV175" si="150">-2*((FG$16-5)^2)-2*(($A157-5)^2)+20*FG$16+20*$A157+5</f>
        <v>198.58000000000158</v>
      </c>
      <c r="FH157" s="2">
        <f t="shared" si="150"/>
        <v>196.12000000000154</v>
      </c>
      <c r="FI157" s="2">
        <f t="shared" si="150"/>
        <v>193.62000000000148</v>
      </c>
      <c r="FJ157" s="2">
        <f t="shared" si="150"/>
        <v>191.08000000000146</v>
      </c>
      <c r="FK157" s="2">
        <f t="shared" si="150"/>
        <v>188.50000000000148</v>
      </c>
      <c r="FL157" s="2">
        <f t="shared" si="150"/>
        <v>185.88000000000147</v>
      </c>
      <c r="FM157" s="2">
        <f t="shared" si="150"/>
        <v>183.22000000000139</v>
      </c>
      <c r="FN157" s="2">
        <f t="shared" si="150"/>
        <v>180.5200000000014</v>
      </c>
      <c r="FO157" s="2">
        <f t="shared" si="150"/>
        <v>177.78000000000134</v>
      </c>
      <c r="FP157" s="2">
        <f t="shared" si="150"/>
        <v>175.00000000000136</v>
      </c>
      <c r="FQ157" s="2">
        <f t="shared" si="150"/>
        <v>172.18000000000131</v>
      </c>
      <c r="FR157" s="2">
        <f t="shared" si="150"/>
        <v>169.32000000000124</v>
      </c>
      <c r="FS157" s="2">
        <f t="shared" si="150"/>
        <v>166.42000000000132</v>
      </c>
      <c r="FT157" s="2">
        <f t="shared" si="150"/>
        <v>163.48000000000127</v>
      </c>
      <c r="FU157" s="2">
        <f t="shared" si="150"/>
        <v>160.50000000000114</v>
      </c>
      <c r="FV157" s="2">
        <f t="shared" si="150"/>
        <v>157.4800000000011</v>
      </c>
      <c r="FW157" s="2">
        <f t="shared" si="128"/>
        <v>154.4200000000011</v>
      </c>
      <c r="FX157" s="2">
        <f t="shared" si="128"/>
        <v>151.32000000000107</v>
      </c>
      <c r="FY157" s="2">
        <f t="shared" si="128"/>
        <v>148.18000000000097</v>
      </c>
      <c r="FZ157" s="2">
        <f t="shared" si="128"/>
        <v>145.00000000000097</v>
      </c>
      <c r="GA157" s="2">
        <f t="shared" si="128"/>
        <v>141.780000000001</v>
      </c>
      <c r="GB157" s="2">
        <f t="shared" si="128"/>
        <v>138.52000000000089</v>
      </c>
      <c r="GC157" s="2">
        <f t="shared" si="127"/>
        <v>135.22000000000082</v>
      </c>
      <c r="GD157" s="2">
        <f t="shared" si="127"/>
        <v>131.88000000000085</v>
      </c>
      <c r="GE157" s="2">
        <f t="shared" si="127"/>
        <v>128.5000000000008</v>
      </c>
      <c r="GF157" s="2">
        <f t="shared" si="127"/>
        <v>125.08000000000072</v>
      </c>
      <c r="GG157" s="2">
        <f t="shared" si="127"/>
        <v>121.62000000000069</v>
      </c>
      <c r="GH157" s="2">
        <f t="shared" si="127"/>
        <v>118.12000000000063</v>
      </c>
      <c r="GI157" s="2">
        <f t="shared" si="116"/>
        <v>114.58000000000061</v>
      </c>
      <c r="GJ157" s="2">
        <f t="shared" si="115"/>
        <v>111.00000000000057</v>
      </c>
      <c r="GK157" s="2">
        <f t="shared" si="115"/>
        <v>107.38000000000045</v>
      </c>
      <c r="GL157" s="2">
        <f t="shared" si="115"/>
        <v>103.72000000000043</v>
      </c>
      <c r="GM157" s="2">
        <f t="shared" si="136"/>
        <v>100.02000000000044</v>
      </c>
      <c r="GN157" s="2">
        <f t="shared" si="136"/>
        <v>96.280000000000314</v>
      </c>
      <c r="GO157" s="2">
        <f t="shared" si="136"/>
        <v>92.500000000000227</v>
      </c>
      <c r="GP157" s="2">
        <f t="shared" si="136"/>
        <v>88.680000000000234</v>
      </c>
      <c r="GQ157" s="2">
        <f t="shared" si="136"/>
        <v>84.820000000000164</v>
      </c>
      <c r="GR157" s="2">
        <f t="shared" si="136"/>
        <v>80.920000000000073</v>
      </c>
      <c r="GS157" s="2">
        <f t="shared" si="136"/>
        <v>76.980000000000018</v>
      </c>
      <c r="GT157" s="2">
        <f t="shared" si="136"/>
        <v>72.999999999999943</v>
      </c>
    </row>
    <row r="158" spans="1:202" x14ac:dyDescent="0.25">
      <c r="A158" s="2">
        <f t="shared" si="143"/>
        <v>14.099999999999966</v>
      </c>
      <c r="B158" s="2">
        <f t="shared" si="145"/>
        <v>71.380000000000564</v>
      </c>
      <c r="C158" s="2">
        <f t="shared" si="145"/>
        <v>75.360000000000554</v>
      </c>
      <c r="D158" s="2">
        <f t="shared" si="145"/>
        <v>79.30000000000058</v>
      </c>
      <c r="E158" s="2">
        <f t="shared" si="145"/>
        <v>83.200000000000557</v>
      </c>
      <c r="F158" s="2">
        <f t="shared" si="145"/>
        <v>87.060000000000571</v>
      </c>
      <c r="G158" s="2">
        <f t="shared" si="145"/>
        <v>90.880000000000564</v>
      </c>
      <c r="H158" s="2">
        <f t="shared" si="145"/>
        <v>94.660000000000565</v>
      </c>
      <c r="I158" s="2">
        <f t="shared" si="145"/>
        <v>98.400000000000574</v>
      </c>
      <c r="J158" s="2">
        <f t="shared" si="145"/>
        <v>102.10000000000056</v>
      </c>
      <c r="K158" s="2">
        <f t="shared" si="145"/>
        <v>105.76000000000056</v>
      </c>
      <c r="L158" s="2">
        <f t="shared" si="145"/>
        <v>109.38000000000056</v>
      </c>
      <c r="M158" s="2">
        <f t="shared" si="145"/>
        <v>112.96000000000055</v>
      </c>
      <c r="N158" s="2">
        <f t="shared" si="145"/>
        <v>116.50000000000057</v>
      </c>
      <c r="O158" s="2">
        <f t="shared" si="145"/>
        <v>120.00000000000057</v>
      </c>
      <c r="P158" s="2">
        <f t="shared" si="145"/>
        <v>123.46000000000058</v>
      </c>
      <c r="Q158" s="2">
        <f t="shared" si="145"/>
        <v>126.88000000000056</v>
      </c>
      <c r="R158" s="2">
        <f t="shared" si="144"/>
        <v>130.26000000000056</v>
      </c>
      <c r="S158" s="2">
        <f t="shared" si="144"/>
        <v>133.60000000000056</v>
      </c>
      <c r="T158" s="2">
        <f t="shared" si="144"/>
        <v>136.90000000000057</v>
      </c>
      <c r="U158" s="2">
        <f t="shared" si="144"/>
        <v>140.16000000000059</v>
      </c>
      <c r="V158" s="2">
        <f t="shared" si="144"/>
        <v>143.38000000000056</v>
      </c>
      <c r="W158" s="2">
        <f t="shared" si="144"/>
        <v>146.56000000000057</v>
      </c>
      <c r="X158" s="2">
        <f t="shared" si="144"/>
        <v>149.70000000000056</v>
      </c>
      <c r="Y158" s="2">
        <f t="shared" si="144"/>
        <v>152.80000000000058</v>
      </c>
      <c r="Z158" s="2">
        <f t="shared" si="144"/>
        <v>155.86000000000058</v>
      </c>
      <c r="AA158" s="2">
        <f t="shared" si="144"/>
        <v>158.88000000000056</v>
      </c>
      <c r="AB158" s="2">
        <f t="shared" si="144"/>
        <v>161.86000000000061</v>
      </c>
      <c r="AC158" s="2">
        <f t="shared" si="144"/>
        <v>164.80000000000061</v>
      </c>
      <c r="AD158" s="2">
        <f t="shared" si="144"/>
        <v>167.70000000000061</v>
      </c>
      <c r="AE158" s="2">
        <f t="shared" si="144"/>
        <v>170.5600000000006</v>
      </c>
      <c r="AF158" s="2">
        <f t="shared" si="144"/>
        <v>173.38000000000059</v>
      </c>
      <c r="AG158" s="2">
        <f t="shared" si="147"/>
        <v>176.16000000000059</v>
      </c>
      <c r="AH158" s="2">
        <f t="shared" si="147"/>
        <v>178.9000000000006</v>
      </c>
      <c r="AI158" s="2">
        <f t="shared" si="147"/>
        <v>181.60000000000059</v>
      </c>
      <c r="AJ158" s="2">
        <f t="shared" si="147"/>
        <v>184.26000000000062</v>
      </c>
      <c r="AK158" s="2">
        <f t="shared" si="147"/>
        <v>186.88000000000059</v>
      </c>
      <c r="AL158" s="2">
        <f t="shared" si="147"/>
        <v>189.4600000000006</v>
      </c>
      <c r="AM158" s="2">
        <f t="shared" si="147"/>
        <v>192.00000000000063</v>
      </c>
      <c r="AN158" s="2">
        <f t="shared" si="147"/>
        <v>194.50000000000063</v>
      </c>
      <c r="AO158" s="2">
        <f t="shared" si="147"/>
        <v>196.9600000000006</v>
      </c>
      <c r="AP158" s="2">
        <f t="shared" si="147"/>
        <v>199.38000000000059</v>
      </c>
      <c r="AQ158" s="2">
        <f t="shared" si="147"/>
        <v>201.76000000000059</v>
      </c>
      <c r="AR158" s="2">
        <f t="shared" si="147"/>
        <v>204.10000000000059</v>
      </c>
      <c r="AS158" s="2">
        <f t="shared" si="147"/>
        <v>206.4000000000006</v>
      </c>
      <c r="AT158" s="2">
        <f t="shared" si="147"/>
        <v>208.66000000000057</v>
      </c>
      <c r="AU158" s="2">
        <f t="shared" si="147"/>
        <v>210.88000000000056</v>
      </c>
      <c r="AV158" s="2">
        <f t="shared" si="147"/>
        <v>213.06000000000057</v>
      </c>
      <c r="AW158" s="2">
        <f t="shared" si="146"/>
        <v>215.20000000000056</v>
      </c>
      <c r="AX158" s="2">
        <f t="shared" si="146"/>
        <v>217.30000000000052</v>
      </c>
      <c r="AY158" s="2">
        <f t="shared" si="146"/>
        <v>219.36000000000053</v>
      </c>
      <c r="AZ158" s="2">
        <f t="shared" si="146"/>
        <v>221.38000000000054</v>
      </c>
      <c r="BA158" s="2">
        <f t="shared" si="146"/>
        <v>223.36000000000053</v>
      </c>
      <c r="BB158" s="2">
        <f t="shared" si="146"/>
        <v>225.30000000000052</v>
      </c>
      <c r="BC158" s="2">
        <f t="shared" si="146"/>
        <v>227.2000000000005</v>
      </c>
      <c r="BD158" s="2">
        <f t="shared" si="146"/>
        <v>229.06000000000051</v>
      </c>
      <c r="BE158" s="2">
        <f t="shared" si="146"/>
        <v>230.88000000000051</v>
      </c>
      <c r="BF158" s="2">
        <f t="shared" si="146"/>
        <v>232.66000000000048</v>
      </c>
      <c r="BG158" s="2">
        <f t="shared" si="146"/>
        <v>234.40000000000049</v>
      </c>
      <c r="BH158" s="2">
        <f t="shared" si="146"/>
        <v>236.10000000000051</v>
      </c>
      <c r="BI158" s="2">
        <f t="shared" si="146"/>
        <v>237.7600000000005</v>
      </c>
      <c r="BJ158" s="2">
        <f t="shared" si="146"/>
        <v>239.38000000000048</v>
      </c>
      <c r="BK158" s="2">
        <f t="shared" si="146"/>
        <v>240.96000000000046</v>
      </c>
      <c r="BL158" s="2">
        <f t="shared" si="149"/>
        <v>242.50000000000048</v>
      </c>
      <c r="BM158" s="2">
        <f t="shared" si="149"/>
        <v>244.00000000000045</v>
      </c>
      <c r="BN158" s="2">
        <f t="shared" si="149"/>
        <v>245.46000000000046</v>
      </c>
      <c r="BO158" s="2">
        <f t="shared" si="149"/>
        <v>246.88000000000048</v>
      </c>
      <c r="BP158" s="2">
        <f t="shared" si="149"/>
        <v>248.26000000000047</v>
      </c>
      <c r="BQ158" s="2">
        <f t="shared" si="149"/>
        <v>249.60000000000045</v>
      </c>
      <c r="BR158" s="2">
        <f t="shared" si="149"/>
        <v>250.90000000000046</v>
      </c>
      <c r="BS158" s="2">
        <f t="shared" si="149"/>
        <v>252.16000000000045</v>
      </c>
      <c r="BT158" s="2">
        <f t="shared" si="149"/>
        <v>253.38000000000045</v>
      </c>
      <c r="BU158" s="2">
        <f t="shared" si="149"/>
        <v>254.56000000000046</v>
      </c>
      <c r="BV158" s="2">
        <f t="shared" si="149"/>
        <v>255.70000000000044</v>
      </c>
      <c r="BW158" s="2">
        <f t="shared" si="149"/>
        <v>256.80000000000047</v>
      </c>
      <c r="BX158" s="2">
        <f t="shared" si="149"/>
        <v>257.86000000000047</v>
      </c>
      <c r="BY158" s="2">
        <f t="shared" si="149"/>
        <v>258.88000000000045</v>
      </c>
      <c r="BZ158" s="2">
        <f t="shared" si="149"/>
        <v>259.86000000000047</v>
      </c>
      <c r="CA158" s="2">
        <f t="shared" si="149"/>
        <v>260.80000000000047</v>
      </c>
      <c r="CB158" s="2">
        <f t="shared" si="148"/>
        <v>261.7000000000005</v>
      </c>
      <c r="CC158" s="2">
        <f t="shared" si="148"/>
        <v>262.56000000000051</v>
      </c>
      <c r="CD158" s="2">
        <f t="shared" si="148"/>
        <v>263.38000000000045</v>
      </c>
      <c r="CE158" s="2">
        <f t="shared" si="148"/>
        <v>264.16000000000042</v>
      </c>
      <c r="CF158" s="2">
        <f t="shared" si="148"/>
        <v>264.90000000000043</v>
      </c>
      <c r="CG158" s="2">
        <f t="shared" si="148"/>
        <v>265.60000000000048</v>
      </c>
      <c r="CH158" s="2">
        <f t="shared" si="148"/>
        <v>266.26000000000045</v>
      </c>
      <c r="CI158" s="2">
        <f t="shared" si="148"/>
        <v>266.88000000000045</v>
      </c>
      <c r="CJ158" s="2">
        <f t="shared" si="148"/>
        <v>267.46000000000049</v>
      </c>
      <c r="CK158" s="2">
        <f t="shared" si="148"/>
        <v>268.00000000000051</v>
      </c>
      <c r="CL158" s="2">
        <f t="shared" si="148"/>
        <v>268.50000000000045</v>
      </c>
      <c r="CM158" s="2">
        <f t="shared" si="148"/>
        <v>268.96000000000049</v>
      </c>
      <c r="CN158" s="2">
        <f t="shared" si="148"/>
        <v>269.38000000000051</v>
      </c>
      <c r="CO158" s="2">
        <f t="shared" si="148"/>
        <v>269.7600000000005</v>
      </c>
      <c r="CP158" s="2">
        <f t="shared" si="148"/>
        <v>270.10000000000048</v>
      </c>
      <c r="CQ158" s="2">
        <f t="shared" si="142"/>
        <v>270.40000000000055</v>
      </c>
      <c r="CR158" s="2">
        <f t="shared" si="142"/>
        <v>270.66000000000054</v>
      </c>
      <c r="CS158" s="2">
        <f t="shared" si="142"/>
        <v>270.88000000000056</v>
      </c>
      <c r="CT158" s="2">
        <f t="shared" si="142"/>
        <v>271.06000000000051</v>
      </c>
      <c r="CU158" s="2">
        <f t="shared" si="142"/>
        <v>271.2000000000005</v>
      </c>
      <c r="CV158" s="2">
        <f t="shared" si="142"/>
        <v>271.30000000000052</v>
      </c>
      <c r="CW158" s="2">
        <f t="shared" si="142"/>
        <v>271.36000000000053</v>
      </c>
      <c r="CX158" s="2">
        <f t="shared" si="142"/>
        <v>271.38000000000056</v>
      </c>
      <c r="CY158" s="2">
        <f t="shared" si="142"/>
        <v>271.36000000000058</v>
      </c>
      <c r="CZ158" s="2">
        <f t="shared" si="142"/>
        <v>271.30000000000058</v>
      </c>
      <c r="DA158" s="2">
        <f t="shared" si="142"/>
        <v>271.20000000000061</v>
      </c>
      <c r="DB158" s="2">
        <f t="shared" si="142"/>
        <v>271.06000000000063</v>
      </c>
      <c r="DC158" s="2">
        <f t="shared" si="142"/>
        <v>270.88000000000056</v>
      </c>
      <c r="DD158" s="2">
        <f t="shared" si="142"/>
        <v>270.66000000000065</v>
      </c>
      <c r="DE158" s="2">
        <f t="shared" si="142"/>
        <v>270.4000000000006</v>
      </c>
      <c r="DF158" s="2">
        <f t="shared" si="142"/>
        <v>270.10000000000065</v>
      </c>
      <c r="DG158" s="2">
        <f t="shared" si="141"/>
        <v>269.76000000000067</v>
      </c>
      <c r="DH158" s="2">
        <f t="shared" si="141"/>
        <v>269.38000000000068</v>
      </c>
      <c r="DI158" s="2">
        <f t="shared" si="141"/>
        <v>268.96000000000066</v>
      </c>
      <c r="DJ158" s="2">
        <f t="shared" si="141"/>
        <v>268.50000000000068</v>
      </c>
      <c r="DK158" s="2">
        <f t="shared" si="141"/>
        <v>268.00000000000068</v>
      </c>
      <c r="DL158" s="2">
        <f t="shared" si="141"/>
        <v>267.46000000000072</v>
      </c>
      <c r="DM158" s="2">
        <f t="shared" si="141"/>
        <v>266.88000000000068</v>
      </c>
      <c r="DN158" s="2">
        <f t="shared" si="141"/>
        <v>266.26000000000073</v>
      </c>
      <c r="DO158" s="2">
        <f t="shared" si="141"/>
        <v>265.6000000000007</v>
      </c>
      <c r="DP158" s="2">
        <f t="shared" si="141"/>
        <v>264.90000000000077</v>
      </c>
      <c r="DQ158" s="2">
        <f t="shared" si="141"/>
        <v>264.16000000000076</v>
      </c>
      <c r="DR158" s="2">
        <f t="shared" si="141"/>
        <v>263.38000000000079</v>
      </c>
      <c r="DS158" s="2">
        <f t="shared" si="141"/>
        <v>262.56000000000074</v>
      </c>
      <c r="DT158" s="2">
        <f t="shared" si="141"/>
        <v>261.70000000000084</v>
      </c>
      <c r="DU158" s="2">
        <f t="shared" si="141"/>
        <v>260.80000000000081</v>
      </c>
      <c r="DV158" s="2">
        <f t="shared" si="140"/>
        <v>259.86000000000081</v>
      </c>
      <c r="DW158" s="2">
        <f t="shared" si="140"/>
        <v>258.88000000000085</v>
      </c>
      <c r="DX158" s="2">
        <f t="shared" si="140"/>
        <v>257.86000000000087</v>
      </c>
      <c r="DY158" s="2">
        <f t="shared" si="140"/>
        <v>256.80000000000086</v>
      </c>
      <c r="DZ158" s="2">
        <f t="shared" si="140"/>
        <v>255.70000000000087</v>
      </c>
      <c r="EA158" s="2">
        <f t="shared" si="140"/>
        <v>254.56000000000097</v>
      </c>
      <c r="EB158" s="2">
        <f t="shared" si="140"/>
        <v>253.3800000000009</v>
      </c>
      <c r="EC158" s="2">
        <f t="shared" si="140"/>
        <v>252.16000000000093</v>
      </c>
      <c r="ED158" s="2">
        <f t="shared" si="140"/>
        <v>250.90000000000094</v>
      </c>
      <c r="EE158" s="2">
        <f t="shared" si="140"/>
        <v>249.60000000000099</v>
      </c>
      <c r="EF158" s="2">
        <f t="shared" si="139"/>
        <v>248.26000000000101</v>
      </c>
      <c r="EG158" s="2">
        <f t="shared" si="139"/>
        <v>246.88000000000102</v>
      </c>
      <c r="EH158" s="2">
        <f t="shared" si="139"/>
        <v>245.46000000000106</v>
      </c>
      <c r="EI158" s="2">
        <f t="shared" si="139"/>
        <v>244.00000000000102</v>
      </c>
      <c r="EJ158" s="2">
        <f t="shared" si="139"/>
        <v>242.50000000000102</v>
      </c>
      <c r="EK158" s="2">
        <f t="shared" si="139"/>
        <v>240.96000000000106</v>
      </c>
      <c r="EL158" s="2">
        <f t="shared" si="139"/>
        <v>239.38000000000113</v>
      </c>
      <c r="EM158" s="2">
        <f t="shared" si="139"/>
        <v>237.76000000000113</v>
      </c>
      <c r="EN158" s="2">
        <f t="shared" si="139"/>
        <v>236.10000000000116</v>
      </c>
      <c r="EO158" s="2">
        <f t="shared" si="139"/>
        <v>234.40000000000117</v>
      </c>
      <c r="EP158" s="2">
        <f t="shared" si="139"/>
        <v>232.66000000000122</v>
      </c>
      <c r="EQ158" s="2">
        <f t="shared" si="139"/>
        <v>230.88000000000125</v>
      </c>
      <c r="ER158" s="2">
        <f t="shared" si="139"/>
        <v>229.0600000000012</v>
      </c>
      <c r="ES158" s="2">
        <f t="shared" ref="ES158:FH179" si="151">-2*((ES$16-5)^2)-2*(($A158-5)^2)+20*ES$16+20*$A158+5</f>
        <v>227.20000000000124</v>
      </c>
      <c r="ET158" s="2">
        <f t="shared" si="151"/>
        <v>225.30000000000126</v>
      </c>
      <c r="EU158" s="2">
        <f t="shared" si="151"/>
        <v>223.36000000000132</v>
      </c>
      <c r="EV158" s="2">
        <f t="shared" si="151"/>
        <v>221.3800000000013</v>
      </c>
      <c r="EW158" s="2">
        <f t="shared" si="151"/>
        <v>219.36000000000132</v>
      </c>
      <c r="EX158" s="2">
        <f t="shared" si="151"/>
        <v>217.30000000000138</v>
      </c>
      <c r="EY158" s="2">
        <f t="shared" si="151"/>
        <v>215.20000000000135</v>
      </c>
      <c r="EZ158" s="2">
        <f t="shared" si="151"/>
        <v>213.06000000000137</v>
      </c>
      <c r="FA158" s="2">
        <f t="shared" si="151"/>
        <v>210.88000000000142</v>
      </c>
      <c r="FB158" s="2">
        <f t="shared" si="151"/>
        <v>208.66000000000145</v>
      </c>
      <c r="FC158" s="2">
        <f t="shared" si="151"/>
        <v>206.40000000000146</v>
      </c>
      <c r="FD158" s="2">
        <f t="shared" si="151"/>
        <v>204.1000000000015</v>
      </c>
      <c r="FE158" s="2">
        <f t="shared" si="151"/>
        <v>201.76000000000153</v>
      </c>
      <c r="FF158" s="2">
        <f t="shared" si="151"/>
        <v>199.38000000000159</v>
      </c>
      <c r="FG158" s="2">
        <f t="shared" si="151"/>
        <v>196.96000000000163</v>
      </c>
      <c r="FH158" s="2">
        <f t="shared" si="151"/>
        <v>194.50000000000159</v>
      </c>
      <c r="FI158" s="2">
        <f t="shared" si="150"/>
        <v>192.00000000000148</v>
      </c>
      <c r="FJ158" s="2">
        <f t="shared" si="150"/>
        <v>189.46000000000151</v>
      </c>
      <c r="FK158" s="2">
        <f t="shared" si="150"/>
        <v>186.88000000000153</v>
      </c>
      <c r="FL158" s="2">
        <f t="shared" si="150"/>
        <v>184.26000000000147</v>
      </c>
      <c r="FM158" s="2">
        <f t="shared" si="150"/>
        <v>181.60000000000139</v>
      </c>
      <c r="FN158" s="2">
        <f t="shared" si="150"/>
        <v>178.9000000000014</v>
      </c>
      <c r="FO158" s="2">
        <f t="shared" si="150"/>
        <v>176.16000000000139</v>
      </c>
      <c r="FP158" s="2">
        <f t="shared" si="150"/>
        <v>173.38000000000136</v>
      </c>
      <c r="FQ158" s="2">
        <f t="shared" si="150"/>
        <v>170.56000000000131</v>
      </c>
      <c r="FR158" s="2">
        <f t="shared" si="150"/>
        <v>167.7000000000013</v>
      </c>
      <c r="FS158" s="2">
        <f t="shared" si="150"/>
        <v>164.80000000000132</v>
      </c>
      <c r="FT158" s="2">
        <f t="shared" si="150"/>
        <v>161.86000000000126</v>
      </c>
      <c r="FU158" s="2">
        <f t="shared" si="150"/>
        <v>158.88000000000119</v>
      </c>
      <c r="FV158" s="2">
        <f t="shared" si="150"/>
        <v>155.86000000000115</v>
      </c>
      <c r="FW158" s="2">
        <f t="shared" si="128"/>
        <v>152.80000000000115</v>
      </c>
      <c r="FX158" s="2">
        <f t="shared" si="128"/>
        <v>149.70000000000107</v>
      </c>
      <c r="FY158" s="2">
        <f t="shared" si="128"/>
        <v>146.56000000000103</v>
      </c>
      <c r="FZ158" s="2">
        <f t="shared" si="128"/>
        <v>143.38000000000102</v>
      </c>
      <c r="GA158" s="2">
        <f t="shared" si="128"/>
        <v>140.16000000000099</v>
      </c>
      <c r="GB158" s="2">
        <f t="shared" si="128"/>
        <v>136.900000000001</v>
      </c>
      <c r="GC158" s="2">
        <f t="shared" si="127"/>
        <v>133.60000000000082</v>
      </c>
      <c r="GD158" s="2">
        <f t="shared" si="127"/>
        <v>130.26000000000084</v>
      </c>
      <c r="GE158" s="2">
        <f t="shared" si="127"/>
        <v>126.8800000000009</v>
      </c>
      <c r="GF158" s="2">
        <f t="shared" si="127"/>
        <v>123.46000000000083</v>
      </c>
      <c r="GG158" s="2">
        <f t="shared" si="127"/>
        <v>120.00000000000068</v>
      </c>
      <c r="GH158" s="2">
        <f t="shared" si="127"/>
        <v>116.50000000000063</v>
      </c>
      <c r="GI158" s="2">
        <f t="shared" si="116"/>
        <v>112.96000000000072</v>
      </c>
      <c r="GJ158" s="2">
        <f t="shared" si="115"/>
        <v>109.38000000000056</v>
      </c>
      <c r="GK158" s="2">
        <f t="shared" si="115"/>
        <v>105.76000000000045</v>
      </c>
      <c r="GL158" s="2">
        <f t="shared" si="115"/>
        <v>102.10000000000042</v>
      </c>
      <c r="GM158" s="2">
        <f t="shared" si="136"/>
        <v>98.400000000000432</v>
      </c>
      <c r="GN158" s="2">
        <f t="shared" si="136"/>
        <v>94.660000000000423</v>
      </c>
      <c r="GO158" s="2">
        <f t="shared" si="136"/>
        <v>90.880000000000223</v>
      </c>
      <c r="GP158" s="2">
        <f t="shared" si="136"/>
        <v>87.06000000000023</v>
      </c>
      <c r="GQ158" s="2">
        <f t="shared" si="136"/>
        <v>83.200000000000273</v>
      </c>
      <c r="GR158" s="2">
        <f t="shared" si="136"/>
        <v>79.300000000000182</v>
      </c>
      <c r="GS158" s="2">
        <f t="shared" si="136"/>
        <v>75.360000000000014</v>
      </c>
      <c r="GT158" s="2">
        <f t="shared" si="136"/>
        <v>71.379999999999939</v>
      </c>
    </row>
    <row r="159" spans="1:202" x14ac:dyDescent="0.25">
      <c r="A159" s="2">
        <f t="shared" si="143"/>
        <v>14.199999999999966</v>
      </c>
      <c r="B159" s="2">
        <f t="shared" si="145"/>
        <v>69.720000000000596</v>
      </c>
      <c r="C159" s="2">
        <f t="shared" si="145"/>
        <v>73.700000000000585</v>
      </c>
      <c r="D159" s="2">
        <f t="shared" si="145"/>
        <v>77.640000000000612</v>
      </c>
      <c r="E159" s="2">
        <f t="shared" si="145"/>
        <v>81.540000000000589</v>
      </c>
      <c r="F159" s="2">
        <f t="shared" si="145"/>
        <v>85.400000000000603</v>
      </c>
      <c r="G159" s="2">
        <f t="shared" si="145"/>
        <v>89.220000000000596</v>
      </c>
      <c r="H159" s="2">
        <f t="shared" si="145"/>
        <v>93.000000000000597</v>
      </c>
      <c r="I159" s="2">
        <f t="shared" si="145"/>
        <v>96.740000000000606</v>
      </c>
      <c r="J159" s="2">
        <f t="shared" si="145"/>
        <v>100.44000000000059</v>
      </c>
      <c r="K159" s="2">
        <f t="shared" si="145"/>
        <v>104.10000000000059</v>
      </c>
      <c r="L159" s="2">
        <f t="shared" si="145"/>
        <v>107.7200000000006</v>
      </c>
      <c r="M159" s="2">
        <f t="shared" si="145"/>
        <v>111.30000000000058</v>
      </c>
      <c r="N159" s="2">
        <f t="shared" si="145"/>
        <v>114.8400000000006</v>
      </c>
      <c r="O159" s="2">
        <f t="shared" si="145"/>
        <v>118.3400000000006</v>
      </c>
      <c r="P159" s="2">
        <f t="shared" si="145"/>
        <v>121.80000000000061</v>
      </c>
      <c r="Q159" s="2">
        <f t="shared" si="145"/>
        <v>125.2200000000006</v>
      </c>
      <c r="R159" s="2">
        <f t="shared" si="144"/>
        <v>128.60000000000059</v>
      </c>
      <c r="S159" s="2">
        <f t="shared" si="144"/>
        <v>131.94000000000059</v>
      </c>
      <c r="T159" s="2">
        <f t="shared" si="144"/>
        <v>135.24000000000061</v>
      </c>
      <c r="U159" s="2">
        <f t="shared" si="144"/>
        <v>138.50000000000063</v>
      </c>
      <c r="V159" s="2">
        <f t="shared" si="144"/>
        <v>141.7200000000006</v>
      </c>
      <c r="W159" s="2">
        <f t="shared" si="144"/>
        <v>144.9000000000006</v>
      </c>
      <c r="X159" s="2">
        <f t="shared" si="144"/>
        <v>148.04000000000059</v>
      </c>
      <c r="Y159" s="2">
        <f t="shared" si="144"/>
        <v>151.14000000000061</v>
      </c>
      <c r="Z159" s="2">
        <f t="shared" si="144"/>
        <v>154.20000000000061</v>
      </c>
      <c r="AA159" s="2">
        <f t="shared" si="144"/>
        <v>157.2200000000006</v>
      </c>
      <c r="AB159" s="2">
        <f t="shared" si="144"/>
        <v>160.20000000000064</v>
      </c>
      <c r="AC159" s="2">
        <f t="shared" si="144"/>
        <v>163.14000000000064</v>
      </c>
      <c r="AD159" s="2">
        <f t="shared" si="144"/>
        <v>166.04000000000065</v>
      </c>
      <c r="AE159" s="2">
        <f t="shared" si="144"/>
        <v>168.90000000000063</v>
      </c>
      <c r="AF159" s="2">
        <f t="shared" si="144"/>
        <v>171.72000000000062</v>
      </c>
      <c r="AG159" s="2">
        <f t="shared" si="147"/>
        <v>174.50000000000063</v>
      </c>
      <c r="AH159" s="2">
        <f t="shared" si="147"/>
        <v>177.24000000000063</v>
      </c>
      <c r="AI159" s="2">
        <f t="shared" si="147"/>
        <v>179.94000000000062</v>
      </c>
      <c r="AJ159" s="2">
        <f t="shared" si="147"/>
        <v>182.60000000000065</v>
      </c>
      <c r="AK159" s="2">
        <f t="shared" si="147"/>
        <v>185.22000000000062</v>
      </c>
      <c r="AL159" s="2">
        <f t="shared" si="147"/>
        <v>187.80000000000064</v>
      </c>
      <c r="AM159" s="2">
        <f t="shared" si="147"/>
        <v>190.34000000000066</v>
      </c>
      <c r="AN159" s="2">
        <f t="shared" si="147"/>
        <v>192.84000000000066</v>
      </c>
      <c r="AO159" s="2">
        <f t="shared" si="147"/>
        <v>195.30000000000064</v>
      </c>
      <c r="AP159" s="2">
        <f t="shared" si="147"/>
        <v>197.72000000000062</v>
      </c>
      <c r="AQ159" s="2">
        <f t="shared" si="147"/>
        <v>200.10000000000062</v>
      </c>
      <c r="AR159" s="2">
        <f t="shared" si="147"/>
        <v>202.44000000000062</v>
      </c>
      <c r="AS159" s="2">
        <f t="shared" si="147"/>
        <v>204.74000000000063</v>
      </c>
      <c r="AT159" s="2">
        <f t="shared" si="147"/>
        <v>207.0000000000006</v>
      </c>
      <c r="AU159" s="2">
        <f t="shared" si="147"/>
        <v>209.2200000000006</v>
      </c>
      <c r="AV159" s="2">
        <f t="shared" si="147"/>
        <v>211.4000000000006</v>
      </c>
      <c r="AW159" s="2">
        <f t="shared" si="146"/>
        <v>213.54000000000059</v>
      </c>
      <c r="AX159" s="2">
        <f t="shared" si="146"/>
        <v>215.64000000000055</v>
      </c>
      <c r="AY159" s="2">
        <f t="shared" si="146"/>
        <v>217.70000000000056</v>
      </c>
      <c r="AZ159" s="2">
        <f t="shared" si="146"/>
        <v>219.72000000000057</v>
      </c>
      <c r="BA159" s="2">
        <f t="shared" si="146"/>
        <v>221.70000000000056</v>
      </c>
      <c r="BB159" s="2">
        <f t="shared" si="146"/>
        <v>223.64000000000055</v>
      </c>
      <c r="BC159" s="2">
        <f t="shared" si="146"/>
        <v>225.54000000000053</v>
      </c>
      <c r="BD159" s="2">
        <f t="shared" si="146"/>
        <v>227.40000000000055</v>
      </c>
      <c r="BE159" s="2">
        <f t="shared" si="146"/>
        <v>229.22000000000054</v>
      </c>
      <c r="BF159" s="2">
        <f t="shared" si="146"/>
        <v>231.00000000000051</v>
      </c>
      <c r="BG159" s="2">
        <f t="shared" si="146"/>
        <v>232.74000000000052</v>
      </c>
      <c r="BH159" s="2">
        <f t="shared" si="146"/>
        <v>234.44000000000054</v>
      </c>
      <c r="BI159" s="2">
        <f t="shared" si="146"/>
        <v>236.10000000000053</v>
      </c>
      <c r="BJ159" s="2">
        <f t="shared" si="146"/>
        <v>237.72000000000051</v>
      </c>
      <c r="BK159" s="2">
        <f t="shared" si="146"/>
        <v>239.30000000000049</v>
      </c>
      <c r="BL159" s="2">
        <f t="shared" si="149"/>
        <v>240.84000000000052</v>
      </c>
      <c r="BM159" s="2">
        <f t="shared" si="149"/>
        <v>242.34000000000049</v>
      </c>
      <c r="BN159" s="2">
        <f t="shared" si="149"/>
        <v>243.80000000000049</v>
      </c>
      <c r="BO159" s="2">
        <f t="shared" si="149"/>
        <v>245.22000000000051</v>
      </c>
      <c r="BP159" s="2">
        <f t="shared" si="149"/>
        <v>246.60000000000051</v>
      </c>
      <c r="BQ159" s="2">
        <f t="shared" si="149"/>
        <v>247.94000000000048</v>
      </c>
      <c r="BR159" s="2">
        <f t="shared" si="149"/>
        <v>249.24000000000049</v>
      </c>
      <c r="BS159" s="2">
        <f t="shared" si="149"/>
        <v>250.50000000000048</v>
      </c>
      <c r="BT159" s="2">
        <f t="shared" si="149"/>
        <v>251.72000000000048</v>
      </c>
      <c r="BU159" s="2">
        <f t="shared" si="149"/>
        <v>252.90000000000049</v>
      </c>
      <c r="BV159" s="2">
        <f t="shared" si="149"/>
        <v>254.04000000000048</v>
      </c>
      <c r="BW159" s="2">
        <f t="shared" si="149"/>
        <v>255.1400000000005</v>
      </c>
      <c r="BX159" s="2">
        <f t="shared" si="149"/>
        <v>256.2000000000005</v>
      </c>
      <c r="BY159" s="2">
        <f t="shared" si="149"/>
        <v>257.22000000000048</v>
      </c>
      <c r="BZ159" s="2">
        <f t="shared" si="149"/>
        <v>258.2000000000005</v>
      </c>
      <c r="CA159" s="2">
        <f t="shared" si="149"/>
        <v>259.1400000000005</v>
      </c>
      <c r="CB159" s="2">
        <f t="shared" si="148"/>
        <v>260.04000000000053</v>
      </c>
      <c r="CC159" s="2">
        <f t="shared" si="148"/>
        <v>260.90000000000055</v>
      </c>
      <c r="CD159" s="2">
        <f t="shared" si="148"/>
        <v>261.72000000000048</v>
      </c>
      <c r="CE159" s="2">
        <f t="shared" si="148"/>
        <v>262.50000000000045</v>
      </c>
      <c r="CF159" s="2">
        <f t="shared" si="148"/>
        <v>263.24000000000046</v>
      </c>
      <c r="CG159" s="2">
        <f t="shared" si="148"/>
        <v>263.94000000000051</v>
      </c>
      <c r="CH159" s="2">
        <f t="shared" si="148"/>
        <v>264.60000000000048</v>
      </c>
      <c r="CI159" s="2">
        <f t="shared" si="148"/>
        <v>265.22000000000048</v>
      </c>
      <c r="CJ159" s="2">
        <f t="shared" si="148"/>
        <v>265.80000000000052</v>
      </c>
      <c r="CK159" s="2">
        <f t="shared" si="148"/>
        <v>266.34000000000054</v>
      </c>
      <c r="CL159" s="2">
        <f t="shared" si="148"/>
        <v>266.84000000000049</v>
      </c>
      <c r="CM159" s="2">
        <f t="shared" si="148"/>
        <v>267.30000000000052</v>
      </c>
      <c r="CN159" s="2">
        <f t="shared" si="148"/>
        <v>267.72000000000054</v>
      </c>
      <c r="CO159" s="2">
        <f t="shared" si="148"/>
        <v>268.10000000000053</v>
      </c>
      <c r="CP159" s="2">
        <f t="shared" si="148"/>
        <v>268.44000000000051</v>
      </c>
      <c r="CQ159" s="2">
        <f t="shared" si="142"/>
        <v>268.74000000000058</v>
      </c>
      <c r="CR159" s="2">
        <f t="shared" si="142"/>
        <v>269.00000000000057</v>
      </c>
      <c r="CS159" s="2">
        <f t="shared" si="142"/>
        <v>269.2200000000006</v>
      </c>
      <c r="CT159" s="2">
        <f t="shared" si="142"/>
        <v>269.40000000000055</v>
      </c>
      <c r="CU159" s="2">
        <f t="shared" si="142"/>
        <v>269.54000000000053</v>
      </c>
      <c r="CV159" s="2">
        <f t="shared" si="142"/>
        <v>269.64000000000055</v>
      </c>
      <c r="CW159" s="2">
        <f t="shared" si="142"/>
        <v>269.70000000000056</v>
      </c>
      <c r="CX159" s="2">
        <f t="shared" si="142"/>
        <v>269.7200000000006</v>
      </c>
      <c r="CY159" s="2">
        <f t="shared" si="142"/>
        <v>269.70000000000061</v>
      </c>
      <c r="CZ159" s="2">
        <f t="shared" si="142"/>
        <v>269.64000000000061</v>
      </c>
      <c r="DA159" s="2">
        <f t="shared" si="142"/>
        <v>269.54000000000065</v>
      </c>
      <c r="DB159" s="2">
        <f t="shared" si="142"/>
        <v>269.40000000000066</v>
      </c>
      <c r="DC159" s="2">
        <f t="shared" si="142"/>
        <v>269.2200000000006</v>
      </c>
      <c r="DD159" s="2">
        <f t="shared" si="142"/>
        <v>269.00000000000068</v>
      </c>
      <c r="DE159" s="2">
        <f t="shared" si="142"/>
        <v>268.74000000000063</v>
      </c>
      <c r="DF159" s="2">
        <f t="shared" si="142"/>
        <v>268.44000000000068</v>
      </c>
      <c r="DG159" s="2">
        <f t="shared" si="141"/>
        <v>268.1000000000007</v>
      </c>
      <c r="DH159" s="2">
        <f t="shared" si="141"/>
        <v>267.72000000000071</v>
      </c>
      <c r="DI159" s="2">
        <f t="shared" si="141"/>
        <v>267.30000000000069</v>
      </c>
      <c r="DJ159" s="2">
        <f t="shared" si="141"/>
        <v>266.84000000000071</v>
      </c>
      <c r="DK159" s="2">
        <f t="shared" si="141"/>
        <v>266.34000000000071</v>
      </c>
      <c r="DL159" s="2">
        <f t="shared" si="141"/>
        <v>265.80000000000075</v>
      </c>
      <c r="DM159" s="2">
        <f t="shared" si="141"/>
        <v>265.22000000000071</v>
      </c>
      <c r="DN159" s="2">
        <f t="shared" si="141"/>
        <v>264.60000000000076</v>
      </c>
      <c r="DO159" s="2">
        <f t="shared" si="141"/>
        <v>263.94000000000079</v>
      </c>
      <c r="DP159" s="2">
        <f t="shared" si="141"/>
        <v>263.2400000000008</v>
      </c>
      <c r="DQ159" s="2">
        <f t="shared" si="141"/>
        <v>262.5000000000008</v>
      </c>
      <c r="DR159" s="2">
        <f t="shared" si="141"/>
        <v>261.72000000000082</v>
      </c>
      <c r="DS159" s="2">
        <f t="shared" si="141"/>
        <v>260.90000000000077</v>
      </c>
      <c r="DT159" s="2">
        <f t="shared" si="141"/>
        <v>260.04000000000087</v>
      </c>
      <c r="DU159" s="2">
        <f t="shared" si="141"/>
        <v>259.14000000000084</v>
      </c>
      <c r="DV159" s="2">
        <f t="shared" si="140"/>
        <v>258.20000000000084</v>
      </c>
      <c r="DW159" s="2">
        <f t="shared" si="140"/>
        <v>257.22000000000088</v>
      </c>
      <c r="DX159" s="2">
        <f t="shared" si="140"/>
        <v>256.2000000000009</v>
      </c>
      <c r="DY159" s="2">
        <f t="shared" si="140"/>
        <v>255.1400000000009</v>
      </c>
      <c r="DZ159" s="2">
        <f t="shared" si="140"/>
        <v>254.0400000000009</v>
      </c>
      <c r="EA159" s="2">
        <f t="shared" si="140"/>
        <v>252.900000000001</v>
      </c>
      <c r="EB159" s="2">
        <f t="shared" si="140"/>
        <v>251.72000000000094</v>
      </c>
      <c r="EC159" s="2">
        <f t="shared" si="140"/>
        <v>250.50000000000097</v>
      </c>
      <c r="ED159" s="2">
        <f t="shared" si="140"/>
        <v>249.24000000000098</v>
      </c>
      <c r="EE159" s="2">
        <f t="shared" si="140"/>
        <v>247.94000000000102</v>
      </c>
      <c r="EF159" s="2">
        <f t="shared" si="139"/>
        <v>246.60000000000105</v>
      </c>
      <c r="EG159" s="2">
        <f t="shared" si="139"/>
        <v>245.22000000000105</v>
      </c>
      <c r="EH159" s="2">
        <f t="shared" si="139"/>
        <v>243.80000000000109</v>
      </c>
      <c r="EI159" s="2">
        <f t="shared" si="139"/>
        <v>242.34000000000106</v>
      </c>
      <c r="EJ159" s="2">
        <f t="shared" si="139"/>
        <v>240.84000000000106</v>
      </c>
      <c r="EK159" s="2">
        <f t="shared" si="139"/>
        <v>239.30000000000109</v>
      </c>
      <c r="EL159" s="2">
        <f t="shared" si="139"/>
        <v>237.72000000000116</v>
      </c>
      <c r="EM159" s="2">
        <f t="shared" si="139"/>
        <v>236.10000000000116</v>
      </c>
      <c r="EN159" s="2">
        <f t="shared" si="139"/>
        <v>234.44000000000119</v>
      </c>
      <c r="EO159" s="2">
        <f t="shared" si="139"/>
        <v>232.7400000000012</v>
      </c>
      <c r="EP159" s="2">
        <f t="shared" si="139"/>
        <v>231.00000000000125</v>
      </c>
      <c r="EQ159" s="2">
        <f t="shared" si="139"/>
        <v>229.22000000000128</v>
      </c>
      <c r="ER159" s="2">
        <f t="shared" si="139"/>
        <v>227.40000000000123</v>
      </c>
      <c r="ES159" s="2">
        <f t="shared" si="151"/>
        <v>225.54000000000127</v>
      </c>
      <c r="ET159" s="2">
        <f t="shared" si="151"/>
        <v>223.64000000000129</v>
      </c>
      <c r="EU159" s="2">
        <f t="shared" si="151"/>
        <v>221.70000000000135</v>
      </c>
      <c r="EV159" s="2">
        <f t="shared" si="151"/>
        <v>219.72000000000133</v>
      </c>
      <c r="EW159" s="2">
        <f t="shared" si="151"/>
        <v>217.70000000000135</v>
      </c>
      <c r="EX159" s="2">
        <f t="shared" si="151"/>
        <v>215.64000000000141</v>
      </c>
      <c r="EY159" s="2">
        <f t="shared" si="151"/>
        <v>213.54000000000138</v>
      </c>
      <c r="EZ159" s="2">
        <f t="shared" si="151"/>
        <v>211.4000000000014</v>
      </c>
      <c r="FA159" s="2">
        <f t="shared" si="151"/>
        <v>209.22000000000145</v>
      </c>
      <c r="FB159" s="2">
        <f t="shared" si="151"/>
        <v>207.00000000000148</v>
      </c>
      <c r="FC159" s="2">
        <f t="shared" si="151"/>
        <v>204.74000000000149</v>
      </c>
      <c r="FD159" s="2">
        <f t="shared" si="151"/>
        <v>202.44000000000153</v>
      </c>
      <c r="FE159" s="2">
        <f t="shared" si="151"/>
        <v>200.10000000000156</v>
      </c>
      <c r="FF159" s="2">
        <f t="shared" si="151"/>
        <v>197.72000000000162</v>
      </c>
      <c r="FG159" s="2">
        <f t="shared" si="151"/>
        <v>195.30000000000166</v>
      </c>
      <c r="FH159" s="2">
        <f t="shared" si="151"/>
        <v>192.84000000000162</v>
      </c>
      <c r="FI159" s="2">
        <f t="shared" si="150"/>
        <v>190.34000000000151</v>
      </c>
      <c r="FJ159" s="2">
        <f t="shared" si="150"/>
        <v>187.80000000000155</v>
      </c>
      <c r="FK159" s="2">
        <f t="shared" si="150"/>
        <v>185.22000000000156</v>
      </c>
      <c r="FL159" s="2">
        <f t="shared" si="150"/>
        <v>182.6000000000015</v>
      </c>
      <c r="FM159" s="2">
        <f t="shared" si="150"/>
        <v>179.94000000000142</v>
      </c>
      <c r="FN159" s="2">
        <f t="shared" si="150"/>
        <v>177.24000000000143</v>
      </c>
      <c r="FO159" s="2">
        <f t="shared" si="150"/>
        <v>174.50000000000142</v>
      </c>
      <c r="FP159" s="2">
        <f t="shared" si="150"/>
        <v>171.72000000000139</v>
      </c>
      <c r="FQ159" s="2">
        <f t="shared" si="150"/>
        <v>168.90000000000134</v>
      </c>
      <c r="FR159" s="2">
        <f t="shared" si="150"/>
        <v>166.04000000000133</v>
      </c>
      <c r="FS159" s="2">
        <f t="shared" si="150"/>
        <v>163.14000000000135</v>
      </c>
      <c r="FT159" s="2">
        <f t="shared" si="150"/>
        <v>160.2000000000013</v>
      </c>
      <c r="FU159" s="2">
        <f t="shared" si="150"/>
        <v>157.22000000000122</v>
      </c>
      <c r="FV159" s="2">
        <f t="shared" si="150"/>
        <v>154.20000000000118</v>
      </c>
      <c r="FW159" s="2">
        <f t="shared" si="128"/>
        <v>151.14000000000118</v>
      </c>
      <c r="FX159" s="2">
        <f t="shared" si="128"/>
        <v>148.0400000000011</v>
      </c>
      <c r="FY159" s="2">
        <f t="shared" si="128"/>
        <v>144.90000000000106</v>
      </c>
      <c r="FZ159" s="2">
        <f t="shared" si="128"/>
        <v>141.72000000000105</v>
      </c>
      <c r="GA159" s="2">
        <f t="shared" si="128"/>
        <v>138.50000000000102</v>
      </c>
      <c r="GB159" s="2">
        <f t="shared" si="128"/>
        <v>135.24000000000092</v>
      </c>
      <c r="GC159" s="2">
        <f t="shared" si="127"/>
        <v>131.94000000000096</v>
      </c>
      <c r="GD159" s="2">
        <f t="shared" si="127"/>
        <v>128.60000000000088</v>
      </c>
      <c r="GE159" s="2">
        <f t="shared" si="127"/>
        <v>125.22000000000082</v>
      </c>
      <c r="GF159" s="2">
        <f t="shared" si="127"/>
        <v>121.80000000000075</v>
      </c>
      <c r="GG159" s="2">
        <f t="shared" si="127"/>
        <v>118.34000000000071</v>
      </c>
      <c r="GH159" s="2">
        <f t="shared" si="127"/>
        <v>114.84000000000077</v>
      </c>
      <c r="GI159" s="2">
        <f t="shared" si="116"/>
        <v>111.30000000000064</v>
      </c>
      <c r="GJ159" s="2">
        <f t="shared" si="115"/>
        <v>107.7200000000006</v>
      </c>
      <c r="GK159" s="2">
        <f t="shared" si="115"/>
        <v>104.10000000000059</v>
      </c>
      <c r="GL159" s="2">
        <f t="shared" si="115"/>
        <v>100.44000000000057</v>
      </c>
      <c r="GM159" s="2">
        <f t="shared" si="136"/>
        <v>96.740000000000464</v>
      </c>
      <c r="GN159" s="2">
        <f t="shared" si="136"/>
        <v>93.000000000000341</v>
      </c>
      <c r="GO159" s="2">
        <f t="shared" si="136"/>
        <v>89.220000000000368</v>
      </c>
      <c r="GP159" s="2">
        <f t="shared" si="136"/>
        <v>85.400000000000261</v>
      </c>
      <c r="GQ159" s="2">
        <f t="shared" si="136"/>
        <v>81.540000000000191</v>
      </c>
      <c r="GR159" s="2">
        <f t="shared" si="136"/>
        <v>77.6400000000001</v>
      </c>
      <c r="GS159" s="2">
        <f t="shared" si="136"/>
        <v>73.700000000000045</v>
      </c>
      <c r="GT159" s="2">
        <f t="shared" si="136"/>
        <v>69.720000000000084</v>
      </c>
    </row>
    <row r="160" spans="1:202" x14ac:dyDescent="0.25">
      <c r="A160" s="2">
        <f t="shared" si="143"/>
        <v>14.299999999999965</v>
      </c>
      <c r="B160" s="2">
        <f t="shared" si="145"/>
        <v>68.020000000000607</v>
      </c>
      <c r="C160" s="2">
        <f t="shared" si="145"/>
        <v>72.000000000000597</v>
      </c>
      <c r="D160" s="2">
        <f t="shared" si="145"/>
        <v>75.940000000000623</v>
      </c>
      <c r="E160" s="2">
        <f t="shared" si="145"/>
        <v>79.8400000000006</v>
      </c>
      <c r="F160" s="2">
        <f t="shared" si="145"/>
        <v>83.700000000000614</v>
      </c>
      <c r="G160" s="2">
        <f t="shared" si="145"/>
        <v>87.520000000000607</v>
      </c>
      <c r="H160" s="2">
        <f t="shared" si="145"/>
        <v>91.300000000000608</v>
      </c>
      <c r="I160" s="2">
        <f t="shared" si="145"/>
        <v>95.040000000000617</v>
      </c>
      <c r="J160" s="2">
        <f t="shared" si="145"/>
        <v>98.740000000000606</v>
      </c>
      <c r="K160" s="2">
        <f t="shared" si="145"/>
        <v>102.4000000000006</v>
      </c>
      <c r="L160" s="2">
        <f t="shared" si="145"/>
        <v>106.02000000000061</v>
      </c>
      <c r="M160" s="2">
        <f t="shared" si="145"/>
        <v>109.60000000000059</v>
      </c>
      <c r="N160" s="2">
        <f t="shared" si="145"/>
        <v>113.14000000000061</v>
      </c>
      <c r="O160" s="2">
        <f t="shared" si="145"/>
        <v>116.64000000000061</v>
      </c>
      <c r="P160" s="2">
        <f t="shared" si="145"/>
        <v>120.10000000000062</v>
      </c>
      <c r="Q160" s="2">
        <f t="shared" si="145"/>
        <v>123.52000000000061</v>
      </c>
      <c r="R160" s="2">
        <f t="shared" si="144"/>
        <v>126.9000000000006</v>
      </c>
      <c r="S160" s="2">
        <f t="shared" si="144"/>
        <v>130.24000000000061</v>
      </c>
      <c r="T160" s="2">
        <f t="shared" si="144"/>
        <v>133.54000000000062</v>
      </c>
      <c r="U160" s="2">
        <f t="shared" si="144"/>
        <v>136.80000000000064</v>
      </c>
      <c r="V160" s="2">
        <f t="shared" si="144"/>
        <v>140.02000000000061</v>
      </c>
      <c r="W160" s="2">
        <f t="shared" si="144"/>
        <v>143.20000000000061</v>
      </c>
      <c r="X160" s="2">
        <f t="shared" si="144"/>
        <v>146.3400000000006</v>
      </c>
      <c r="Y160" s="2">
        <f t="shared" si="144"/>
        <v>149.44000000000062</v>
      </c>
      <c r="Z160" s="2">
        <f t="shared" si="144"/>
        <v>152.50000000000063</v>
      </c>
      <c r="AA160" s="2">
        <f t="shared" si="144"/>
        <v>155.52000000000061</v>
      </c>
      <c r="AB160" s="2">
        <f t="shared" si="144"/>
        <v>158.50000000000065</v>
      </c>
      <c r="AC160" s="2">
        <f t="shared" si="144"/>
        <v>161.44000000000065</v>
      </c>
      <c r="AD160" s="2">
        <f t="shared" si="144"/>
        <v>164.34000000000066</v>
      </c>
      <c r="AE160" s="2">
        <f t="shared" si="144"/>
        <v>167.20000000000064</v>
      </c>
      <c r="AF160" s="2">
        <f t="shared" si="144"/>
        <v>170.02000000000064</v>
      </c>
      <c r="AG160" s="2">
        <f t="shared" si="147"/>
        <v>172.80000000000064</v>
      </c>
      <c r="AH160" s="2">
        <f t="shared" si="147"/>
        <v>175.54000000000065</v>
      </c>
      <c r="AI160" s="2">
        <f t="shared" si="147"/>
        <v>178.24000000000063</v>
      </c>
      <c r="AJ160" s="2">
        <f t="shared" si="147"/>
        <v>180.90000000000066</v>
      </c>
      <c r="AK160" s="2">
        <f t="shared" si="147"/>
        <v>183.52000000000064</v>
      </c>
      <c r="AL160" s="2">
        <f t="shared" si="147"/>
        <v>186.10000000000065</v>
      </c>
      <c r="AM160" s="2">
        <f t="shared" si="147"/>
        <v>188.64000000000067</v>
      </c>
      <c r="AN160" s="2">
        <f t="shared" si="147"/>
        <v>191.14000000000067</v>
      </c>
      <c r="AO160" s="2">
        <f t="shared" si="147"/>
        <v>193.60000000000065</v>
      </c>
      <c r="AP160" s="2">
        <f t="shared" si="147"/>
        <v>196.02000000000064</v>
      </c>
      <c r="AQ160" s="2">
        <f t="shared" si="147"/>
        <v>198.40000000000063</v>
      </c>
      <c r="AR160" s="2">
        <f t="shared" si="147"/>
        <v>200.74000000000063</v>
      </c>
      <c r="AS160" s="2">
        <f t="shared" si="147"/>
        <v>203.04000000000065</v>
      </c>
      <c r="AT160" s="2">
        <f t="shared" si="147"/>
        <v>205.30000000000061</v>
      </c>
      <c r="AU160" s="2">
        <f t="shared" si="147"/>
        <v>207.52000000000061</v>
      </c>
      <c r="AV160" s="2">
        <f t="shared" si="147"/>
        <v>209.70000000000061</v>
      </c>
      <c r="AW160" s="2">
        <f t="shared" si="146"/>
        <v>211.8400000000006</v>
      </c>
      <c r="AX160" s="2">
        <f t="shared" si="146"/>
        <v>213.94000000000057</v>
      </c>
      <c r="AY160" s="2">
        <f t="shared" si="146"/>
        <v>216.00000000000057</v>
      </c>
      <c r="AZ160" s="2">
        <f t="shared" si="146"/>
        <v>218.02000000000058</v>
      </c>
      <c r="BA160" s="2">
        <f t="shared" si="146"/>
        <v>220.00000000000057</v>
      </c>
      <c r="BB160" s="2">
        <f t="shared" si="146"/>
        <v>221.94000000000057</v>
      </c>
      <c r="BC160" s="2">
        <f t="shared" si="146"/>
        <v>223.84000000000054</v>
      </c>
      <c r="BD160" s="2">
        <f t="shared" si="146"/>
        <v>225.70000000000056</v>
      </c>
      <c r="BE160" s="2">
        <f t="shared" si="146"/>
        <v>227.52000000000055</v>
      </c>
      <c r="BF160" s="2">
        <f t="shared" si="146"/>
        <v>229.30000000000052</v>
      </c>
      <c r="BG160" s="2">
        <f t="shared" si="146"/>
        <v>231.04000000000053</v>
      </c>
      <c r="BH160" s="2">
        <f t="shared" si="146"/>
        <v>232.74000000000055</v>
      </c>
      <c r="BI160" s="2">
        <f t="shared" si="146"/>
        <v>234.40000000000055</v>
      </c>
      <c r="BJ160" s="2">
        <f t="shared" si="146"/>
        <v>236.02000000000052</v>
      </c>
      <c r="BK160" s="2">
        <f t="shared" si="146"/>
        <v>237.60000000000051</v>
      </c>
      <c r="BL160" s="2">
        <f t="shared" si="149"/>
        <v>239.14000000000053</v>
      </c>
      <c r="BM160" s="2">
        <f t="shared" si="149"/>
        <v>240.6400000000005</v>
      </c>
      <c r="BN160" s="2">
        <f t="shared" si="149"/>
        <v>242.10000000000051</v>
      </c>
      <c r="BO160" s="2">
        <f t="shared" si="149"/>
        <v>243.52000000000052</v>
      </c>
      <c r="BP160" s="2">
        <f t="shared" si="149"/>
        <v>244.90000000000052</v>
      </c>
      <c r="BQ160" s="2">
        <f t="shared" si="149"/>
        <v>246.24000000000049</v>
      </c>
      <c r="BR160" s="2">
        <f t="shared" si="149"/>
        <v>247.5400000000005</v>
      </c>
      <c r="BS160" s="2">
        <f t="shared" si="149"/>
        <v>248.80000000000049</v>
      </c>
      <c r="BT160" s="2">
        <f t="shared" si="149"/>
        <v>250.02000000000049</v>
      </c>
      <c r="BU160" s="2">
        <f t="shared" si="149"/>
        <v>251.2000000000005</v>
      </c>
      <c r="BV160" s="2">
        <f t="shared" si="149"/>
        <v>252.34000000000049</v>
      </c>
      <c r="BW160" s="2">
        <f t="shared" si="149"/>
        <v>253.44000000000051</v>
      </c>
      <c r="BX160" s="2">
        <f t="shared" si="149"/>
        <v>254.50000000000051</v>
      </c>
      <c r="BY160" s="2">
        <f t="shared" si="149"/>
        <v>255.52000000000049</v>
      </c>
      <c r="BZ160" s="2">
        <f t="shared" si="149"/>
        <v>256.50000000000045</v>
      </c>
      <c r="CA160" s="2">
        <f t="shared" si="149"/>
        <v>257.44000000000051</v>
      </c>
      <c r="CB160" s="2">
        <f t="shared" si="148"/>
        <v>258.34000000000049</v>
      </c>
      <c r="CC160" s="2">
        <f t="shared" si="148"/>
        <v>259.2000000000005</v>
      </c>
      <c r="CD160" s="2">
        <f t="shared" si="148"/>
        <v>260.02000000000049</v>
      </c>
      <c r="CE160" s="2">
        <f t="shared" si="148"/>
        <v>260.80000000000052</v>
      </c>
      <c r="CF160" s="2">
        <f t="shared" si="148"/>
        <v>261.54000000000053</v>
      </c>
      <c r="CG160" s="2">
        <f t="shared" si="148"/>
        <v>262.24000000000046</v>
      </c>
      <c r="CH160" s="2">
        <f t="shared" si="148"/>
        <v>262.90000000000055</v>
      </c>
      <c r="CI160" s="2">
        <f t="shared" si="148"/>
        <v>263.52000000000055</v>
      </c>
      <c r="CJ160" s="2">
        <f t="shared" si="148"/>
        <v>264.10000000000053</v>
      </c>
      <c r="CK160" s="2">
        <f t="shared" si="148"/>
        <v>264.64000000000055</v>
      </c>
      <c r="CL160" s="2">
        <f t="shared" si="148"/>
        <v>265.14000000000055</v>
      </c>
      <c r="CM160" s="2">
        <f t="shared" si="148"/>
        <v>265.60000000000053</v>
      </c>
      <c r="CN160" s="2">
        <f t="shared" si="148"/>
        <v>266.02000000000055</v>
      </c>
      <c r="CO160" s="2">
        <f t="shared" si="148"/>
        <v>266.40000000000055</v>
      </c>
      <c r="CP160" s="2">
        <f t="shared" si="148"/>
        <v>266.74000000000058</v>
      </c>
      <c r="CQ160" s="2">
        <f t="shared" si="142"/>
        <v>267.04000000000053</v>
      </c>
      <c r="CR160" s="2">
        <f t="shared" si="142"/>
        <v>267.30000000000058</v>
      </c>
      <c r="CS160" s="2">
        <f t="shared" si="142"/>
        <v>267.52000000000055</v>
      </c>
      <c r="CT160" s="2">
        <f t="shared" si="142"/>
        <v>267.70000000000061</v>
      </c>
      <c r="CU160" s="2">
        <f t="shared" si="142"/>
        <v>267.8400000000006</v>
      </c>
      <c r="CV160" s="2">
        <f t="shared" si="142"/>
        <v>267.94000000000062</v>
      </c>
      <c r="CW160" s="2">
        <f t="shared" si="142"/>
        <v>268.00000000000057</v>
      </c>
      <c r="CX160" s="2">
        <f t="shared" si="142"/>
        <v>268.02000000000061</v>
      </c>
      <c r="CY160" s="2">
        <f t="shared" si="142"/>
        <v>268.00000000000063</v>
      </c>
      <c r="CZ160" s="2">
        <f t="shared" si="142"/>
        <v>267.94000000000062</v>
      </c>
      <c r="DA160" s="2">
        <f t="shared" si="142"/>
        <v>267.84000000000066</v>
      </c>
      <c r="DB160" s="2">
        <f t="shared" si="142"/>
        <v>267.70000000000061</v>
      </c>
      <c r="DC160" s="2">
        <f t="shared" si="142"/>
        <v>267.52000000000066</v>
      </c>
      <c r="DD160" s="2">
        <f t="shared" si="142"/>
        <v>267.30000000000064</v>
      </c>
      <c r="DE160" s="2">
        <f t="shared" si="142"/>
        <v>267.04000000000065</v>
      </c>
      <c r="DF160" s="2">
        <f t="shared" si="142"/>
        <v>266.74000000000069</v>
      </c>
      <c r="DG160" s="2">
        <f t="shared" si="141"/>
        <v>266.40000000000066</v>
      </c>
      <c r="DH160" s="2">
        <f t="shared" si="141"/>
        <v>266.02000000000072</v>
      </c>
      <c r="DI160" s="2">
        <f t="shared" si="141"/>
        <v>265.6000000000007</v>
      </c>
      <c r="DJ160" s="2">
        <f t="shared" si="141"/>
        <v>265.14000000000067</v>
      </c>
      <c r="DK160" s="2">
        <f t="shared" si="141"/>
        <v>264.64000000000078</v>
      </c>
      <c r="DL160" s="2">
        <f t="shared" si="141"/>
        <v>264.1000000000007</v>
      </c>
      <c r="DM160" s="2">
        <f t="shared" si="141"/>
        <v>263.52000000000072</v>
      </c>
      <c r="DN160" s="2">
        <f t="shared" si="141"/>
        <v>262.90000000000077</v>
      </c>
      <c r="DO160" s="2">
        <f t="shared" si="141"/>
        <v>262.24000000000075</v>
      </c>
      <c r="DP160" s="2">
        <f t="shared" si="141"/>
        <v>261.54000000000082</v>
      </c>
      <c r="DQ160" s="2">
        <f t="shared" si="141"/>
        <v>260.80000000000081</v>
      </c>
      <c r="DR160" s="2">
        <f t="shared" si="141"/>
        <v>260.02000000000078</v>
      </c>
      <c r="DS160" s="2">
        <f t="shared" si="141"/>
        <v>259.20000000000084</v>
      </c>
      <c r="DT160" s="2">
        <f t="shared" si="141"/>
        <v>258.34000000000083</v>
      </c>
      <c r="DU160" s="2">
        <f t="shared" si="141"/>
        <v>257.44000000000085</v>
      </c>
      <c r="DV160" s="2">
        <f t="shared" si="140"/>
        <v>256.50000000000085</v>
      </c>
      <c r="DW160" s="2">
        <f t="shared" si="140"/>
        <v>255.52000000000089</v>
      </c>
      <c r="DX160" s="2">
        <f t="shared" si="140"/>
        <v>254.50000000000091</v>
      </c>
      <c r="DY160" s="2">
        <f t="shared" si="140"/>
        <v>253.44000000000096</v>
      </c>
      <c r="DZ160" s="2">
        <f t="shared" si="140"/>
        <v>252.34000000000091</v>
      </c>
      <c r="EA160" s="2">
        <f t="shared" si="140"/>
        <v>251.20000000000095</v>
      </c>
      <c r="EB160" s="2">
        <f t="shared" si="140"/>
        <v>250.02000000000095</v>
      </c>
      <c r="EC160" s="2">
        <f t="shared" si="140"/>
        <v>248.80000000000098</v>
      </c>
      <c r="ED160" s="2">
        <f t="shared" si="140"/>
        <v>247.54000000000099</v>
      </c>
      <c r="EE160" s="2">
        <f t="shared" si="140"/>
        <v>246.24000000000103</v>
      </c>
      <c r="EF160" s="2">
        <f t="shared" si="139"/>
        <v>244.90000000000106</v>
      </c>
      <c r="EG160" s="2">
        <f t="shared" si="139"/>
        <v>243.52000000000106</v>
      </c>
      <c r="EH160" s="2">
        <f t="shared" si="139"/>
        <v>242.1000000000011</v>
      </c>
      <c r="EI160" s="2">
        <f t="shared" si="139"/>
        <v>240.64000000000107</v>
      </c>
      <c r="EJ160" s="2">
        <f t="shared" si="139"/>
        <v>239.14000000000112</v>
      </c>
      <c r="EK160" s="2">
        <f t="shared" si="139"/>
        <v>237.6000000000011</v>
      </c>
      <c r="EL160" s="2">
        <f t="shared" si="139"/>
        <v>236.02000000000112</v>
      </c>
      <c r="EM160" s="2">
        <f t="shared" si="139"/>
        <v>234.40000000000117</v>
      </c>
      <c r="EN160" s="2">
        <f t="shared" si="139"/>
        <v>232.7400000000012</v>
      </c>
      <c r="EO160" s="2">
        <f t="shared" si="139"/>
        <v>231.04000000000121</v>
      </c>
      <c r="EP160" s="2">
        <f t="shared" si="139"/>
        <v>229.30000000000121</v>
      </c>
      <c r="EQ160" s="2">
        <f t="shared" si="139"/>
        <v>227.52000000000129</v>
      </c>
      <c r="ER160" s="2">
        <f t="shared" si="139"/>
        <v>225.70000000000124</v>
      </c>
      <c r="ES160" s="2">
        <f t="shared" si="151"/>
        <v>223.84000000000128</v>
      </c>
      <c r="ET160" s="2">
        <f t="shared" si="151"/>
        <v>221.94000000000131</v>
      </c>
      <c r="EU160" s="2">
        <f t="shared" si="151"/>
        <v>220.00000000000131</v>
      </c>
      <c r="EV160" s="2">
        <f t="shared" si="151"/>
        <v>218.02000000000135</v>
      </c>
      <c r="EW160" s="2">
        <f t="shared" si="151"/>
        <v>216.00000000000142</v>
      </c>
      <c r="EX160" s="2">
        <f t="shared" si="151"/>
        <v>213.94000000000142</v>
      </c>
      <c r="EY160" s="2">
        <f t="shared" si="151"/>
        <v>211.8400000000014</v>
      </c>
      <c r="EZ160" s="2">
        <f t="shared" si="151"/>
        <v>209.70000000000141</v>
      </c>
      <c r="FA160" s="2">
        <f t="shared" si="151"/>
        <v>207.52000000000146</v>
      </c>
      <c r="FB160" s="2">
        <f t="shared" si="151"/>
        <v>205.30000000000149</v>
      </c>
      <c r="FC160" s="2">
        <f t="shared" si="151"/>
        <v>203.04000000000156</v>
      </c>
      <c r="FD160" s="2">
        <f t="shared" si="151"/>
        <v>200.74000000000154</v>
      </c>
      <c r="FE160" s="2">
        <f t="shared" si="151"/>
        <v>198.40000000000157</v>
      </c>
      <c r="FF160" s="2">
        <f t="shared" si="151"/>
        <v>196.02000000000157</v>
      </c>
      <c r="FG160" s="2">
        <f t="shared" si="151"/>
        <v>193.60000000000161</v>
      </c>
      <c r="FH160" s="2">
        <f t="shared" si="151"/>
        <v>191.14000000000158</v>
      </c>
      <c r="FI160" s="2">
        <f t="shared" si="150"/>
        <v>188.64000000000158</v>
      </c>
      <c r="FJ160" s="2">
        <f t="shared" si="150"/>
        <v>186.10000000000156</v>
      </c>
      <c r="FK160" s="2">
        <f t="shared" si="150"/>
        <v>183.52000000000157</v>
      </c>
      <c r="FL160" s="2">
        <f t="shared" si="150"/>
        <v>180.90000000000151</v>
      </c>
      <c r="FM160" s="2">
        <f t="shared" si="150"/>
        <v>178.24000000000143</v>
      </c>
      <c r="FN160" s="2">
        <f t="shared" si="150"/>
        <v>175.54000000000144</v>
      </c>
      <c r="FO160" s="2">
        <f t="shared" si="150"/>
        <v>172.80000000000143</v>
      </c>
      <c r="FP160" s="2">
        <f t="shared" si="150"/>
        <v>170.0200000000014</v>
      </c>
      <c r="FQ160" s="2">
        <f t="shared" si="150"/>
        <v>167.20000000000135</v>
      </c>
      <c r="FR160" s="2">
        <f t="shared" si="150"/>
        <v>164.34000000000134</v>
      </c>
      <c r="FS160" s="2">
        <f t="shared" si="150"/>
        <v>161.44000000000136</v>
      </c>
      <c r="FT160" s="2">
        <f t="shared" si="150"/>
        <v>158.50000000000131</v>
      </c>
      <c r="FU160" s="2">
        <f t="shared" si="150"/>
        <v>155.52000000000123</v>
      </c>
      <c r="FV160" s="2">
        <f t="shared" si="150"/>
        <v>152.50000000000119</v>
      </c>
      <c r="FW160" s="2">
        <f t="shared" si="128"/>
        <v>149.44000000000119</v>
      </c>
      <c r="FX160" s="2">
        <f t="shared" si="128"/>
        <v>146.34000000000111</v>
      </c>
      <c r="FY160" s="2">
        <f t="shared" si="128"/>
        <v>143.20000000000107</v>
      </c>
      <c r="FZ160" s="2">
        <f t="shared" si="128"/>
        <v>140.02000000000106</v>
      </c>
      <c r="GA160" s="2">
        <f t="shared" si="128"/>
        <v>136.80000000000109</v>
      </c>
      <c r="GB160" s="2">
        <f t="shared" si="128"/>
        <v>133.54000000000099</v>
      </c>
      <c r="GC160" s="2">
        <f t="shared" si="127"/>
        <v>130.24000000000092</v>
      </c>
      <c r="GD160" s="2">
        <f t="shared" si="127"/>
        <v>126.90000000000083</v>
      </c>
      <c r="GE160" s="2">
        <f t="shared" si="127"/>
        <v>123.52000000000089</v>
      </c>
      <c r="GF160" s="2">
        <f t="shared" si="127"/>
        <v>120.10000000000082</v>
      </c>
      <c r="GG160" s="2">
        <f t="shared" si="127"/>
        <v>116.64000000000067</v>
      </c>
      <c r="GH160" s="2">
        <f t="shared" si="127"/>
        <v>113.14000000000073</v>
      </c>
      <c r="GI160" s="2">
        <f t="shared" si="116"/>
        <v>109.6000000000007</v>
      </c>
      <c r="GJ160" s="2">
        <f t="shared" si="115"/>
        <v>106.02000000000066</v>
      </c>
      <c r="GK160" s="2">
        <f t="shared" si="115"/>
        <v>102.40000000000055</v>
      </c>
      <c r="GL160" s="2">
        <f t="shared" si="115"/>
        <v>98.740000000000521</v>
      </c>
      <c r="GM160" s="2">
        <f t="shared" si="136"/>
        <v>95.040000000000532</v>
      </c>
      <c r="GN160" s="2">
        <f t="shared" si="136"/>
        <v>91.300000000000409</v>
      </c>
      <c r="GO160" s="2">
        <f t="shared" si="136"/>
        <v>87.520000000000323</v>
      </c>
      <c r="GP160" s="2">
        <f t="shared" si="136"/>
        <v>83.700000000000216</v>
      </c>
      <c r="GQ160" s="2">
        <f t="shared" si="136"/>
        <v>79.840000000000259</v>
      </c>
      <c r="GR160" s="2">
        <f t="shared" si="136"/>
        <v>75.940000000000168</v>
      </c>
      <c r="GS160" s="2">
        <f t="shared" si="136"/>
        <v>72</v>
      </c>
      <c r="GT160" s="2">
        <f t="shared" si="136"/>
        <v>68.020000000000039</v>
      </c>
    </row>
    <row r="161" spans="1:202" x14ac:dyDescent="0.25">
      <c r="A161" s="2">
        <f t="shared" si="143"/>
        <v>14.399999999999965</v>
      </c>
      <c r="B161" s="2">
        <f t="shared" si="145"/>
        <v>66.280000000000626</v>
      </c>
      <c r="C161" s="2">
        <f t="shared" si="145"/>
        <v>70.260000000000616</v>
      </c>
      <c r="D161" s="2">
        <f t="shared" si="145"/>
        <v>74.200000000000614</v>
      </c>
      <c r="E161" s="2">
        <f t="shared" si="145"/>
        <v>78.10000000000062</v>
      </c>
      <c r="F161" s="2">
        <f t="shared" si="145"/>
        <v>81.960000000000633</v>
      </c>
      <c r="G161" s="2">
        <f t="shared" si="145"/>
        <v>85.780000000000626</v>
      </c>
      <c r="H161" s="2">
        <f t="shared" si="145"/>
        <v>89.560000000000628</v>
      </c>
      <c r="I161" s="2">
        <f t="shared" si="145"/>
        <v>93.300000000000637</v>
      </c>
      <c r="J161" s="2">
        <f t="shared" si="145"/>
        <v>97.000000000000625</v>
      </c>
      <c r="K161" s="2">
        <f t="shared" si="145"/>
        <v>100.66000000000062</v>
      </c>
      <c r="L161" s="2">
        <f t="shared" si="145"/>
        <v>104.28000000000063</v>
      </c>
      <c r="M161" s="2">
        <f t="shared" si="145"/>
        <v>107.86000000000061</v>
      </c>
      <c r="N161" s="2">
        <f t="shared" si="145"/>
        <v>111.40000000000063</v>
      </c>
      <c r="O161" s="2">
        <f t="shared" si="145"/>
        <v>114.90000000000063</v>
      </c>
      <c r="P161" s="2">
        <f t="shared" si="145"/>
        <v>118.36000000000064</v>
      </c>
      <c r="Q161" s="2">
        <f t="shared" si="145"/>
        <v>121.78000000000063</v>
      </c>
      <c r="R161" s="2">
        <f t="shared" si="144"/>
        <v>125.16000000000062</v>
      </c>
      <c r="S161" s="2">
        <f t="shared" si="144"/>
        <v>128.50000000000063</v>
      </c>
      <c r="T161" s="2">
        <f t="shared" si="144"/>
        <v>131.80000000000064</v>
      </c>
      <c r="U161" s="2">
        <f t="shared" si="144"/>
        <v>135.06000000000063</v>
      </c>
      <c r="V161" s="2">
        <f t="shared" si="144"/>
        <v>138.28000000000063</v>
      </c>
      <c r="W161" s="2">
        <f t="shared" si="144"/>
        <v>141.46000000000066</v>
      </c>
      <c r="X161" s="2">
        <f t="shared" si="144"/>
        <v>144.60000000000065</v>
      </c>
      <c r="Y161" s="2">
        <f t="shared" si="144"/>
        <v>147.70000000000067</v>
      </c>
      <c r="Z161" s="2">
        <f t="shared" si="144"/>
        <v>150.76000000000067</v>
      </c>
      <c r="AA161" s="2">
        <f t="shared" si="144"/>
        <v>153.78000000000065</v>
      </c>
      <c r="AB161" s="2">
        <f t="shared" si="144"/>
        <v>156.76000000000067</v>
      </c>
      <c r="AC161" s="2">
        <f t="shared" si="144"/>
        <v>159.70000000000067</v>
      </c>
      <c r="AD161" s="2">
        <f t="shared" si="144"/>
        <v>162.60000000000068</v>
      </c>
      <c r="AE161" s="2">
        <f t="shared" si="144"/>
        <v>165.46000000000066</v>
      </c>
      <c r="AF161" s="2">
        <f t="shared" si="144"/>
        <v>168.28000000000065</v>
      </c>
      <c r="AG161" s="2">
        <f t="shared" si="147"/>
        <v>171.06000000000066</v>
      </c>
      <c r="AH161" s="2">
        <f t="shared" si="147"/>
        <v>173.80000000000067</v>
      </c>
      <c r="AI161" s="2">
        <f t="shared" si="147"/>
        <v>176.50000000000065</v>
      </c>
      <c r="AJ161" s="2">
        <f t="shared" si="147"/>
        <v>179.16000000000068</v>
      </c>
      <c r="AK161" s="2">
        <f t="shared" si="147"/>
        <v>181.78000000000065</v>
      </c>
      <c r="AL161" s="2">
        <f t="shared" si="147"/>
        <v>184.3600000000007</v>
      </c>
      <c r="AM161" s="2">
        <f t="shared" si="147"/>
        <v>186.90000000000066</v>
      </c>
      <c r="AN161" s="2">
        <f t="shared" si="147"/>
        <v>189.40000000000066</v>
      </c>
      <c r="AO161" s="2">
        <f t="shared" si="147"/>
        <v>191.8600000000007</v>
      </c>
      <c r="AP161" s="2">
        <f t="shared" si="147"/>
        <v>194.28000000000065</v>
      </c>
      <c r="AQ161" s="2">
        <f t="shared" si="147"/>
        <v>196.66000000000065</v>
      </c>
      <c r="AR161" s="2">
        <f t="shared" si="147"/>
        <v>199.00000000000065</v>
      </c>
      <c r="AS161" s="2">
        <f t="shared" si="147"/>
        <v>201.30000000000064</v>
      </c>
      <c r="AT161" s="2">
        <f t="shared" si="147"/>
        <v>203.56000000000063</v>
      </c>
      <c r="AU161" s="2">
        <f t="shared" si="147"/>
        <v>205.78000000000063</v>
      </c>
      <c r="AV161" s="2">
        <f t="shared" si="147"/>
        <v>207.96000000000063</v>
      </c>
      <c r="AW161" s="2">
        <f t="shared" si="146"/>
        <v>210.10000000000059</v>
      </c>
      <c r="AX161" s="2">
        <f t="shared" si="146"/>
        <v>212.20000000000059</v>
      </c>
      <c r="AY161" s="2">
        <f t="shared" si="146"/>
        <v>214.26000000000059</v>
      </c>
      <c r="AZ161" s="2">
        <f t="shared" si="146"/>
        <v>216.2800000000006</v>
      </c>
      <c r="BA161" s="2">
        <f t="shared" si="146"/>
        <v>218.26000000000056</v>
      </c>
      <c r="BB161" s="2">
        <f t="shared" si="146"/>
        <v>220.20000000000059</v>
      </c>
      <c r="BC161" s="2">
        <f t="shared" si="146"/>
        <v>222.10000000000056</v>
      </c>
      <c r="BD161" s="2">
        <f t="shared" si="146"/>
        <v>223.96000000000058</v>
      </c>
      <c r="BE161" s="2">
        <f t="shared" si="146"/>
        <v>225.78000000000054</v>
      </c>
      <c r="BF161" s="2">
        <f t="shared" si="146"/>
        <v>227.56000000000054</v>
      </c>
      <c r="BG161" s="2">
        <f t="shared" si="146"/>
        <v>229.30000000000055</v>
      </c>
      <c r="BH161" s="2">
        <f t="shared" si="146"/>
        <v>231.00000000000057</v>
      </c>
      <c r="BI161" s="2">
        <f t="shared" si="146"/>
        <v>232.66000000000054</v>
      </c>
      <c r="BJ161" s="2">
        <f t="shared" si="146"/>
        <v>234.28000000000054</v>
      </c>
      <c r="BK161" s="2">
        <f t="shared" si="146"/>
        <v>235.86000000000053</v>
      </c>
      <c r="BL161" s="2">
        <f t="shared" si="149"/>
        <v>237.40000000000055</v>
      </c>
      <c r="BM161" s="2">
        <f t="shared" si="149"/>
        <v>238.90000000000055</v>
      </c>
      <c r="BN161" s="2">
        <f t="shared" si="149"/>
        <v>240.36000000000053</v>
      </c>
      <c r="BO161" s="2">
        <f t="shared" si="149"/>
        <v>241.78000000000051</v>
      </c>
      <c r="BP161" s="2">
        <f t="shared" si="149"/>
        <v>243.16000000000054</v>
      </c>
      <c r="BQ161" s="2">
        <f t="shared" si="149"/>
        <v>244.50000000000051</v>
      </c>
      <c r="BR161" s="2">
        <f t="shared" si="149"/>
        <v>245.80000000000052</v>
      </c>
      <c r="BS161" s="2">
        <f t="shared" si="149"/>
        <v>247.06000000000051</v>
      </c>
      <c r="BT161" s="2">
        <f t="shared" si="149"/>
        <v>248.28000000000054</v>
      </c>
      <c r="BU161" s="2">
        <f t="shared" si="149"/>
        <v>249.46000000000055</v>
      </c>
      <c r="BV161" s="2">
        <f t="shared" si="149"/>
        <v>250.60000000000051</v>
      </c>
      <c r="BW161" s="2">
        <f t="shared" si="149"/>
        <v>251.70000000000053</v>
      </c>
      <c r="BX161" s="2">
        <f t="shared" si="149"/>
        <v>252.76000000000053</v>
      </c>
      <c r="BY161" s="2">
        <f t="shared" si="149"/>
        <v>253.78000000000051</v>
      </c>
      <c r="BZ161" s="2">
        <f t="shared" si="149"/>
        <v>254.7600000000005</v>
      </c>
      <c r="CA161" s="2">
        <f t="shared" si="149"/>
        <v>255.70000000000053</v>
      </c>
      <c r="CB161" s="2">
        <f t="shared" si="148"/>
        <v>256.60000000000053</v>
      </c>
      <c r="CC161" s="2">
        <f t="shared" si="148"/>
        <v>257.46000000000055</v>
      </c>
      <c r="CD161" s="2">
        <f t="shared" si="148"/>
        <v>258.28000000000054</v>
      </c>
      <c r="CE161" s="2">
        <f t="shared" si="148"/>
        <v>259.06000000000051</v>
      </c>
      <c r="CF161" s="2">
        <f t="shared" si="148"/>
        <v>259.80000000000052</v>
      </c>
      <c r="CG161" s="2">
        <f t="shared" si="148"/>
        <v>260.50000000000051</v>
      </c>
      <c r="CH161" s="2">
        <f t="shared" si="148"/>
        <v>261.16000000000054</v>
      </c>
      <c r="CI161" s="2">
        <f t="shared" si="148"/>
        <v>261.78000000000054</v>
      </c>
      <c r="CJ161" s="2">
        <f t="shared" si="148"/>
        <v>262.36000000000058</v>
      </c>
      <c r="CK161" s="2">
        <f t="shared" si="148"/>
        <v>262.90000000000055</v>
      </c>
      <c r="CL161" s="2">
        <f t="shared" si="148"/>
        <v>263.40000000000055</v>
      </c>
      <c r="CM161" s="2">
        <f t="shared" si="148"/>
        <v>263.86000000000058</v>
      </c>
      <c r="CN161" s="2">
        <f t="shared" si="148"/>
        <v>264.28000000000054</v>
      </c>
      <c r="CO161" s="2">
        <f t="shared" si="148"/>
        <v>264.66000000000054</v>
      </c>
      <c r="CP161" s="2">
        <f t="shared" si="148"/>
        <v>265.00000000000057</v>
      </c>
      <c r="CQ161" s="2">
        <f t="shared" si="142"/>
        <v>265.30000000000058</v>
      </c>
      <c r="CR161" s="2">
        <f t="shared" si="142"/>
        <v>265.56000000000063</v>
      </c>
      <c r="CS161" s="2">
        <f t="shared" si="142"/>
        <v>265.7800000000006</v>
      </c>
      <c r="CT161" s="2">
        <f t="shared" si="142"/>
        <v>265.9600000000006</v>
      </c>
      <c r="CU161" s="2">
        <f t="shared" si="142"/>
        <v>266.10000000000059</v>
      </c>
      <c r="CV161" s="2">
        <f t="shared" si="142"/>
        <v>266.20000000000061</v>
      </c>
      <c r="CW161" s="2">
        <f t="shared" si="142"/>
        <v>266.26000000000062</v>
      </c>
      <c r="CX161" s="2">
        <f t="shared" si="142"/>
        <v>266.28000000000065</v>
      </c>
      <c r="CY161" s="2">
        <f t="shared" si="142"/>
        <v>266.26000000000067</v>
      </c>
      <c r="CZ161" s="2">
        <f t="shared" si="142"/>
        <v>266.20000000000061</v>
      </c>
      <c r="DA161" s="2">
        <f t="shared" si="142"/>
        <v>266.10000000000065</v>
      </c>
      <c r="DB161" s="2">
        <f t="shared" si="142"/>
        <v>265.96000000000066</v>
      </c>
      <c r="DC161" s="2">
        <f t="shared" si="142"/>
        <v>265.78000000000065</v>
      </c>
      <c r="DD161" s="2">
        <f t="shared" si="142"/>
        <v>265.56000000000068</v>
      </c>
      <c r="DE161" s="2">
        <f t="shared" si="142"/>
        <v>265.30000000000069</v>
      </c>
      <c r="DF161" s="2">
        <f t="shared" ref="DF161:DU176" si="152">-2*((DF$16-5)^2)-2*(($A161-5)^2)+20*DF$16+20*$A161+5</f>
        <v>265.00000000000068</v>
      </c>
      <c r="DG161" s="2">
        <f t="shared" si="152"/>
        <v>264.66000000000071</v>
      </c>
      <c r="DH161" s="2">
        <f t="shared" si="152"/>
        <v>264.28000000000071</v>
      </c>
      <c r="DI161" s="2">
        <f t="shared" si="152"/>
        <v>263.86000000000075</v>
      </c>
      <c r="DJ161" s="2">
        <f t="shared" si="152"/>
        <v>263.40000000000077</v>
      </c>
      <c r="DK161" s="2">
        <f t="shared" si="152"/>
        <v>262.90000000000077</v>
      </c>
      <c r="DL161" s="2">
        <f t="shared" si="152"/>
        <v>262.36000000000081</v>
      </c>
      <c r="DM161" s="2">
        <f t="shared" si="152"/>
        <v>261.78000000000077</v>
      </c>
      <c r="DN161" s="2">
        <f t="shared" si="152"/>
        <v>261.16000000000076</v>
      </c>
      <c r="DO161" s="2">
        <f t="shared" si="152"/>
        <v>260.5000000000008</v>
      </c>
      <c r="DP161" s="2">
        <f t="shared" si="152"/>
        <v>259.80000000000081</v>
      </c>
      <c r="DQ161" s="2">
        <f t="shared" si="152"/>
        <v>259.06000000000085</v>
      </c>
      <c r="DR161" s="2">
        <f t="shared" si="152"/>
        <v>258.28000000000077</v>
      </c>
      <c r="DS161" s="2">
        <f t="shared" si="152"/>
        <v>257.46000000000083</v>
      </c>
      <c r="DT161" s="2">
        <f t="shared" si="152"/>
        <v>256.60000000000082</v>
      </c>
      <c r="DU161" s="2">
        <f t="shared" si="152"/>
        <v>255.70000000000084</v>
      </c>
      <c r="DV161" s="2">
        <f t="shared" si="140"/>
        <v>254.7600000000009</v>
      </c>
      <c r="DW161" s="2">
        <f t="shared" si="140"/>
        <v>253.78000000000088</v>
      </c>
      <c r="DX161" s="2">
        <f t="shared" si="140"/>
        <v>252.7600000000009</v>
      </c>
      <c r="DY161" s="2">
        <f t="shared" si="140"/>
        <v>251.70000000000095</v>
      </c>
      <c r="DZ161" s="2">
        <f t="shared" si="140"/>
        <v>250.60000000000096</v>
      </c>
      <c r="EA161" s="2">
        <f t="shared" si="140"/>
        <v>249.460000000001</v>
      </c>
      <c r="EB161" s="2">
        <f t="shared" si="140"/>
        <v>248.28000000000094</v>
      </c>
      <c r="EC161" s="2">
        <f t="shared" si="140"/>
        <v>247.06000000000103</v>
      </c>
      <c r="ED161" s="2">
        <f t="shared" si="140"/>
        <v>245.80000000000103</v>
      </c>
      <c r="EE161" s="2">
        <f t="shared" si="140"/>
        <v>244.50000000000108</v>
      </c>
      <c r="EF161" s="2">
        <f t="shared" si="139"/>
        <v>243.16000000000105</v>
      </c>
      <c r="EG161" s="2">
        <f t="shared" si="139"/>
        <v>241.78000000000105</v>
      </c>
      <c r="EH161" s="2">
        <f t="shared" ref="EH161:EW183" si="153">-2*((EH$16-5)^2)-2*(($A161-5)^2)+20*EH$16+20*$A161+5</f>
        <v>240.36000000000109</v>
      </c>
      <c r="EI161" s="2">
        <f t="shared" si="153"/>
        <v>238.90000000000111</v>
      </c>
      <c r="EJ161" s="2">
        <f t="shared" si="153"/>
        <v>237.40000000000111</v>
      </c>
      <c r="EK161" s="2">
        <f t="shared" si="153"/>
        <v>235.86000000000115</v>
      </c>
      <c r="EL161" s="2">
        <f t="shared" si="153"/>
        <v>234.28000000000117</v>
      </c>
      <c r="EM161" s="2">
        <f t="shared" si="153"/>
        <v>232.66000000000122</v>
      </c>
      <c r="EN161" s="2">
        <f t="shared" si="153"/>
        <v>231.00000000000125</v>
      </c>
      <c r="EO161" s="2">
        <f t="shared" si="153"/>
        <v>229.30000000000121</v>
      </c>
      <c r="EP161" s="2">
        <f t="shared" si="153"/>
        <v>227.56000000000125</v>
      </c>
      <c r="EQ161" s="2">
        <f t="shared" si="153"/>
        <v>225.78000000000134</v>
      </c>
      <c r="ER161" s="2">
        <f t="shared" si="153"/>
        <v>223.96000000000123</v>
      </c>
      <c r="ES161" s="2">
        <f t="shared" si="153"/>
        <v>222.10000000000133</v>
      </c>
      <c r="ET161" s="2">
        <f t="shared" si="153"/>
        <v>220.20000000000135</v>
      </c>
      <c r="EU161" s="2">
        <f t="shared" si="153"/>
        <v>218.26000000000136</v>
      </c>
      <c r="EV161" s="2">
        <f t="shared" si="153"/>
        <v>216.28000000000139</v>
      </c>
      <c r="EW161" s="2">
        <f t="shared" si="153"/>
        <v>214.26000000000141</v>
      </c>
      <c r="EX161" s="2">
        <f t="shared" si="151"/>
        <v>212.20000000000147</v>
      </c>
      <c r="EY161" s="2">
        <f t="shared" si="151"/>
        <v>210.10000000000139</v>
      </c>
      <c r="EZ161" s="2">
        <f t="shared" si="151"/>
        <v>207.9600000000014</v>
      </c>
      <c r="FA161" s="2">
        <f t="shared" si="151"/>
        <v>205.78000000000145</v>
      </c>
      <c r="FB161" s="2">
        <f t="shared" si="151"/>
        <v>203.56000000000154</v>
      </c>
      <c r="FC161" s="2">
        <f t="shared" si="151"/>
        <v>201.30000000000155</v>
      </c>
      <c r="FD161" s="2">
        <f t="shared" si="151"/>
        <v>199.00000000000159</v>
      </c>
      <c r="FE161" s="2">
        <f t="shared" si="151"/>
        <v>196.66000000000156</v>
      </c>
      <c r="FF161" s="2">
        <f t="shared" si="151"/>
        <v>194.28000000000162</v>
      </c>
      <c r="FG161" s="2">
        <f t="shared" si="151"/>
        <v>191.86000000000166</v>
      </c>
      <c r="FH161" s="2">
        <f t="shared" si="151"/>
        <v>189.40000000000163</v>
      </c>
      <c r="FI161" s="2">
        <f t="shared" si="150"/>
        <v>186.90000000000157</v>
      </c>
      <c r="FJ161" s="2">
        <f t="shared" si="150"/>
        <v>184.36000000000155</v>
      </c>
      <c r="FK161" s="2">
        <f t="shared" si="150"/>
        <v>181.78000000000156</v>
      </c>
      <c r="FL161" s="2">
        <f t="shared" si="150"/>
        <v>179.16000000000156</v>
      </c>
      <c r="FM161" s="2">
        <f t="shared" si="150"/>
        <v>176.50000000000148</v>
      </c>
      <c r="FN161" s="2">
        <f t="shared" si="150"/>
        <v>173.80000000000149</v>
      </c>
      <c r="FO161" s="2">
        <f t="shared" si="150"/>
        <v>171.06000000000142</v>
      </c>
      <c r="FP161" s="2">
        <f t="shared" si="150"/>
        <v>168.28000000000145</v>
      </c>
      <c r="FQ161" s="2">
        <f t="shared" si="150"/>
        <v>165.4600000000014</v>
      </c>
      <c r="FR161" s="2">
        <f t="shared" si="150"/>
        <v>162.60000000000133</v>
      </c>
      <c r="FS161" s="2">
        <f t="shared" si="150"/>
        <v>159.70000000000141</v>
      </c>
      <c r="FT161" s="2">
        <f t="shared" si="150"/>
        <v>156.76000000000136</v>
      </c>
      <c r="FU161" s="2">
        <f t="shared" si="150"/>
        <v>153.78000000000122</v>
      </c>
      <c r="FV161" s="2">
        <f t="shared" si="150"/>
        <v>150.76000000000118</v>
      </c>
      <c r="FW161" s="2">
        <f t="shared" si="128"/>
        <v>147.70000000000118</v>
      </c>
      <c r="FX161" s="2">
        <f t="shared" si="128"/>
        <v>144.60000000000116</v>
      </c>
      <c r="FY161" s="2">
        <f t="shared" si="128"/>
        <v>141.46000000000106</v>
      </c>
      <c r="FZ161" s="2">
        <f t="shared" si="128"/>
        <v>138.28000000000105</v>
      </c>
      <c r="GA161" s="2">
        <f t="shared" si="128"/>
        <v>135.06000000000108</v>
      </c>
      <c r="GB161" s="2">
        <f t="shared" si="128"/>
        <v>131.80000000000098</v>
      </c>
      <c r="GC161" s="2">
        <f t="shared" si="127"/>
        <v>128.50000000000091</v>
      </c>
      <c r="GD161" s="2">
        <f t="shared" si="127"/>
        <v>125.16000000000093</v>
      </c>
      <c r="GE161" s="2">
        <f t="shared" si="127"/>
        <v>121.78000000000088</v>
      </c>
      <c r="GF161" s="2">
        <f t="shared" si="127"/>
        <v>118.36000000000081</v>
      </c>
      <c r="GG161" s="2">
        <f t="shared" si="127"/>
        <v>114.90000000000077</v>
      </c>
      <c r="GH161" s="2">
        <f t="shared" si="127"/>
        <v>111.40000000000072</v>
      </c>
      <c r="GI161" s="2">
        <f t="shared" si="116"/>
        <v>107.8600000000007</v>
      </c>
      <c r="GJ161" s="2">
        <f t="shared" si="115"/>
        <v>104.28000000000065</v>
      </c>
      <c r="GK161" s="2">
        <f t="shared" si="115"/>
        <v>100.66000000000054</v>
      </c>
      <c r="GL161" s="2">
        <f t="shared" si="115"/>
        <v>97.000000000000512</v>
      </c>
      <c r="GM161" s="2">
        <f t="shared" si="136"/>
        <v>93.300000000000523</v>
      </c>
      <c r="GN161" s="2">
        <f t="shared" si="136"/>
        <v>89.5600000000004</v>
      </c>
      <c r="GO161" s="2">
        <f t="shared" si="136"/>
        <v>85.780000000000314</v>
      </c>
      <c r="GP161" s="2">
        <f t="shared" si="136"/>
        <v>81.960000000000321</v>
      </c>
      <c r="GQ161" s="2">
        <f t="shared" si="136"/>
        <v>78.10000000000025</v>
      </c>
      <c r="GR161" s="2">
        <f t="shared" si="136"/>
        <v>74.200000000000159</v>
      </c>
      <c r="GS161" s="2">
        <f t="shared" si="136"/>
        <v>70.260000000000105</v>
      </c>
      <c r="GT161" s="2">
        <f t="shared" si="136"/>
        <v>66.28000000000003</v>
      </c>
    </row>
    <row r="162" spans="1:202" x14ac:dyDescent="0.25">
      <c r="A162" s="2">
        <f t="shared" si="143"/>
        <v>14.499999999999964</v>
      </c>
      <c r="B162" s="2">
        <f t="shared" si="145"/>
        <v>64.500000000000682</v>
      </c>
      <c r="C162" s="2">
        <f t="shared" si="145"/>
        <v>68.480000000000672</v>
      </c>
      <c r="D162" s="2">
        <f t="shared" si="145"/>
        <v>72.420000000000698</v>
      </c>
      <c r="E162" s="2">
        <f t="shared" si="145"/>
        <v>76.320000000000675</v>
      </c>
      <c r="F162" s="2">
        <f t="shared" si="145"/>
        <v>80.180000000000689</v>
      </c>
      <c r="G162" s="2">
        <f t="shared" si="145"/>
        <v>84.000000000000682</v>
      </c>
      <c r="H162" s="2">
        <f t="shared" si="145"/>
        <v>87.780000000000683</v>
      </c>
      <c r="I162" s="2">
        <f t="shared" si="145"/>
        <v>91.520000000000692</v>
      </c>
      <c r="J162" s="2">
        <f t="shared" si="145"/>
        <v>95.220000000000681</v>
      </c>
      <c r="K162" s="2">
        <f t="shared" si="145"/>
        <v>98.880000000000678</v>
      </c>
      <c r="L162" s="2">
        <f t="shared" si="145"/>
        <v>102.50000000000068</v>
      </c>
      <c r="M162" s="2">
        <f t="shared" si="145"/>
        <v>106.08000000000067</v>
      </c>
      <c r="N162" s="2">
        <f t="shared" si="145"/>
        <v>109.62000000000069</v>
      </c>
      <c r="O162" s="2">
        <f t="shared" si="145"/>
        <v>113.12000000000069</v>
      </c>
      <c r="P162" s="2">
        <f t="shared" si="145"/>
        <v>116.58000000000069</v>
      </c>
      <c r="Q162" s="2">
        <f t="shared" si="145"/>
        <v>120.00000000000068</v>
      </c>
      <c r="R162" s="2">
        <f t="shared" si="144"/>
        <v>123.38000000000068</v>
      </c>
      <c r="S162" s="2">
        <f t="shared" si="144"/>
        <v>126.72000000000068</v>
      </c>
      <c r="T162" s="2">
        <f t="shared" si="144"/>
        <v>130.02000000000069</v>
      </c>
      <c r="U162" s="2">
        <f t="shared" si="144"/>
        <v>133.28000000000071</v>
      </c>
      <c r="V162" s="2">
        <f t="shared" si="144"/>
        <v>136.50000000000068</v>
      </c>
      <c r="W162" s="2">
        <f t="shared" si="144"/>
        <v>139.68000000000069</v>
      </c>
      <c r="X162" s="2">
        <f t="shared" si="144"/>
        <v>142.82000000000068</v>
      </c>
      <c r="Y162" s="2">
        <f t="shared" si="144"/>
        <v>145.9200000000007</v>
      </c>
      <c r="Z162" s="2">
        <f t="shared" si="144"/>
        <v>148.9800000000007</v>
      </c>
      <c r="AA162" s="2">
        <f t="shared" si="144"/>
        <v>152.00000000000068</v>
      </c>
      <c r="AB162" s="2">
        <f t="shared" si="144"/>
        <v>154.98000000000073</v>
      </c>
      <c r="AC162" s="2">
        <f t="shared" si="144"/>
        <v>157.92000000000073</v>
      </c>
      <c r="AD162" s="2">
        <f t="shared" si="144"/>
        <v>160.82000000000073</v>
      </c>
      <c r="AE162" s="2">
        <f t="shared" si="144"/>
        <v>163.68000000000072</v>
      </c>
      <c r="AF162" s="2">
        <f t="shared" si="144"/>
        <v>166.50000000000071</v>
      </c>
      <c r="AG162" s="2">
        <f t="shared" si="147"/>
        <v>169.28000000000071</v>
      </c>
      <c r="AH162" s="2">
        <f t="shared" si="147"/>
        <v>172.02000000000072</v>
      </c>
      <c r="AI162" s="2">
        <f t="shared" si="147"/>
        <v>174.72000000000071</v>
      </c>
      <c r="AJ162" s="2">
        <f t="shared" si="147"/>
        <v>177.38000000000073</v>
      </c>
      <c r="AK162" s="2">
        <f t="shared" si="147"/>
        <v>180.00000000000071</v>
      </c>
      <c r="AL162" s="2">
        <f t="shared" si="147"/>
        <v>182.58000000000072</v>
      </c>
      <c r="AM162" s="2">
        <f t="shared" si="147"/>
        <v>185.12000000000074</v>
      </c>
      <c r="AN162" s="2">
        <f t="shared" si="147"/>
        <v>187.62000000000074</v>
      </c>
      <c r="AO162" s="2">
        <f t="shared" si="147"/>
        <v>190.08000000000072</v>
      </c>
      <c r="AP162" s="2">
        <f t="shared" si="147"/>
        <v>192.50000000000071</v>
      </c>
      <c r="AQ162" s="2">
        <f t="shared" si="147"/>
        <v>194.88000000000071</v>
      </c>
      <c r="AR162" s="2">
        <f t="shared" si="147"/>
        <v>197.22000000000071</v>
      </c>
      <c r="AS162" s="2">
        <f t="shared" si="147"/>
        <v>199.52000000000072</v>
      </c>
      <c r="AT162" s="2">
        <f t="shared" si="147"/>
        <v>201.78000000000068</v>
      </c>
      <c r="AU162" s="2">
        <f t="shared" si="147"/>
        <v>204.00000000000068</v>
      </c>
      <c r="AV162" s="2">
        <f t="shared" si="147"/>
        <v>206.18000000000069</v>
      </c>
      <c r="AW162" s="2">
        <f t="shared" si="146"/>
        <v>208.32000000000068</v>
      </c>
      <c r="AX162" s="2">
        <f t="shared" si="146"/>
        <v>210.42000000000064</v>
      </c>
      <c r="AY162" s="2">
        <f t="shared" si="146"/>
        <v>212.48000000000064</v>
      </c>
      <c r="AZ162" s="2">
        <f t="shared" si="146"/>
        <v>214.50000000000065</v>
      </c>
      <c r="BA162" s="2">
        <f t="shared" si="146"/>
        <v>216.48000000000064</v>
      </c>
      <c r="BB162" s="2">
        <f t="shared" si="146"/>
        <v>218.42000000000064</v>
      </c>
      <c r="BC162" s="2">
        <f t="shared" si="146"/>
        <v>220.32000000000062</v>
      </c>
      <c r="BD162" s="2">
        <f t="shared" si="146"/>
        <v>222.18000000000063</v>
      </c>
      <c r="BE162" s="2">
        <f t="shared" si="146"/>
        <v>224.00000000000063</v>
      </c>
      <c r="BF162" s="2">
        <f t="shared" si="146"/>
        <v>225.7800000000006</v>
      </c>
      <c r="BG162" s="2">
        <f t="shared" si="146"/>
        <v>227.52000000000061</v>
      </c>
      <c r="BH162" s="2">
        <f t="shared" si="146"/>
        <v>229.22000000000062</v>
      </c>
      <c r="BI162" s="2">
        <f t="shared" si="146"/>
        <v>230.88000000000062</v>
      </c>
      <c r="BJ162" s="2">
        <f t="shared" si="146"/>
        <v>232.5000000000006</v>
      </c>
      <c r="BK162" s="2">
        <f t="shared" si="146"/>
        <v>234.08000000000058</v>
      </c>
      <c r="BL162" s="2">
        <f t="shared" si="149"/>
        <v>235.6200000000006</v>
      </c>
      <c r="BM162" s="2">
        <f t="shared" si="149"/>
        <v>237.12000000000057</v>
      </c>
      <c r="BN162" s="2">
        <f t="shared" si="149"/>
        <v>238.58000000000058</v>
      </c>
      <c r="BO162" s="2">
        <f t="shared" si="149"/>
        <v>240.0000000000006</v>
      </c>
      <c r="BP162" s="2">
        <f t="shared" si="149"/>
        <v>241.38000000000059</v>
      </c>
      <c r="BQ162" s="2">
        <f t="shared" si="149"/>
        <v>242.72000000000057</v>
      </c>
      <c r="BR162" s="2">
        <f t="shared" si="149"/>
        <v>244.02000000000058</v>
      </c>
      <c r="BS162" s="2">
        <f t="shared" si="149"/>
        <v>245.28000000000057</v>
      </c>
      <c r="BT162" s="2">
        <f t="shared" si="149"/>
        <v>246.50000000000057</v>
      </c>
      <c r="BU162" s="2">
        <f t="shared" si="149"/>
        <v>247.68000000000058</v>
      </c>
      <c r="BV162" s="2">
        <f t="shared" si="149"/>
        <v>248.82000000000056</v>
      </c>
      <c r="BW162" s="2">
        <f t="shared" si="149"/>
        <v>249.92000000000058</v>
      </c>
      <c r="BX162" s="2">
        <f t="shared" si="149"/>
        <v>250.98000000000059</v>
      </c>
      <c r="BY162" s="2">
        <f t="shared" si="149"/>
        <v>252.00000000000057</v>
      </c>
      <c r="BZ162" s="2">
        <f t="shared" si="149"/>
        <v>252.98000000000056</v>
      </c>
      <c r="CA162" s="2">
        <f t="shared" si="149"/>
        <v>253.92000000000058</v>
      </c>
      <c r="CB162" s="2">
        <f t="shared" si="148"/>
        <v>254.82000000000059</v>
      </c>
      <c r="CC162" s="2">
        <f t="shared" si="148"/>
        <v>255.6800000000006</v>
      </c>
      <c r="CD162" s="2">
        <f t="shared" si="148"/>
        <v>256.50000000000057</v>
      </c>
      <c r="CE162" s="2">
        <f t="shared" si="148"/>
        <v>257.28000000000054</v>
      </c>
      <c r="CF162" s="2">
        <f t="shared" si="148"/>
        <v>258.02000000000055</v>
      </c>
      <c r="CG162" s="2">
        <f t="shared" si="148"/>
        <v>258.7200000000006</v>
      </c>
      <c r="CH162" s="2">
        <f t="shared" si="148"/>
        <v>259.38000000000056</v>
      </c>
      <c r="CI162" s="2">
        <f t="shared" si="148"/>
        <v>260.00000000000057</v>
      </c>
      <c r="CJ162" s="2">
        <f t="shared" si="148"/>
        <v>260.58000000000061</v>
      </c>
      <c r="CK162" s="2">
        <f t="shared" si="148"/>
        <v>261.12000000000063</v>
      </c>
      <c r="CL162" s="2">
        <f t="shared" si="148"/>
        <v>261.62000000000057</v>
      </c>
      <c r="CM162" s="2">
        <f t="shared" si="148"/>
        <v>262.08000000000061</v>
      </c>
      <c r="CN162" s="2">
        <f t="shared" si="148"/>
        <v>262.50000000000063</v>
      </c>
      <c r="CO162" s="2">
        <f t="shared" si="148"/>
        <v>262.88000000000062</v>
      </c>
      <c r="CP162" s="2">
        <f t="shared" si="148"/>
        <v>263.2200000000006</v>
      </c>
      <c r="CQ162" s="2">
        <f t="shared" ref="CQ162:DF177" si="154">-2*((CQ$16-5)^2)-2*(($A162-5)^2)+20*CQ$16+20*$A162+5</f>
        <v>263.52000000000066</v>
      </c>
      <c r="CR162" s="2">
        <f t="shared" si="154"/>
        <v>263.78000000000065</v>
      </c>
      <c r="CS162" s="2">
        <f t="shared" si="154"/>
        <v>264.00000000000068</v>
      </c>
      <c r="CT162" s="2">
        <f t="shared" si="154"/>
        <v>264.18000000000063</v>
      </c>
      <c r="CU162" s="2">
        <f t="shared" si="154"/>
        <v>264.32000000000062</v>
      </c>
      <c r="CV162" s="2">
        <f t="shared" si="154"/>
        <v>264.42000000000064</v>
      </c>
      <c r="CW162" s="2">
        <f t="shared" si="154"/>
        <v>264.48000000000064</v>
      </c>
      <c r="CX162" s="2">
        <f t="shared" si="154"/>
        <v>264.50000000000068</v>
      </c>
      <c r="CY162" s="2">
        <f t="shared" si="154"/>
        <v>264.4800000000007</v>
      </c>
      <c r="CZ162" s="2">
        <f t="shared" si="154"/>
        <v>264.4200000000007</v>
      </c>
      <c r="DA162" s="2">
        <f t="shared" si="154"/>
        <v>264.32000000000073</v>
      </c>
      <c r="DB162" s="2">
        <f t="shared" si="154"/>
        <v>264.18000000000075</v>
      </c>
      <c r="DC162" s="2">
        <f t="shared" si="154"/>
        <v>264.00000000000068</v>
      </c>
      <c r="DD162" s="2">
        <f t="shared" si="154"/>
        <v>263.78000000000077</v>
      </c>
      <c r="DE162" s="2">
        <f t="shared" si="154"/>
        <v>263.52000000000072</v>
      </c>
      <c r="DF162" s="2">
        <f t="shared" si="154"/>
        <v>263.22000000000077</v>
      </c>
      <c r="DG162" s="2">
        <f t="shared" si="152"/>
        <v>262.88000000000079</v>
      </c>
      <c r="DH162" s="2">
        <f t="shared" si="152"/>
        <v>262.5000000000008</v>
      </c>
      <c r="DI162" s="2">
        <f t="shared" si="152"/>
        <v>262.08000000000078</v>
      </c>
      <c r="DJ162" s="2">
        <f t="shared" si="152"/>
        <v>261.6200000000008</v>
      </c>
      <c r="DK162" s="2">
        <f t="shared" si="152"/>
        <v>261.1200000000008</v>
      </c>
      <c r="DL162" s="2">
        <f t="shared" si="152"/>
        <v>260.58000000000084</v>
      </c>
      <c r="DM162" s="2">
        <f t="shared" si="152"/>
        <v>260.00000000000085</v>
      </c>
      <c r="DN162" s="2">
        <f t="shared" si="152"/>
        <v>259.38000000000085</v>
      </c>
      <c r="DO162" s="2">
        <f t="shared" si="152"/>
        <v>258.72000000000088</v>
      </c>
      <c r="DP162" s="2">
        <f t="shared" si="152"/>
        <v>258.02000000000089</v>
      </c>
      <c r="DQ162" s="2">
        <f t="shared" si="152"/>
        <v>257.28000000000088</v>
      </c>
      <c r="DR162" s="2">
        <f t="shared" si="152"/>
        <v>256.50000000000091</v>
      </c>
      <c r="DS162" s="2">
        <f t="shared" si="152"/>
        <v>255.68000000000089</v>
      </c>
      <c r="DT162" s="2">
        <f t="shared" si="152"/>
        <v>254.82000000000093</v>
      </c>
      <c r="DU162" s="2">
        <f t="shared" si="152"/>
        <v>253.92000000000093</v>
      </c>
      <c r="DV162" s="2">
        <f t="shared" si="140"/>
        <v>252.98000000000093</v>
      </c>
      <c r="DW162" s="2">
        <f t="shared" si="140"/>
        <v>252.00000000000097</v>
      </c>
      <c r="DX162" s="2">
        <f t="shared" si="140"/>
        <v>250.98000000000098</v>
      </c>
      <c r="DY162" s="2">
        <f t="shared" si="140"/>
        <v>249.92000000000098</v>
      </c>
      <c r="DZ162" s="2">
        <f t="shared" si="140"/>
        <v>248.82000000000099</v>
      </c>
      <c r="EA162" s="2">
        <f t="shared" si="140"/>
        <v>247.68000000000109</v>
      </c>
      <c r="EB162" s="2">
        <f t="shared" si="140"/>
        <v>246.50000000000102</v>
      </c>
      <c r="EC162" s="2">
        <f t="shared" si="140"/>
        <v>245.28000000000105</v>
      </c>
      <c r="ED162" s="2">
        <f t="shared" si="140"/>
        <v>244.02000000000106</v>
      </c>
      <c r="EE162" s="2">
        <f t="shared" si="140"/>
        <v>242.72000000000111</v>
      </c>
      <c r="EF162" s="2">
        <f t="shared" ref="EF162:EU183" si="155">-2*((EF$16-5)^2)-2*(($A162-5)^2)+20*EF$16+20*$A162+5</f>
        <v>241.38000000000113</v>
      </c>
      <c r="EG162" s="2">
        <f t="shared" si="155"/>
        <v>240.00000000000114</v>
      </c>
      <c r="EH162" s="2">
        <f t="shared" si="155"/>
        <v>238.58000000000118</v>
      </c>
      <c r="EI162" s="2">
        <f t="shared" si="155"/>
        <v>237.12000000000114</v>
      </c>
      <c r="EJ162" s="2">
        <f t="shared" si="155"/>
        <v>235.62000000000114</v>
      </c>
      <c r="EK162" s="2">
        <f t="shared" si="155"/>
        <v>234.08000000000118</v>
      </c>
      <c r="EL162" s="2">
        <f t="shared" si="155"/>
        <v>232.50000000000125</v>
      </c>
      <c r="EM162" s="2">
        <f t="shared" si="155"/>
        <v>230.88000000000125</v>
      </c>
      <c r="EN162" s="2">
        <f t="shared" si="155"/>
        <v>229.22000000000128</v>
      </c>
      <c r="EO162" s="2">
        <f t="shared" si="155"/>
        <v>227.52000000000129</v>
      </c>
      <c r="EP162" s="2">
        <f t="shared" si="155"/>
        <v>225.78000000000134</v>
      </c>
      <c r="EQ162" s="2">
        <f t="shared" si="155"/>
        <v>224.00000000000136</v>
      </c>
      <c r="ER162" s="2">
        <f t="shared" si="155"/>
        <v>222.18000000000131</v>
      </c>
      <c r="ES162" s="2">
        <f t="shared" si="155"/>
        <v>220.32000000000136</v>
      </c>
      <c r="ET162" s="2">
        <f t="shared" si="155"/>
        <v>218.42000000000138</v>
      </c>
      <c r="EU162" s="2">
        <f t="shared" si="155"/>
        <v>216.48000000000144</v>
      </c>
      <c r="EV162" s="2">
        <f t="shared" si="153"/>
        <v>214.50000000000142</v>
      </c>
      <c r="EW162" s="2">
        <f t="shared" si="153"/>
        <v>212.48000000000144</v>
      </c>
      <c r="EX162" s="2">
        <f t="shared" si="151"/>
        <v>210.42000000000149</v>
      </c>
      <c r="EY162" s="2">
        <f t="shared" si="151"/>
        <v>208.32000000000147</v>
      </c>
      <c r="EZ162" s="2">
        <f t="shared" si="151"/>
        <v>206.18000000000148</v>
      </c>
      <c r="FA162" s="2">
        <f t="shared" si="151"/>
        <v>204.00000000000153</v>
      </c>
      <c r="FB162" s="2">
        <f t="shared" si="151"/>
        <v>201.78000000000156</v>
      </c>
      <c r="FC162" s="2">
        <f t="shared" si="151"/>
        <v>199.52000000000157</v>
      </c>
      <c r="FD162" s="2">
        <f t="shared" si="151"/>
        <v>197.22000000000162</v>
      </c>
      <c r="FE162" s="2">
        <f t="shared" si="151"/>
        <v>194.88000000000164</v>
      </c>
      <c r="FF162" s="2">
        <f t="shared" si="151"/>
        <v>192.50000000000171</v>
      </c>
      <c r="FG162" s="2">
        <f t="shared" si="151"/>
        <v>190.08000000000175</v>
      </c>
      <c r="FH162" s="2">
        <f t="shared" si="151"/>
        <v>187.62000000000171</v>
      </c>
      <c r="FI162" s="2">
        <f t="shared" si="150"/>
        <v>185.1200000000016</v>
      </c>
      <c r="FJ162" s="2">
        <f t="shared" si="150"/>
        <v>182.58000000000163</v>
      </c>
      <c r="FK162" s="2">
        <f t="shared" si="150"/>
        <v>180.00000000000165</v>
      </c>
      <c r="FL162" s="2">
        <f t="shared" si="150"/>
        <v>177.38000000000159</v>
      </c>
      <c r="FM162" s="2">
        <f t="shared" si="150"/>
        <v>174.72000000000151</v>
      </c>
      <c r="FN162" s="2">
        <f t="shared" si="150"/>
        <v>172.02000000000152</v>
      </c>
      <c r="FO162" s="2">
        <f t="shared" si="150"/>
        <v>169.28000000000151</v>
      </c>
      <c r="FP162" s="2">
        <f t="shared" si="150"/>
        <v>166.50000000000148</v>
      </c>
      <c r="FQ162" s="2">
        <f t="shared" si="150"/>
        <v>163.68000000000143</v>
      </c>
      <c r="FR162" s="2">
        <f t="shared" si="150"/>
        <v>160.82000000000141</v>
      </c>
      <c r="FS162" s="2">
        <f t="shared" si="150"/>
        <v>157.92000000000144</v>
      </c>
      <c r="FT162" s="2">
        <f t="shared" si="150"/>
        <v>154.98000000000138</v>
      </c>
      <c r="FU162" s="2">
        <f t="shared" si="150"/>
        <v>152.00000000000131</v>
      </c>
      <c r="FV162" s="2">
        <f t="shared" si="150"/>
        <v>148.98000000000127</v>
      </c>
      <c r="FW162" s="2">
        <f t="shared" si="128"/>
        <v>145.92000000000127</v>
      </c>
      <c r="FX162" s="2">
        <f t="shared" si="128"/>
        <v>142.82000000000119</v>
      </c>
      <c r="FY162" s="2">
        <f t="shared" si="128"/>
        <v>139.68000000000109</v>
      </c>
      <c r="FZ162" s="2">
        <f t="shared" si="128"/>
        <v>136.50000000000108</v>
      </c>
      <c r="GA162" s="2">
        <f t="shared" si="128"/>
        <v>133.28000000000111</v>
      </c>
      <c r="GB162" s="2">
        <f t="shared" si="128"/>
        <v>130.02000000000112</v>
      </c>
      <c r="GC162" s="2">
        <f t="shared" si="127"/>
        <v>126.72000000000094</v>
      </c>
      <c r="GD162" s="2">
        <f t="shared" si="127"/>
        <v>123.38000000000096</v>
      </c>
      <c r="GE162" s="2">
        <f t="shared" si="127"/>
        <v>120.00000000000102</v>
      </c>
      <c r="GF162" s="2">
        <f t="shared" si="127"/>
        <v>116.58000000000095</v>
      </c>
      <c r="GG162" s="2">
        <f t="shared" si="127"/>
        <v>113.1200000000008</v>
      </c>
      <c r="GH162" s="2">
        <f t="shared" si="127"/>
        <v>109.62000000000074</v>
      </c>
      <c r="GI162" s="2">
        <f t="shared" si="116"/>
        <v>106.08000000000084</v>
      </c>
      <c r="GJ162" s="2">
        <f t="shared" si="115"/>
        <v>102.50000000000068</v>
      </c>
      <c r="GK162" s="2">
        <f t="shared" si="115"/>
        <v>98.880000000000564</v>
      </c>
      <c r="GL162" s="2">
        <f t="shared" si="115"/>
        <v>95.220000000000539</v>
      </c>
      <c r="GM162" s="2">
        <f t="shared" si="136"/>
        <v>91.52000000000055</v>
      </c>
      <c r="GN162" s="2">
        <f t="shared" si="136"/>
        <v>87.780000000000541</v>
      </c>
      <c r="GO162" s="2">
        <f t="shared" si="136"/>
        <v>84.000000000000341</v>
      </c>
      <c r="GP162" s="2">
        <f t="shared" si="136"/>
        <v>80.180000000000348</v>
      </c>
      <c r="GQ162" s="2">
        <f t="shared" si="136"/>
        <v>76.320000000000391</v>
      </c>
      <c r="GR162" s="2">
        <f t="shared" si="136"/>
        <v>72.4200000000003</v>
      </c>
      <c r="GS162" s="2">
        <f t="shared" si="136"/>
        <v>68.480000000000132</v>
      </c>
      <c r="GT162" s="2">
        <f t="shared" si="136"/>
        <v>64.500000000000057</v>
      </c>
    </row>
    <row r="163" spans="1:202" x14ac:dyDescent="0.25">
      <c r="A163" s="2">
        <f t="shared" si="143"/>
        <v>14.599999999999964</v>
      </c>
      <c r="B163" s="2">
        <f t="shared" si="145"/>
        <v>62.680000000000632</v>
      </c>
      <c r="C163" s="2">
        <f t="shared" si="145"/>
        <v>66.660000000000622</v>
      </c>
      <c r="D163" s="2">
        <f t="shared" si="145"/>
        <v>70.600000000000648</v>
      </c>
      <c r="E163" s="2">
        <f t="shared" si="145"/>
        <v>74.500000000000625</v>
      </c>
      <c r="F163" s="2">
        <f t="shared" si="145"/>
        <v>78.360000000000639</v>
      </c>
      <c r="G163" s="2">
        <f t="shared" si="145"/>
        <v>82.180000000000632</v>
      </c>
      <c r="H163" s="2">
        <f t="shared" si="145"/>
        <v>85.960000000000633</v>
      </c>
      <c r="I163" s="2">
        <f t="shared" si="145"/>
        <v>89.700000000000642</v>
      </c>
      <c r="J163" s="2">
        <f t="shared" si="145"/>
        <v>93.400000000000631</v>
      </c>
      <c r="K163" s="2">
        <f t="shared" si="145"/>
        <v>97.060000000000628</v>
      </c>
      <c r="L163" s="2">
        <f t="shared" si="145"/>
        <v>100.68000000000063</v>
      </c>
      <c r="M163" s="2">
        <f t="shared" si="145"/>
        <v>104.26000000000062</v>
      </c>
      <c r="N163" s="2">
        <f t="shared" si="145"/>
        <v>107.80000000000064</v>
      </c>
      <c r="O163" s="2">
        <f t="shared" si="145"/>
        <v>111.30000000000064</v>
      </c>
      <c r="P163" s="2">
        <f t="shared" si="145"/>
        <v>114.76000000000064</v>
      </c>
      <c r="Q163" s="2">
        <f t="shared" si="145"/>
        <v>118.18000000000063</v>
      </c>
      <c r="R163" s="2">
        <f t="shared" si="144"/>
        <v>121.56000000000063</v>
      </c>
      <c r="S163" s="2">
        <f t="shared" si="144"/>
        <v>124.90000000000063</v>
      </c>
      <c r="T163" s="2">
        <f t="shared" si="144"/>
        <v>128.20000000000064</v>
      </c>
      <c r="U163" s="2">
        <f t="shared" si="144"/>
        <v>131.46000000000066</v>
      </c>
      <c r="V163" s="2">
        <f t="shared" si="144"/>
        <v>134.68000000000063</v>
      </c>
      <c r="W163" s="2">
        <f t="shared" si="144"/>
        <v>137.86000000000064</v>
      </c>
      <c r="X163" s="2">
        <f t="shared" si="144"/>
        <v>141.00000000000063</v>
      </c>
      <c r="Y163" s="2">
        <f t="shared" si="144"/>
        <v>144.10000000000065</v>
      </c>
      <c r="Z163" s="2">
        <f t="shared" si="144"/>
        <v>147.16000000000065</v>
      </c>
      <c r="AA163" s="2">
        <f t="shared" si="144"/>
        <v>150.18000000000063</v>
      </c>
      <c r="AB163" s="2">
        <f t="shared" si="144"/>
        <v>153.16000000000068</v>
      </c>
      <c r="AC163" s="2">
        <f t="shared" si="144"/>
        <v>156.10000000000068</v>
      </c>
      <c r="AD163" s="2">
        <f t="shared" si="144"/>
        <v>159.00000000000068</v>
      </c>
      <c r="AE163" s="2">
        <f t="shared" si="144"/>
        <v>161.86000000000067</v>
      </c>
      <c r="AF163" s="2">
        <f t="shared" si="144"/>
        <v>164.68000000000066</v>
      </c>
      <c r="AG163" s="2">
        <f t="shared" si="147"/>
        <v>167.46000000000066</v>
      </c>
      <c r="AH163" s="2">
        <f t="shared" si="147"/>
        <v>170.20000000000067</v>
      </c>
      <c r="AI163" s="2">
        <f t="shared" si="147"/>
        <v>172.90000000000066</v>
      </c>
      <c r="AJ163" s="2">
        <f t="shared" si="147"/>
        <v>175.56000000000068</v>
      </c>
      <c r="AK163" s="2">
        <f t="shared" si="147"/>
        <v>178.18000000000066</v>
      </c>
      <c r="AL163" s="2">
        <f t="shared" si="147"/>
        <v>180.76000000000067</v>
      </c>
      <c r="AM163" s="2">
        <f t="shared" si="147"/>
        <v>183.30000000000069</v>
      </c>
      <c r="AN163" s="2">
        <f t="shared" si="147"/>
        <v>185.80000000000069</v>
      </c>
      <c r="AO163" s="2">
        <f t="shared" si="147"/>
        <v>188.26000000000067</v>
      </c>
      <c r="AP163" s="2">
        <f t="shared" si="147"/>
        <v>190.68000000000066</v>
      </c>
      <c r="AQ163" s="2">
        <f t="shared" si="147"/>
        <v>193.06000000000066</v>
      </c>
      <c r="AR163" s="2">
        <f t="shared" si="147"/>
        <v>195.40000000000066</v>
      </c>
      <c r="AS163" s="2">
        <f t="shared" si="147"/>
        <v>197.70000000000067</v>
      </c>
      <c r="AT163" s="2">
        <f t="shared" si="147"/>
        <v>199.96000000000063</v>
      </c>
      <c r="AU163" s="2">
        <f t="shared" si="147"/>
        <v>202.18000000000063</v>
      </c>
      <c r="AV163" s="2">
        <f t="shared" si="147"/>
        <v>204.36000000000064</v>
      </c>
      <c r="AW163" s="2">
        <f t="shared" si="146"/>
        <v>206.50000000000063</v>
      </c>
      <c r="AX163" s="2">
        <f t="shared" si="146"/>
        <v>208.60000000000059</v>
      </c>
      <c r="AY163" s="2">
        <f t="shared" si="146"/>
        <v>210.66000000000059</v>
      </c>
      <c r="AZ163" s="2">
        <f t="shared" si="146"/>
        <v>212.6800000000006</v>
      </c>
      <c r="BA163" s="2">
        <f t="shared" si="146"/>
        <v>214.66000000000059</v>
      </c>
      <c r="BB163" s="2">
        <f t="shared" si="146"/>
        <v>216.60000000000059</v>
      </c>
      <c r="BC163" s="2">
        <f t="shared" si="146"/>
        <v>218.50000000000057</v>
      </c>
      <c r="BD163" s="2">
        <f t="shared" si="146"/>
        <v>220.36000000000058</v>
      </c>
      <c r="BE163" s="2">
        <f t="shared" si="146"/>
        <v>222.18000000000058</v>
      </c>
      <c r="BF163" s="2">
        <f t="shared" si="146"/>
        <v>223.96000000000055</v>
      </c>
      <c r="BG163" s="2">
        <f t="shared" si="146"/>
        <v>225.70000000000056</v>
      </c>
      <c r="BH163" s="2">
        <f t="shared" si="146"/>
        <v>227.40000000000057</v>
      </c>
      <c r="BI163" s="2">
        <f t="shared" si="146"/>
        <v>229.06000000000057</v>
      </c>
      <c r="BJ163" s="2">
        <f t="shared" si="146"/>
        <v>230.68000000000055</v>
      </c>
      <c r="BK163" s="2">
        <f t="shared" si="146"/>
        <v>232.26000000000053</v>
      </c>
      <c r="BL163" s="2">
        <f t="shared" si="149"/>
        <v>233.80000000000055</v>
      </c>
      <c r="BM163" s="2">
        <f t="shared" si="149"/>
        <v>235.30000000000052</v>
      </c>
      <c r="BN163" s="2">
        <f t="shared" si="149"/>
        <v>236.76000000000053</v>
      </c>
      <c r="BO163" s="2">
        <f t="shared" si="149"/>
        <v>238.18000000000055</v>
      </c>
      <c r="BP163" s="2">
        <f t="shared" si="149"/>
        <v>239.56000000000054</v>
      </c>
      <c r="BQ163" s="2">
        <f t="shared" si="149"/>
        <v>240.90000000000052</v>
      </c>
      <c r="BR163" s="2">
        <f t="shared" si="149"/>
        <v>242.20000000000053</v>
      </c>
      <c r="BS163" s="2">
        <f t="shared" si="149"/>
        <v>243.46000000000052</v>
      </c>
      <c r="BT163" s="2">
        <f t="shared" si="149"/>
        <v>244.68000000000052</v>
      </c>
      <c r="BU163" s="2">
        <f t="shared" si="149"/>
        <v>245.86000000000053</v>
      </c>
      <c r="BV163" s="2">
        <f t="shared" si="149"/>
        <v>247.00000000000051</v>
      </c>
      <c r="BW163" s="2">
        <f t="shared" si="149"/>
        <v>248.10000000000053</v>
      </c>
      <c r="BX163" s="2">
        <f t="shared" si="149"/>
        <v>249.16000000000054</v>
      </c>
      <c r="BY163" s="2">
        <f t="shared" si="149"/>
        <v>250.18000000000052</v>
      </c>
      <c r="BZ163" s="2">
        <f t="shared" si="149"/>
        <v>251.16000000000051</v>
      </c>
      <c r="CA163" s="2">
        <f t="shared" si="149"/>
        <v>252.10000000000053</v>
      </c>
      <c r="CB163" s="2">
        <f t="shared" si="148"/>
        <v>253.00000000000054</v>
      </c>
      <c r="CC163" s="2">
        <f t="shared" si="148"/>
        <v>253.86000000000055</v>
      </c>
      <c r="CD163" s="2">
        <f t="shared" si="148"/>
        <v>254.68000000000052</v>
      </c>
      <c r="CE163" s="2">
        <f t="shared" si="148"/>
        <v>255.46000000000052</v>
      </c>
      <c r="CF163" s="2">
        <f t="shared" si="148"/>
        <v>256.2000000000005</v>
      </c>
      <c r="CG163" s="2">
        <f t="shared" si="148"/>
        <v>256.90000000000055</v>
      </c>
      <c r="CH163" s="2">
        <f t="shared" si="148"/>
        <v>257.56000000000051</v>
      </c>
      <c r="CI163" s="2">
        <f t="shared" si="148"/>
        <v>258.18000000000052</v>
      </c>
      <c r="CJ163" s="2">
        <f t="shared" si="148"/>
        <v>258.76000000000056</v>
      </c>
      <c r="CK163" s="2">
        <f t="shared" si="148"/>
        <v>259.30000000000058</v>
      </c>
      <c r="CL163" s="2">
        <f t="shared" si="148"/>
        <v>259.80000000000052</v>
      </c>
      <c r="CM163" s="2">
        <f t="shared" si="148"/>
        <v>260.26000000000056</v>
      </c>
      <c r="CN163" s="2">
        <f t="shared" si="148"/>
        <v>260.68000000000058</v>
      </c>
      <c r="CO163" s="2">
        <f t="shared" si="148"/>
        <v>261.06000000000057</v>
      </c>
      <c r="CP163" s="2">
        <f t="shared" si="148"/>
        <v>261.40000000000055</v>
      </c>
      <c r="CQ163" s="2">
        <f t="shared" si="154"/>
        <v>261.70000000000061</v>
      </c>
      <c r="CR163" s="2">
        <f t="shared" si="154"/>
        <v>261.9600000000006</v>
      </c>
      <c r="CS163" s="2">
        <f t="shared" si="154"/>
        <v>262.18000000000063</v>
      </c>
      <c r="CT163" s="2">
        <f t="shared" si="154"/>
        <v>262.36000000000058</v>
      </c>
      <c r="CU163" s="2">
        <f t="shared" si="154"/>
        <v>262.50000000000057</v>
      </c>
      <c r="CV163" s="2">
        <f t="shared" si="154"/>
        <v>262.60000000000059</v>
      </c>
      <c r="CW163" s="2">
        <f t="shared" si="154"/>
        <v>262.66000000000059</v>
      </c>
      <c r="CX163" s="2">
        <f t="shared" si="154"/>
        <v>262.68000000000063</v>
      </c>
      <c r="CY163" s="2">
        <f t="shared" si="154"/>
        <v>262.66000000000065</v>
      </c>
      <c r="CZ163" s="2">
        <f t="shared" si="154"/>
        <v>262.60000000000065</v>
      </c>
      <c r="DA163" s="2">
        <f t="shared" si="154"/>
        <v>262.50000000000068</v>
      </c>
      <c r="DB163" s="2">
        <f t="shared" si="154"/>
        <v>262.3600000000007</v>
      </c>
      <c r="DC163" s="2">
        <f t="shared" si="154"/>
        <v>262.18000000000063</v>
      </c>
      <c r="DD163" s="2">
        <f t="shared" si="154"/>
        <v>261.96000000000072</v>
      </c>
      <c r="DE163" s="2">
        <f t="shared" si="154"/>
        <v>261.70000000000067</v>
      </c>
      <c r="DF163" s="2">
        <f t="shared" si="154"/>
        <v>261.40000000000072</v>
      </c>
      <c r="DG163" s="2">
        <f t="shared" si="152"/>
        <v>261.06000000000074</v>
      </c>
      <c r="DH163" s="2">
        <f t="shared" si="152"/>
        <v>260.68000000000075</v>
      </c>
      <c r="DI163" s="2">
        <f t="shared" si="152"/>
        <v>260.26000000000073</v>
      </c>
      <c r="DJ163" s="2">
        <f t="shared" si="152"/>
        <v>259.80000000000075</v>
      </c>
      <c r="DK163" s="2">
        <f t="shared" si="152"/>
        <v>259.30000000000075</v>
      </c>
      <c r="DL163" s="2">
        <f t="shared" si="152"/>
        <v>258.76000000000079</v>
      </c>
      <c r="DM163" s="2">
        <f t="shared" si="152"/>
        <v>258.18000000000075</v>
      </c>
      <c r="DN163" s="2">
        <f t="shared" si="152"/>
        <v>257.5600000000008</v>
      </c>
      <c r="DO163" s="2">
        <f t="shared" si="152"/>
        <v>256.90000000000077</v>
      </c>
      <c r="DP163" s="2">
        <f t="shared" si="152"/>
        <v>256.20000000000084</v>
      </c>
      <c r="DQ163" s="2">
        <f t="shared" si="152"/>
        <v>255.46000000000083</v>
      </c>
      <c r="DR163" s="2">
        <f t="shared" si="152"/>
        <v>254.68000000000083</v>
      </c>
      <c r="DS163" s="2">
        <f t="shared" si="152"/>
        <v>253.86000000000084</v>
      </c>
      <c r="DT163" s="2">
        <f t="shared" si="152"/>
        <v>253.00000000000088</v>
      </c>
      <c r="DU163" s="2">
        <f t="shared" si="152"/>
        <v>252.10000000000088</v>
      </c>
      <c r="DV163" s="2">
        <f t="shared" si="140"/>
        <v>251.16000000000088</v>
      </c>
      <c r="DW163" s="2">
        <f t="shared" si="140"/>
        <v>250.18000000000092</v>
      </c>
      <c r="DX163" s="2">
        <f t="shared" si="140"/>
        <v>249.16000000000093</v>
      </c>
      <c r="DY163" s="2">
        <f t="shared" si="140"/>
        <v>248.10000000000099</v>
      </c>
      <c r="DZ163" s="2">
        <f t="shared" si="140"/>
        <v>247.00000000000094</v>
      </c>
      <c r="EA163" s="2">
        <f t="shared" si="140"/>
        <v>245.86000000000098</v>
      </c>
      <c r="EB163" s="2">
        <f t="shared" si="140"/>
        <v>244.68000000000097</v>
      </c>
      <c r="EC163" s="2">
        <f t="shared" si="140"/>
        <v>243.460000000001</v>
      </c>
      <c r="ED163" s="2">
        <f t="shared" si="140"/>
        <v>242.20000000000101</v>
      </c>
      <c r="EE163" s="2">
        <f t="shared" si="140"/>
        <v>240.90000000000106</v>
      </c>
      <c r="EF163" s="2">
        <f t="shared" si="155"/>
        <v>239.56000000000108</v>
      </c>
      <c r="EG163" s="2">
        <f t="shared" si="155"/>
        <v>238.18000000000109</v>
      </c>
      <c r="EH163" s="2">
        <f t="shared" si="155"/>
        <v>236.76000000000113</v>
      </c>
      <c r="EI163" s="2">
        <f t="shared" si="155"/>
        <v>235.30000000000109</v>
      </c>
      <c r="EJ163" s="2">
        <f t="shared" si="155"/>
        <v>233.80000000000115</v>
      </c>
      <c r="EK163" s="2">
        <f t="shared" si="155"/>
        <v>232.26000000000113</v>
      </c>
      <c r="EL163" s="2">
        <f t="shared" si="155"/>
        <v>230.68000000000114</v>
      </c>
      <c r="EM163" s="2">
        <f t="shared" si="155"/>
        <v>229.0600000000012</v>
      </c>
      <c r="EN163" s="2">
        <f t="shared" si="155"/>
        <v>227.40000000000123</v>
      </c>
      <c r="EO163" s="2">
        <f t="shared" si="155"/>
        <v>225.70000000000124</v>
      </c>
      <c r="EP163" s="2">
        <f t="shared" si="155"/>
        <v>223.96000000000123</v>
      </c>
      <c r="EQ163" s="2">
        <f t="shared" si="155"/>
        <v>222.18000000000131</v>
      </c>
      <c r="ER163" s="2">
        <f t="shared" si="155"/>
        <v>220.36000000000126</v>
      </c>
      <c r="ES163" s="2">
        <f t="shared" si="155"/>
        <v>218.50000000000131</v>
      </c>
      <c r="ET163" s="2">
        <f t="shared" si="155"/>
        <v>216.60000000000133</v>
      </c>
      <c r="EU163" s="2">
        <f t="shared" si="155"/>
        <v>214.66000000000133</v>
      </c>
      <c r="EV163" s="2">
        <f t="shared" si="153"/>
        <v>212.68000000000137</v>
      </c>
      <c r="EW163" s="2">
        <f t="shared" si="153"/>
        <v>210.66000000000145</v>
      </c>
      <c r="EX163" s="2">
        <f t="shared" si="151"/>
        <v>208.60000000000144</v>
      </c>
      <c r="EY163" s="2">
        <f t="shared" si="151"/>
        <v>206.50000000000142</v>
      </c>
      <c r="EZ163" s="2">
        <f t="shared" si="151"/>
        <v>204.36000000000143</v>
      </c>
      <c r="FA163" s="2">
        <f t="shared" si="151"/>
        <v>202.18000000000148</v>
      </c>
      <c r="FB163" s="2">
        <f t="shared" si="151"/>
        <v>199.96000000000151</v>
      </c>
      <c r="FC163" s="2">
        <f t="shared" si="151"/>
        <v>197.70000000000158</v>
      </c>
      <c r="FD163" s="2">
        <f t="shared" si="151"/>
        <v>195.40000000000157</v>
      </c>
      <c r="FE163" s="2">
        <f t="shared" si="151"/>
        <v>193.06000000000159</v>
      </c>
      <c r="FF163" s="2">
        <f t="shared" si="151"/>
        <v>190.6800000000016</v>
      </c>
      <c r="FG163" s="2">
        <f t="shared" si="151"/>
        <v>188.26000000000164</v>
      </c>
      <c r="FH163" s="2">
        <f t="shared" si="151"/>
        <v>185.8000000000016</v>
      </c>
      <c r="FI163" s="2">
        <f t="shared" si="150"/>
        <v>183.3000000000016</v>
      </c>
      <c r="FJ163" s="2">
        <f t="shared" si="150"/>
        <v>180.76000000000158</v>
      </c>
      <c r="FK163" s="2">
        <f t="shared" si="150"/>
        <v>178.1800000000016</v>
      </c>
      <c r="FL163" s="2">
        <f t="shared" si="150"/>
        <v>175.56000000000154</v>
      </c>
      <c r="FM163" s="2">
        <f t="shared" si="150"/>
        <v>172.90000000000146</v>
      </c>
      <c r="FN163" s="2">
        <f t="shared" si="150"/>
        <v>170.20000000000147</v>
      </c>
      <c r="FO163" s="2">
        <f t="shared" si="150"/>
        <v>167.46000000000146</v>
      </c>
      <c r="FP163" s="2">
        <f t="shared" si="150"/>
        <v>164.68000000000143</v>
      </c>
      <c r="FQ163" s="2">
        <f t="shared" si="150"/>
        <v>161.86000000000138</v>
      </c>
      <c r="FR163" s="2">
        <f t="shared" si="150"/>
        <v>159.00000000000136</v>
      </c>
      <c r="FS163" s="2">
        <f t="shared" si="150"/>
        <v>156.10000000000139</v>
      </c>
      <c r="FT163" s="2">
        <f t="shared" si="150"/>
        <v>153.16000000000133</v>
      </c>
      <c r="FU163" s="2">
        <f t="shared" si="150"/>
        <v>150.18000000000126</v>
      </c>
      <c r="FV163" s="2">
        <f t="shared" si="150"/>
        <v>147.16000000000122</v>
      </c>
      <c r="FW163" s="2">
        <f t="shared" si="128"/>
        <v>144.10000000000122</v>
      </c>
      <c r="FX163" s="2">
        <f t="shared" si="128"/>
        <v>141.00000000000114</v>
      </c>
      <c r="FY163" s="2">
        <f t="shared" si="128"/>
        <v>137.86000000000109</v>
      </c>
      <c r="FZ163" s="2">
        <f t="shared" si="128"/>
        <v>134.68000000000109</v>
      </c>
      <c r="GA163" s="2">
        <f t="shared" si="128"/>
        <v>131.46000000000112</v>
      </c>
      <c r="GB163" s="2">
        <f t="shared" si="128"/>
        <v>128.20000000000101</v>
      </c>
      <c r="GC163" s="2">
        <f t="shared" si="127"/>
        <v>124.90000000000094</v>
      </c>
      <c r="GD163" s="2">
        <f t="shared" si="127"/>
        <v>121.56000000000085</v>
      </c>
      <c r="GE163" s="2">
        <f t="shared" si="127"/>
        <v>118.18000000000092</v>
      </c>
      <c r="GF163" s="2">
        <f t="shared" si="127"/>
        <v>114.76000000000084</v>
      </c>
      <c r="GG163" s="2">
        <f t="shared" si="127"/>
        <v>111.30000000000069</v>
      </c>
      <c r="GH163" s="2">
        <f t="shared" si="127"/>
        <v>107.80000000000075</v>
      </c>
      <c r="GI163" s="2">
        <f t="shared" si="116"/>
        <v>104.26000000000073</v>
      </c>
      <c r="GJ163" s="2">
        <f t="shared" si="115"/>
        <v>100.68000000000069</v>
      </c>
      <c r="GK163" s="2">
        <f t="shared" si="115"/>
        <v>97.060000000000571</v>
      </c>
      <c r="GL163" s="2">
        <f t="shared" si="115"/>
        <v>93.400000000000546</v>
      </c>
      <c r="GM163" s="2">
        <f t="shared" si="136"/>
        <v>89.700000000000557</v>
      </c>
      <c r="GN163" s="2">
        <f t="shared" si="136"/>
        <v>85.960000000000434</v>
      </c>
      <c r="GO163" s="2">
        <f t="shared" si="136"/>
        <v>82.180000000000348</v>
      </c>
      <c r="GP163" s="2">
        <f t="shared" si="136"/>
        <v>78.360000000000241</v>
      </c>
      <c r="GQ163" s="2">
        <f t="shared" si="136"/>
        <v>74.500000000000284</v>
      </c>
      <c r="GR163" s="2">
        <f t="shared" si="136"/>
        <v>70.600000000000193</v>
      </c>
      <c r="GS163" s="2">
        <f t="shared" si="136"/>
        <v>66.660000000000025</v>
      </c>
      <c r="GT163" s="2">
        <f t="shared" si="136"/>
        <v>62.680000000000064</v>
      </c>
    </row>
    <row r="164" spans="1:202" x14ac:dyDescent="0.25">
      <c r="A164" s="2">
        <f t="shared" si="143"/>
        <v>14.699999999999964</v>
      </c>
      <c r="B164" s="2">
        <f t="shared" si="145"/>
        <v>60.820000000000675</v>
      </c>
      <c r="C164" s="2">
        <f t="shared" si="145"/>
        <v>64.800000000000665</v>
      </c>
      <c r="D164" s="2">
        <f t="shared" si="145"/>
        <v>68.740000000000691</v>
      </c>
      <c r="E164" s="2">
        <f t="shared" si="145"/>
        <v>72.640000000000668</v>
      </c>
      <c r="F164" s="2">
        <f t="shared" si="145"/>
        <v>76.500000000000682</v>
      </c>
      <c r="G164" s="2">
        <f t="shared" si="145"/>
        <v>80.320000000000675</v>
      </c>
      <c r="H164" s="2">
        <f t="shared" si="145"/>
        <v>84.100000000000676</v>
      </c>
      <c r="I164" s="2">
        <f t="shared" si="145"/>
        <v>87.840000000000686</v>
      </c>
      <c r="J164" s="2">
        <f t="shared" si="145"/>
        <v>91.540000000000674</v>
      </c>
      <c r="K164" s="2">
        <f t="shared" si="145"/>
        <v>95.200000000000671</v>
      </c>
      <c r="L164" s="2">
        <f t="shared" si="145"/>
        <v>98.820000000000675</v>
      </c>
      <c r="M164" s="2">
        <f t="shared" si="145"/>
        <v>102.40000000000066</v>
      </c>
      <c r="N164" s="2">
        <f t="shared" si="145"/>
        <v>105.94000000000068</v>
      </c>
      <c r="O164" s="2">
        <f t="shared" si="145"/>
        <v>109.44000000000068</v>
      </c>
      <c r="P164" s="2">
        <f t="shared" si="145"/>
        <v>112.90000000000069</v>
      </c>
      <c r="Q164" s="2">
        <f t="shared" si="145"/>
        <v>116.32000000000068</v>
      </c>
      <c r="R164" s="2">
        <f t="shared" si="144"/>
        <v>119.70000000000067</v>
      </c>
      <c r="S164" s="2">
        <f t="shared" si="144"/>
        <v>123.04000000000067</v>
      </c>
      <c r="T164" s="2">
        <f t="shared" si="144"/>
        <v>126.34000000000069</v>
      </c>
      <c r="U164" s="2">
        <f t="shared" si="144"/>
        <v>129.6000000000007</v>
      </c>
      <c r="V164" s="2">
        <f t="shared" si="144"/>
        <v>132.82000000000068</v>
      </c>
      <c r="W164" s="2">
        <f t="shared" si="144"/>
        <v>136.00000000000068</v>
      </c>
      <c r="X164" s="2">
        <f t="shared" si="144"/>
        <v>139.14000000000067</v>
      </c>
      <c r="Y164" s="2">
        <f t="shared" si="144"/>
        <v>142.24000000000069</v>
      </c>
      <c r="Z164" s="2">
        <f t="shared" si="144"/>
        <v>145.30000000000069</v>
      </c>
      <c r="AA164" s="2">
        <f t="shared" si="144"/>
        <v>148.32000000000068</v>
      </c>
      <c r="AB164" s="2">
        <f t="shared" si="144"/>
        <v>151.30000000000072</v>
      </c>
      <c r="AC164" s="2">
        <f t="shared" si="144"/>
        <v>154.24000000000072</v>
      </c>
      <c r="AD164" s="2">
        <f t="shared" si="144"/>
        <v>157.14000000000073</v>
      </c>
      <c r="AE164" s="2">
        <f t="shared" si="144"/>
        <v>160.00000000000071</v>
      </c>
      <c r="AF164" s="2">
        <f t="shared" si="144"/>
        <v>162.8200000000007</v>
      </c>
      <c r="AG164" s="2">
        <f t="shared" si="147"/>
        <v>165.6000000000007</v>
      </c>
      <c r="AH164" s="2">
        <f t="shared" si="147"/>
        <v>168.34000000000071</v>
      </c>
      <c r="AI164" s="2">
        <f t="shared" si="147"/>
        <v>171.0400000000007</v>
      </c>
      <c r="AJ164" s="2">
        <f t="shared" si="147"/>
        <v>173.70000000000073</v>
      </c>
      <c r="AK164" s="2">
        <f t="shared" si="147"/>
        <v>176.3200000000007</v>
      </c>
      <c r="AL164" s="2">
        <f t="shared" si="147"/>
        <v>178.90000000000072</v>
      </c>
      <c r="AM164" s="2">
        <f t="shared" si="147"/>
        <v>181.44000000000074</v>
      </c>
      <c r="AN164" s="2">
        <f t="shared" si="147"/>
        <v>183.94000000000074</v>
      </c>
      <c r="AO164" s="2">
        <f t="shared" si="147"/>
        <v>186.40000000000072</v>
      </c>
      <c r="AP164" s="2">
        <f t="shared" si="147"/>
        <v>188.8200000000007</v>
      </c>
      <c r="AQ164" s="2">
        <f t="shared" si="147"/>
        <v>191.2000000000007</v>
      </c>
      <c r="AR164" s="2">
        <f t="shared" si="147"/>
        <v>193.5400000000007</v>
      </c>
      <c r="AS164" s="2">
        <f t="shared" si="147"/>
        <v>195.84000000000071</v>
      </c>
      <c r="AT164" s="2">
        <f t="shared" si="147"/>
        <v>198.10000000000068</v>
      </c>
      <c r="AU164" s="2">
        <f t="shared" si="147"/>
        <v>200.32000000000068</v>
      </c>
      <c r="AV164" s="2">
        <f t="shared" si="147"/>
        <v>202.50000000000068</v>
      </c>
      <c r="AW164" s="2">
        <f t="shared" si="146"/>
        <v>204.64000000000067</v>
      </c>
      <c r="AX164" s="2">
        <f t="shared" si="146"/>
        <v>206.74000000000063</v>
      </c>
      <c r="AY164" s="2">
        <f t="shared" si="146"/>
        <v>208.80000000000064</v>
      </c>
      <c r="AZ164" s="2">
        <f t="shared" si="146"/>
        <v>210.82000000000065</v>
      </c>
      <c r="BA164" s="2">
        <f t="shared" si="146"/>
        <v>212.80000000000064</v>
      </c>
      <c r="BB164" s="2">
        <f t="shared" si="146"/>
        <v>214.74000000000063</v>
      </c>
      <c r="BC164" s="2">
        <f t="shared" si="146"/>
        <v>216.64000000000061</v>
      </c>
      <c r="BD164" s="2">
        <f t="shared" si="146"/>
        <v>218.50000000000063</v>
      </c>
      <c r="BE164" s="2">
        <f t="shared" si="146"/>
        <v>220.32000000000062</v>
      </c>
      <c r="BF164" s="2">
        <f t="shared" si="146"/>
        <v>222.10000000000059</v>
      </c>
      <c r="BG164" s="2">
        <f t="shared" si="146"/>
        <v>223.8400000000006</v>
      </c>
      <c r="BH164" s="2">
        <f t="shared" si="146"/>
        <v>225.54000000000062</v>
      </c>
      <c r="BI164" s="2">
        <f t="shared" si="146"/>
        <v>227.20000000000061</v>
      </c>
      <c r="BJ164" s="2">
        <f t="shared" si="146"/>
        <v>228.82000000000059</v>
      </c>
      <c r="BK164" s="2">
        <f t="shared" si="146"/>
        <v>230.40000000000057</v>
      </c>
      <c r="BL164" s="2">
        <f t="shared" si="149"/>
        <v>231.94000000000059</v>
      </c>
      <c r="BM164" s="2">
        <f t="shared" si="149"/>
        <v>233.44000000000057</v>
      </c>
      <c r="BN164" s="2">
        <f t="shared" si="149"/>
        <v>234.90000000000057</v>
      </c>
      <c r="BO164" s="2">
        <f t="shared" si="149"/>
        <v>236.32000000000059</v>
      </c>
      <c r="BP164" s="2">
        <f t="shared" si="149"/>
        <v>237.70000000000059</v>
      </c>
      <c r="BQ164" s="2">
        <f t="shared" si="149"/>
        <v>239.04000000000056</v>
      </c>
      <c r="BR164" s="2">
        <f t="shared" si="149"/>
        <v>240.34000000000057</v>
      </c>
      <c r="BS164" s="2">
        <f t="shared" si="149"/>
        <v>241.60000000000056</v>
      </c>
      <c r="BT164" s="2">
        <f t="shared" si="149"/>
        <v>242.82000000000056</v>
      </c>
      <c r="BU164" s="2">
        <f t="shared" si="149"/>
        <v>244.00000000000057</v>
      </c>
      <c r="BV164" s="2">
        <f t="shared" si="149"/>
        <v>245.14000000000055</v>
      </c>
      <c r="BW164" s="2">
        <f t="shared" si="149"/>
        <v>246.24000000000058</v>
      </c>
      <c r="BX164" s="2">
        <f t="shared" si="149"/>
        <v>247.30000000000058</v>
      </c>
      <c r="BY164" s="2">
        <f t="shared" si="149"/>
        <v>248.32000000000056</v>
      </c>
      <c r="BZ164" s="2">
        <f t="shared" si="149"/>
        <v>249.30000000000055</v>
      </c>
      <c r="CA164" s="2">
        <f t="shared" si="149"/>
        <v>250.24000000000058</v>
      </c>
      <c r="CB164" s="2">
        <f t="shared" si="148"/>
        <v>251.14000000000058</v>
      </c>
      <c r="CC164" s="2">
        <f t="shared" si="148"/>
        <v>252.0000000000006</v>
      </c>
      <c r="CD164" s="2">
        <f t="shared" si="148"/>
        <v>252.82000000000056</v>
      </c>
      <c r="CE164" s="2">
        <f t="shared" si="148"/>
        <v>253.60000000000056</v>
      </c>
      <c r="CF164" s="2">
        <f t="shared" si="148"/>
        <v>254.34000000000057</v>
      </c>
      <c r="CG164" s="2">
        <f t="shared" si="148"/>
        <v>255.04000000000056</v>
      </c>
      <c r="CH164" s="2">
        <f t="shared" si="148"/>
        <v>255.70000000000059</v>
      </c>
      <c r="CI164" s="2">
        <f t="shared" si="148"/>
        <v>256.32000000000062</v>
      </c>
      <c r="CJ164" s="2">
        <f t="shared" si="148"/>
        <v>256.9000000000006</v>
      </c>
      <c r="CK164" s="2">
        <f t="shared" si="148"/>
        <v>257.44000000000062</v>
      </c>
      <c r="CL164" s="2">
        <f t="shared" si="148"/>
        <v>257.94000000000062</v>
      </c>
      <c r="CM164" s="2">
        <f t="shared" si="148"/>
        <v>258.4000000000006</v>
      </c>
      <c r="CN164" s="2">
        <f t="shared" si="148"/>
        <v>258.82000000000062</v>
      </c>
      <c r="CO164" s="2">
        <f t="shared" si="148"/>
        <v>259.20000000000061</v>
      </c>
      <c r="CP164" s="2">
        <f t="shared" si="148"/>
        <v>259.54000000000065</v>
      </c>
      <c r="CQ164" s="2">
        <f t="shared" si="154"/>
        <v>259.8400000000006</v>
      </c>
      <c r="CR164" s="2">
        <f t="shared" si="154"/>
        <v>260.10000000000065</v>
      </c>
      <c r="CS164" s="2">
        <f t="shared" si="154"/>
        <v>260.32000000000062</v>
      </c>
      <c r="CT164" s="2">
        <f t="shared" si="154"/>
        <v>260.50000000000068</v>
      </c>
      <c r="CU164" s="2">
        <f t="shared" si="154"/>
        <v>260.64000000000067</v>
      </c>
      <c r="CV164" s="2">
        <f t="shared" si="154"/>
        <v>260.74000000000069</v>
      </c>
      <c r="CW164" s="2">
        <f t="shared" si="154"/>
        <v>260.80000000000064</v>
      </c>
      <c r="CX164" s="2">
        <f t="shared" si="154"/>
        <v>260.82000000000068</v>
      </c>
      <c r="CY164" s="2">
        <f t="shared" si="154"/>
        <v>260.80000000000069</v>
      </c>
      <c r="CZ164" s="2">
        <f t="shared" si="154"/>
        <v>260.74000000000069</v>
      </c>
      <c r="DA164" s="2">
        <f t="shared" si="154"/>
        <v>260.64000000000073</v>
      </c>
      <c r="DB164" s="2">
        <f t="shared" si="154"/>
        <v>260.50000000000068</v>
      </c>
      <c r="DC164" s="2">
        <f t="shared" si="154"/>
        <v>260.32000000000073</v>
      </c>
      <c r="DD164" s="2">
        <f t="shared" si="154"/>
        <v>260.1000000000007</v>
      </c>
      <c r="DE164" s="2">
        <f t="shared" si="154"/>
        <v>259.84000000000071</v>
      </c>
      <c r="DF164" s="2">
        <f t="shared" si="154"/>
        <v>259.54000000000076</v>
      </c>
      <c r="DG164" s="2">
        <f t="shared" si="152"/>
        <v>259.20000000000078</v>
      </c>
      <c r="DH164" s="2">
        <f t="shared" si="152"/>
        <v>258.82000000000079</v>
      </c>
      <c r="DI164" s="2">
        <f t="shared" si="152"/>
        <v>258.40000000000077</v>
      </c>
      <c r="DJ164" s="2">
        <f t="shared" si="152"/>
        <v>257.94000000000074</v>
      </c>
      <c r="DK164" s="2">
        <f t="shared" si="152"/>
        <v>257.44000000000085</v>
      </c>
      <c r="DL164" s="2">
        <f t="shared" si="152"/>
        <v>256.90000000000077</v>
      </c>
      <c r="DM164" s="2">
        <f t="shared" si="152"/>
        <v>256.32000000000085</v>
      </c>
      <c r="DN164" s="2">
        <f t="shared" si="152"/>
        <v>255.70000000000084</v>
      </c>
      <c r="DO164" s="2">
        <f t="shared" si="152"/>
        <v>255.04000000000087</v>
      </c>
      <c r="DP164" s="2">
        <f t="shared" si="152"/>
        <v>254.34000000000088</v>
      </c>
      <c r="DQ164" s="2">
        <f t="shared" si="152"/>
        <v>253.60000000000088</v>
      </c>
      <c r="DR164" s="2">
        <f t="shared" si="152"/>
        <v>252.82000000000087</v>
      </c>
      <c r="DS164" s="2">
        <f t="shared" si="152"/>
        <v>252.00000000000088</v>
      </c>
      <c r="DT164" s="2">
        <f t="shared" si="152"/>
        <v>251.14000000000092</v>
      </c>
      <c r="DU164" s="2">
        <f t="shared" si="152"/>
        <v>250.24000000000092</v>
      </c>
      <c r="DV164" s="2">
        <f t="shared" si="140"/>
        <v>249.30000000000092</v>
      </c>
      <c r="DW164" s="2">
        <f t="shared" si="140"/>
        <v>248.32000000000096</v>
      </c>
      <c r="DX164" s="2">
        <f t="shared" si="140"/>
        <v>247.30000000000098</v>
      </c>
      <c r="DY164" s="2">
        <f t="shared" si="140"/>
        <v>246.24000000000098</v>
      </c>
      <c r="DZ164" s="2">
        <f t="shared" si="140"/>
        <v>245.14000000000098</v>
      </c>
      <c r="EA164" s="2">
        <f t="shared" si="140"/>
        <v>244.00000000000108</v>
      </c>
      <c r="EB164" s="2">
        <f t="shared" si="140"/>
        <v>242.82000000000102</v>
      </c>
      <c r="EC164" s="2">
        <f t="shared" si="140"/>
        <v>241.60000000000105</v>
      </c>
      <c r="ED164" s="2">
        <f t="shared" si="140"/>
        <v>240.34000000000106</v>
      </c>
      <c r="EE164" s="2">
        <f t="shared" si="140"/>
        <v>239.0400000000011</v>
      </c>
      <c r="EF164" s="2">
        <f t="shared" si="155"/>
        <v>237.70000000000113</v>
      </c>
      <c r="EG164" s="2">
        <f t="shared" si="155"/>
        <v>236.32000000000113</v>
      </c>
      <c r="EH164" s="2">
        <f t="shared" si="155"/>
        <v>234.90000000000117</v>
      </c>
      <c r="EI164" s="2">
        <f t="shared" si="155"/>
        <v>233.44000000000113</v>
      </c>
      <c r="EJ164" s="2">
        <f t="shared" si="155"/>
        <v>231.94000000000113</v>
      </c>
      <c r="EK164" s="2">
        <f t="shared" si="155"/>
        <v>230.40000000000117</v>
      </c>
      <c r="EL164" s="2">
        <f t="shared" si="155"/>
        <v>228.82000000000124</v>
      </c>
      <c r="EM164" s="2">
        <f t="shared" si="155"/>
        <v>227.20000000000124</v>
      </c>
      <c r="EN164" s="2">
        <f t="shared" si="155"/>
        <v>225.54000000000127</v>
      </c>
      <c r="EO164" s="2">
        <f t="shared" si="155"/>
        <v>223.84000000000128</v>
      </c>
      <c r="EP164" s="2">
        <f t="shared" si="155"/>
        <v>222.10000000000133</v>
      </c>
      <c r="EQ164" s="2">
        <f t="shared" si="155"/>
        <v>220.32000000000136</v>
      </c>
      <c r="ER164" s="2">
        <f t="shared" si="155"/>
        <v>218.50000000000131</v>
      </c>
      <c r="ES164" s="2">
        <f t="shared" si="155"/>
        <v>216.64000000000135</v>
      </c>
      <c r="ET164" s="2">
        <f t="shared" si="155"/>
        <v>214.74000000000137</v>
      </c>
      <c r="EU164" s="2">
        <f t="shared" si="155"/>
        <v>212.80000000000143</v>
      </c>
      <c r="EV164" s="2">
        <f t="shared" si="153"/>
        <v>210.82000000000141</v>
      </c>
      <c r="EW164" s="2">
        <f t="shared" si="153"/>
        <v>208.80000000000143</v>
      </c>
      <c r="EX164" s="2">
        <f t="shared" si="151"/>
        <v>206.74000000000149</v>
      </c>
      <c r="EY164" s="2">
        <f t="shared" si="151"/>
        <v>204.64000000000146</v>
      </c>
      <c r="EZ164" s="2">
        <f t="shared" si="151"/>
        <v>202.50000000000148</v>
      </c>
      <c r="FA164" s="2">
        <f t="shared" si="151"/>
        <v>200.32000000000153</v>
      </c>
      <c r="FB164" s="2">
        <f t="shared" si="151"/>
        <v>198.10000000000156</v>
      </c>
      <c r="FC164" s="2">
        <f t="shared" si="151"/>
        <v>195.84000000000157</v>
      </c>
      <c r="FD164" s="2">
        <f t="shared" si="151"/>
        <v>193.54000000000161</v>
      </c>
      <c r="FE164" s="2">
        <f t="shared" si="151"/>
        <v>191.20000000000164</v>
      </c>
      <c r="FF164" s="2">
        <f t="shared" si="151"/>
        <v>188.8200000000017</v>
      </c>
      <c r="FG164" s="2">
        <f t="shared" si="151"/>
        <v>186.40000000000174</v>
      </c>
      <c r="FH164" s="2">
        <f t="shared" si="151"/>
        <v>183.9400000000017</v>
      </c>
      <c r="FI164" s="2">
        <f t="shared" si="150"/>
        <v>181.44000000000159</v>
      </c>
      <c r="FJ164" s="2">
        <f t="shared" si="150"/>
        <v>178.90000000000163</v>
      </c>
      <c r="FK164" s="2">
        <f t="shared" si="150"/>
        <v>176.32000000000164</v>
      </c>
      <c r="FL164" s="2">
        <f t="shared" si="150"/>
        <v>173.70000000000158</v>
      </c>
      <c r="FM164" s="2">
        <f t="shared" si="150"/>
        <v>171.0400000000015</v>
      </c>
      <c r="FN164" s="2">
        <f t="shared" si="150"/>
        <v>168.34000000000151</v>
      </c>
      <c r="FO164" s="2">
        <f t="shared" si="150"/>
        <v>165.6000000000015</v>
      </c>
      <c r="FP164" s="2">
        <f t="shared" si="150"/>
        <v>162.82000000000147</v>
      </c>
      <c r="FQ164" s="2">
        <f t="shared" si="150"/>
        <v>160.00000000000142</v>
      </c>
      <c r="FR164" s="2">
        <f t="shared" si="150"/>
        <v>157.14000000000141</v>
      </c>
      <c r="FS164" s="2">
        <f t="shared" si="150"/>
        <v>154.24000000000143</v>
      </c>
      <c r="FT164" s="2">
        <f t="shared" si="150"/>
        <v>151.30000000000138</v>
      </c>
      <c r="FU164" s="2">
        <f t="shared" si="150"/>
        <v>148.3200000000013</v>
      </c>
      <c r="FV164" s="2">
        <f t="shared" si="150"/>
        <v>145.30000000000126</v>
      </c>
      <c r="FW164" s="2">
        <f t="shared" si="128"/>
        <v>142.24000000000126</v>
      </c>
      <c r="FX164" s="2">
        <f t="shared" si="128"/>
        <v>139.14000000000118</v>
      </c>
      <c r="FY164" s="2">
        <f t="shared" si="128"/>
        <v>136.00000000000119</v>
      </c>
      <c r="FZ164" s="2">
        <f t="shared" si="128"/>
        <v>132.82000000000119</v>
      </c>
      <c r="GA164" s="2">
        <f t="shared" si="128"/>
        <v>129.6000000000011</v>
      </c>
      <c r="GB164" s="2">
        <f t="shared" ref="GB164:GL164" si="156">-2*((GB$16-5)^2)-2*(($A164-5)^2)+20*GB$16+20*$A164+5</f>
        <v>126.340000000001</v>
      </c>
      <c r="GC164" s="2">
        <f t="shared" si="156"/>
        <v>123.04000000000104</v>
      </c>
      <c r="GD164" s="2">
        <f t="shared" si="156"/>
        <v>119.70000000000095</v>
      </c>
      <c r="GE164" s="2">
        <f t="shared" si="156"/>
        <v>116.3200000000009</v>
      </c>
      <c r="GF164" s="2">
        <f t="shared" si="156"/>
        <v>112.90000000000083</v>
      </c>
      <c r="GG164" s="2">
        <f t="shared" si="156"/>
        <v>109.44000000000079</v>
      </c>
      <c r="GH164" s="2">
        <f t="shared" si="156"/>
        <v>105.94000000000085</v>
      </c>
      <c r="GI164" s="2">
        <f t="shared" si="156"/>
        <v>102.40000000000072</v>
      </c>
      <c r="GJ164" s="2">
        <f t="shared" si="156"/>
        <v>98.820000000000675</v>
      </c>
      <c r="GK164" s="2">
        <f t="shared" si="156"/>
        <v>95.200000000000671</v>
      </c>
      <c r="GL164" s="2">
        <f t="shared" si="156"/>
        <v>91.540000000000646</v>
      </c>
      <c r="GM164" s="2">
        <f t="shared" si="136"/>
        <v>87.840000000000543</v>
      </c>
      <c r="GN164" s="2">
        <f t="shared" si="136"/>
        <v>84.100000000000421</v>
      </c>
      <c r="GO164" s="2">
        <f t="shared" si="136"/>
        <v>80.320000000000448</v>
      </c>
      <c r="GP164" s="2">
        <f t="shared" si="136"/>
        <v>76.500000000000341</v>
      </c>
      <c r="GQ164" s="2">
        <f t="shared" si="136"/>
        <v>72.640000000000271</v>
      </c>
      <c r="GR164" s="2">
        <f t="shared" si="136"/>
        <v>68.74000000000018</v>
      </c>
      <c r="GS164" s="2">
        <f t="shared" si="136"/>
        <v>64.800000000000125</v>
      </c>
      <c r="GT164" s="2">
        <f t="shared" si="136"/>
        <v>60.820000000000164</v>
      </c>
    </row>
    <row r="165" spans="1:202" x14ac:dyDescent="0.25">
      <c r="A165" s="2">
        <f t="shared" si="143"/>
        <v>14.799999999999963</v>
      </c>
      <c r="B165" s="2">
        <f t="shared" si="145"/>
        <v>58.920000000000698</v>
      </c>
      <c r="C165" s="2">
        <f t="shared" si="145"/>
        <v>62.900000000000688</v>
      </c>
      <c r="D165" s="2">
        <f t="shared" si="145"/>
        <v>66.840000000000714</v>
      </c>
      <c r="E165" s="2">
        <f t="shared" si="145"/>
        <v>70.740000000000691</v>
      </c>
      <c r="F165" s="2">
        <f t="shared" si="145"/>
        <v>74.600000000000705</v>
      </c>
      <c r="G165" s="2">
        <f t="shared" si="145"/>
        <v>78.420000000000698</v>
      </c>
      <c r="H165" s="2">
        <f t="shared" si="145"/>
        <v>82.200000000000699</v>
      </c>
      <c r="I165" s="2">
        <f t="shared" si="145"/>
        <v>85.940000000000708</v>
      </c>
      <c r="J165" s="2">
        <f t="shared" si="145"/>
        <v>89.640000000000697</v>
      </c>
      <c r="K165" s="2">
        <f t="shared" si="145"/>
        <v>93.300000000000693</v>
      </c>
      <c r="L165" s="2">
        <f t="shared" si="145"/>
        <v>96.920000000000698</v>
      </c>
      <c r="M165" s="2">
        <f t="shared" si="145"/>
        <v>100.50000000000068</v>
      </c>
      <c r="N165" s="2">
        <f t="shared" si="145"/>
        <v>104.0400000000007</v>
      </c>
      <c r="O165" s="2">
        <f t="shared" si="145"/>
        <v>107.5400000000007</v>
      </c>
      <c r="P165" s="2">
        <f t="shared" si="145"/>
        <v>111.00000000000071</v>
      </c>
      <c r="Q165" s="2">
        <f t="shared" si="145"/>
        <v>114.4200000000007</v>
      </c>
      <c r="R165" s="2">
        <f t="shared" si="144"/>
        <v>117.80000000000069</v>
      </c>
      <c r="S165" s="2">
        <f t="shared" si="144"/>
        <v>121.1400000000007</v>
      </c>
      <c r="T165" s="2">
        <f t="shared" si="144"/>
        <v>124.44000000000071</v>
      </c>
      <c r="U165" s="2">
        <f t="shared" si="144"/>
        <v>127.70000000000073</v>
      </c>
      <c r="V165" s="2">
        <f t="shared" si="144"/>
        <v>130.9200000000007</v>
      </c>
      <c r="W165" s="2">
        <f t="shared" si="144"/>
        <v>134.1000000000007</v>
      </c>
      <c r="X165" s="2">
        <f t="shared" si="144"/>
        <v>137.24000000000069</v>
      </c>
      <c r="Y165" s="2">
        <f t="shared" si="144"/>
        <v>140.34000000000071</v>
      </c>
      <c r="Z165" s="2">
        <f t="shared" si="144"/>
        <v>143.40000000000072</v>
      </c>
      <c r="AA165" s="2">
        <f t="shared" si="144"/>
        <v>146.4200000000007</v>
      </c>
      <c r="AB165" s="2">
        <f t="shared" si="144"/>
        <v>149.40000000000074</v>
      </c>
      <c r="AC165" s="2">
        <f t="shared" si="144"/>
        <v>152.34000000000074</v>
      </c>
      <c r="AD165" s="2">
        <f t="shared" si="144"/>
        <v>155.24000000000075</v>
      </c>
      <c r="AE165" s="2">
        <f t="shared" si="144"/>
        <v>158.10000000000073</v>
      </c>
      <c r="AF165" s="2">
        <f t="shared" si="144"/>
        <v>160.92000000000073</v>
      </c>
      <c r="AG165" s="2">
        <f t="shared" si="147"/>
        <v>163.70000000000073</v>
      </c>
      <c r="AH165" s="2">
        <f t="shared" si="147"/>
        <v>166.44000000000074</v>
      </c>
      <c r="AI165" s="2">
        <f t="shared" si="147"/>
        <v>169.14000000000073</v>
      </c>
      <c r="AJ165" s="2">
        <f t="shared" si="147"/>
        <v>171.80000000000075</v>
      </c>
      <c r="AK165" s="2">
        <f t="shared" si="147"/>
        <v>174.42000000000073</v>
      </c>
      <c r="AL165" s="2">
        <f t="shared" si="147"/>
        <v>177.00000000000074</v>
      </c>
      <c r="AM165" s="2">
        <f t="shared" si="147"/>
        <v>179.54000000000076</v>
      </c>
      <c r="AN165" s="2">
        <f t="shared" si="147"/>
        <v>182.04000000000076</v>
      </c>
      <c r="AO165" s="2">
        <f t="shared" si="147"/>
        <v>184.50000000000074</v>
      </c>
      <c r="AP165" s="2">
        <f t="shared" si="147"/>
        <v>186.92000000000073</v>
      </c>
      <c r="AQ165" s="2">
        <f t="shared" si="147"/>
        <v>189.30000000000072</v>
      </c>
      <c r="AR165" s="2">
        <f t="shared" si="147"/>
        <v>191.64000000000073</v>
      </c>
      <c r="AS165" s="2">
        <f t="shared" si="147"/>
        <v>193.94000000000074</v>
      </c>
      <c r="AT165" s="2">
        <f t="shared" si="147"/>
        <v>196.2000000000007</v>
      </c>
      <c r="AU165" s="2">
        <f t="shared" si="147"/>
        <v>198.4200000000007</v>
      </c>
      <c r="AV165" s="2">
        <f t="shared" si="147"/>
        <v>200.6000000000007</v>
      </c>
      <c r="AW165" s="2">
        <f t="shared" si="146"/>
        <v>202.74000000000069</v>
      </c>
      <c r="AX165" s="2">
        <f t="shared" si="146"/>
        <v>204.84000000000066</v>
      </c>
      <c r="AY165" s="2">
        <f t="shared" si="146"/>
        <v>206.90000000000066</v>
      </c>
      <c r="AZ165" s="2">
        <f t="shared" si="146"/>
        <v>208.92000000000067</v>
      </c>
      <c r="BA165" s="2">
        <f t="shared" si="146"/>
        <v>210.90000000000066</v>
      </c>
      <c r="BB165" s="2">
        <f t="shared" si="146"/>
        <v>212.84000000000066</v>
      </c>
      <c r="BC165" s="2">
        <f t="shared" si="146"/>
        <v>214.74000000000063</v>
      </c>
      <c r="BD165" s="2">
        <f t="shared" si="146"/>
        <v>216.60000000000065</v>
      </c>
      <c r="BE165" s="2">
        <f t="shared" si="146"/>
        <v>218.42000000000064</v>
      </c>
      <c r="BF165" s="2">
        <f t="shared" si="146"/>
        <v>220.20000000000061</v>
      </c>
      <c r="BG165" s="2">
        <f t="shared" si="146"/>
        <v>221.94000000000062</v>
      </c>
      <c r="BH165" s="2">
        <f t="shared" si="146"/>
        <v>223.64000000000064</v>
      </c>
      <c r="BI165" s="2">
        <f t="shared" si="146"/>
        <v>225.30000000000064</v>
      </c>
      <c r="BJ165" s="2">
        <f t="shared" si="146"/>
        <v>226.92000000000061</v>
      </c>
      <c r="BK165" s="2">
        <f t="shared" si="146"/>
        <v>228.5000000000006</v>
      </c>
      <c r="BL165" s="2">
        <f t="shared" si="149"/>
        <v>230.04000000000062</v>
      </c>
      <c r="BM165" s="2">
        <f t="shared" si="149"/>
        <v>231.54000000000059</v>
      </c>
      <c r="BN165" s="2">
        <f t="shared" si="149"/>
        <v>233.0000000000006</v>
      </c>
      <c r="BO165" s="2">
        <f t="shared" si="149"/>
        <v>234.42000000000061</v>
      </c>
      <c r="BP165" s="2">
        <f t="shared" si="149"/>
        <v>235.80000000000061</v>
      </c>
      <c r="BQ165" s="2">
        <f t="shared" si="149"/>
        <v>237.14000000000058</v>
      </c>
      <c r="BR165" s="2">
        <f t="shared" si="149"/>
        <v>238.44000000000059</v>
      </c>
      <c r="BS165" s="2">
        <f t="shared" si="149"/>
        <v>239.70000000000059</v>
      </c>
      <c r="BT165" s="2">
        <f t="shared" si="149"/>
        <v>240.92000000000058</v>
      </c>
      <c r="BU165" s="2">
        <f t="shared" si="149"/>
        <v>242.10000000000059</v>
      </c>
      <c r="BV165" s="2">
        <f t="shared" si="149"/>
        <v>243.24000000000058</v>
      </c>
      <c r="BW165" s="2">
        <f t="shared" si="149"/>
        <v>244.3400000000006</v>
      </c>
      <c r="BX165" s="2">
        <f t="shared" si="149"/>
        <v>245.4000000000006</v>
      </c>
      <c r="BY165" s="2">
        <f t="shared" si="149"/>
        <v>246.42000000000058</v>
      </c>
      <c r="BZ165" s="2">
        <f t="shared" si="149"/>
        <v>247.40000000000057</v>
      </c>
      <c r="CA165" s="2">
        <f t="shared" si="149"/>
        <v>248.3400000000006</v>
      </c>
      <c r="CB165" s="2">
        <f t="shared" si="148"/>
        <v>249.24000000000061</v>
      </c>
      <c r="CC165" s="2">
        <f t="shared" si="148"/>
        <v>250.10000000000062</v>
      </c>
      <c r="CD165" s="2">
        <f t="shared" si="148"/>
        <v>250.92000000000058</v>
      </c>
      <c r="CE165" s="2">
        <f t="shared" si="148"/>
        <v>251.70000000000059</v>
      </c>
      <c r="CF165" s="2">
        <f t="shared" si="148"/>
        <v>252.44000000000059</v>
      </c>
      <c r="CG165" s="2">
        <f t="shared" si="148"/>
        <v>253.14000000000058</v>
      </c>
      <c r="CH165" s="2">
        <f t="shared" si="148"/>
        <v>253.80000000000061</v>
      </c>
      <c r="CI165" s="2">
        <f t="shared" si="148"/>
        <v>254.42000000000061</v>
      </c>
      <c r="CJ165" s="2">
        <f t="shared" si="148"/>
        <v>255.00000000000063</v>
      </c>
      <c r="CK165" s="2">
        <f t="shared" si="148"/>
        <v>255.54000000000065</v>
      </c>
      <c r="CL165" s="2">
        <f t="shared" si="148"/>
        <v>256.04000000000065</v>
      </c>
      <c r="CM165" s="2">
        <f t="shared" si="148"/>
        <v>256.50000000000063</v>
      </c>
      <c r="CN165" s="2">
        <f t="shared" si="148"/>
        <v>256.92000000000064</v>
      </c>
      <c r="CO165" s="2">
        <f t="shared" si="148"/>
        <v>257.30000000000064</v>
      </c>
      <c r="CP165" s="2">
        <f t="shared" si="148"/>
        <v>257.64000000000067</v>
      </c>
      <c r="CQ165" s="2">
        <f t="shared" si="154"/>
        <v>257.94000000000062</v>
      </c>
      <c r="CR165" s="2">
        <f t="shared" si="154"/>
        <v>258.20000000000067</v>
      </c>
      <c r="CS165" s="2">
        <f t="shared" si="154"/>
        <v>258.42000000000064</v>
      </c>
      <c r="CT165" s="2">
        <f t="shared" si="154"/>
        <v>258.6000000000007</v>
      </c>
      <c r="CU165" s="2">
        <f t="shared" si="154"/>
        <v>258.74000000000069</v>
      </c>
      <c r="CV165" s="2">
        <f t="shared" si="154"/>
        <v>258.84000000000071</v>
      </c>
      <c r="CW165" s="2">
        <f t="shared" si="154"/>
        <v>258.90000000000066</v>
      </c>
      <c r="CX165" s="2">
        <f t="shared" si="154"/>
        <v>258.9200000000007</v>
      </c>
      <c r="CY165" s="2">
        <f t="shared" si="154"/>
        <v>258.90000000000072</v>
      </c>
      <c r="CZ165" s="2">
        <f t="shared" si="154"/>
        <v>258.84000000000071</v>
      </c>
      <c r="DA165" s="2">
        <f t="shared" si="154"/>
        <v>258.74000000000075</v>
      </c>
      <c r="DB165" s="2">
        <f t="shared" si="154"/>
        <v>258.6000000000007</v>
      </c>
      <c r="DC165" s="2">
        <f t="shared" si="154"/>
        <v>258.42000000000075</v>
      </c>
      <c r="DD165" s="2">
        <f t="shared" si="154"/>
        <v>258.20000000000073</v>
      </c>
      <c r="DE165" s="2">
        <f t="shared" si="154"/>
        <v>257.94000000000074</v>
      </c>
      <c r="DF165" s="2">
        <f t="shared" si="154"/>
        <v>257.64000000000078</v>
      </c>
      <c r="DG165" s="2">
        <f t="shared" si="152"/>
        <v>257.30000000000081</v>
      </c>
      <c r="DH165" s="2">
        <f t="shared" si="152"/>
        <v>256.92000000000081</v>
      </c>
      <c r="DI165" s="2">
        <f t="shared" si="152"/>
        <v>256.5000000000008</v>
      </c>
      <c r="DJ165" s="2">
        <f t="shared" si="152"/>
        <v>256.04000000000076</v>
      </c>
      <c r="DK165" s="2">
        <f t="shared" si="152"/>
        <v>255.54000000000084</v>
      </c>
      <c r="DL165" s="2">
        <f t="shared" si="152"/>
        <v>255.00000000000082</v>
      </c>
      <c r="DM165" s="2">
        <f t="shared" si="152"/>
        <v>254.42000000000087</v>
      </c>
      <c r="DN165" s="2">
        <f t="shared" si="152"/>
        <v>253.80000000000086</v>
      </c>
      <c r="DO165" s="2">
        <f t="shared" si="152"/>
        <v>253.1400000000009</v>
      </c>
      <c r="DP165" s="2">
        <f t="shared" si="152"/>
        <v>252.44000000000091</v>
      </c>
      <c r="DQ165" s="2">
        <f t="shared" si="152"/>
        <v>251.7000000000009</v>
      </c>
      <c r="DR165" s="2">
        <f t="shared" si="152"/>
        <v>250.9200000000009</v>
      </c>
      <c r="DS165" s="2">
        <f t="shared" si="152"/>
        <v>250.1000000000009</v>
      </c>
      <c r="DT165" s="2">
        <f t="shared" si="152"/>
        <v>249.24000000000095</v>
      </c>
      <c r="DU165" s="2">
        <f t="shared" si="152"/>
        <v>248.34000000000094</v>
      </c>
      <c r="DV165" s="2">
        <f t="shared" si="140"/>
        <v>247.40000000000094</v>
      </c>
      <c r="DW165" s="2">
        <f t="shared" si="140"/>
        <v>246.42000000000098</v>
      </c>
      <c r="DX165" s="2">
        <f t="shared" si="140"/>
        <v>245.400000000001</v>
      </c>
      <c r="DY165" s="2">
        <f t="shared" si="140"/>
        <v>244.340000000001</v>
      </c>
      <c r="DZ165" s="2">
        <f t="shared" si="140"/>
        <v>243.240000000001</v>
      </c>
      <c r="EA165" s="2">
        <f t="shared" si="140"/>
        <v>242.1000000000011</v>
      </c>
      <c r="EB165" s="2">
        <f t="shared" si="140"/>
        <v>240.92000000000104</v>
      </c>
      <c r="EC165" s="2">
        <f t="shared" si="140"/>
        <v>239.70000000000107</v>
      </c>
      <c r="ED165" s="2">
        <f t="shared" si="140"/>
        <v>238.44000000000108</v>
      </c>
      <c r="EE165" s="2">
        <f t="shared" si="140"/>
        <v>237.14000000000112</v>
      </c>
      <c r="EF165" s="2">
        <f t="shared" si="155"/>
        <v>235.80000000000115</v>
      </c>
      <c r="EG165" s="2">
        <f t="shared" si="155"/>
        <v>234.42000000000115</v>
      </c>
      <c r="EH165" s="2">
        <f t="shared" si="155"/>
        <v>233.00000000000119</v>
      </c>
      <c r="EI165" s="2">
        <f t="shared" si="155"/>
        <v>231.54000000000116</v>
      </c>
      <c r="EJ165" s="2">
        <f t="shared" si="155"/>
        <v>230.04000000000116</v>
      </c>
      <c r="EK165" s="2">
        <f t="shared" si="155"/>
        <v>228.50000000000119</v>
      </c>
      <c r="EL165" s="2">
        <f t="shared" si="155"/>
        <v>226.92000000000127</v>
      </c>
      <c r="EM165" s="2">
        <f t="shared" si="155"/>
        <v>225.30000000000126</v>
      </c>
      <c r="EN165" s="2">
        <f t="shared" si="155"/>
        <v>223.64000000000129</v>
      </c>
      <c r="EO165" s="2">
        <f t="shared" si="155"/>
        <v>221.94000000000131</v>
      </c>
      <c r="EP165" s="2">
        <f t="shared" si="155"/>
        <v>220.20000000000135</v>
      </c>
      <c r="EQ165" s="2">
        <f t="shared" si="155"/>
        <v>218.42000000000138</v>
      </c>
      <c r="ER165" s="2">
        <f t="shared" si="155"/>
        <v>216.60000000000133</v>
      </c>
      <c r="ES165" s="2">
        <f t="shared" si="155"/>
        <v>214.74000000000137</v>
      </c>
      <c r="ET165" s="2">
        <f t="shared" si="155"/>
        <v>212.8400000000014</v>
      </c>
      <c r="EU165" s="2">
        <f t="shared" si="155"/>
        <v>210.90000000000146</v>
      </c>
      <c r="EV165" s="2">
        <f t="shared" si="153"/>
        <v>208.92000000000144</v>
      </c>
      <c r="EW165" s="2">
        <f t="shared" si="153"/>
        <v>206.90000000000146</v>
      </c>
      <c r="EX165" s="2">
        <f t="shared" si="151"/>
        <v>204.84000000000151</v>
      </c>
      <c r="EY165" s="2">
        <f t="shared" si="151"/>
        <v>202.74000000000149</v>
      </c>
      <c r="EZ165" s="2">
        <f t="shared" si="151"/>
        <v>200.6000000000015</v>
      </c>
      <c r="FA165" s="2">
        <f t="shared" si="151"/>
        <v>198.42000000000155</v>
      </c>
      <c r="FB165" s="2">
        <f t="shared" si="151"/>
        <v>196.20000000000158</v>
      </c>
      <c r="FC165" s="2">
        <f t="shared" si="151"/>
        <v>193.94000000000159</v>
      </c>
      <c r="FD165" s="2">
        <f t="shared" si="151"/>
        <v>191.64000000000163</v>
      </c>
      <c r="FE165" s="2">
        <f t="shared" si="151"/>
        <v>189.30000000000166</v>
      </c>
      <c r="FF165" s="2">
        <f t="shared" si="151"/>
        <v>186.92000000000172</v>
      </c>
      <c r="FG165" s="2">
        <f t="shared" si="151"/>
        <v>184.50000000000176</v>
      </c>
      <c r="FH165" s="2">
        <f t="shared" si="151"/>
        <v>182.04000000000173</v>
      </c>
      <c r="FI165" s="2">
        <f t="shared" si="150"/>
        <v>179.54000000000161</v>
      </c>
      <c r="FJ165" s="2">
        <f t="shared" si="150"/>
        <v>177.00000000000165</v>
      </c>
      <c r="FK165" s="2">
        <f t="shared" si="150"/>
        <v>174.42000000000166</v>
      </c>
      <c r="FL165" s="2">
        <f t="shared" si="150"/>
        <v>171.8000000000016</v>
      </c>
      <c r="FM165" s="2">
        <f t="shared" si="150"/>
        <v>169.14000000000152</v>
      </c>
      <c r="FN165" s="2">
        <f t="shared" si="150"/>
        <v>166.44000000000153</v>
      </c>
      <c r="FO165" s="2">
        <f t="shared" si="150"/>
        <v>163.70000000000152</v>
      </c>
      <c r="FP165" s="2">
        <f t="shared" si="150"/>
        <v>160.92000000000149</v>
      </c>
      <c r="FQ165" s="2">
        <f t="shared" si="150"/>
        <v>158.10000000000144</v>
      </c>
      <c r="FR165" s="2">
        <f t="shared" si="150"/>
        <v>155.24000000000143</v>
      </c>
      <c r="FS165" s="2">
        <f t="shared" si="150"/>
        <v>152.34000000000145</v>
      </c>
      <c r="FT165" s="2">
        <f t="shared" si="150"/>
        <v>149.4000000000014</v>
      </c>
      <c r="FU165" s="2">
        <f t="shared" si="150"/>
        <v>146.42000000000132</v>
      </c>
      <c r="FV165" s="2">
        <f t="shared" si="150"/>
        <v>143.40000000000128</v>
      </c>
      <c r="FW165" s="2">
        <f t="shared" ref="FW165:GL182" si="157">-2*((FW$16-5)^2)-2*(($A165-5)^2)+20*FW$16+20*$A165+5</f>
        <v>140.34000000000134</v>
      </c>
      <c r="FX165" s="2">
        <f t="shared" si="157"/>
        <v>137.2400000000012</v>
      </c>
      <c r="FY165" s="2">
        <f t="shared" si="157"/>
        <v>134.1000000000011</v>
      </c>
      <c r="FZ165" s="2">
        <f t="shared" si="157"/>
        <v>130.9200000000011</v>
      </c>
      <c r="GA165" s="2">
        <f t="shared" si="157"/>
        <v>127.70000000000113</v>
      </c>
      <c r="GB165" s="2">
        <f t="shared" si="157"/>
        <v>124.44000000000113</v>
      </c>
      <c r="GC165" s="2">
        <f t="shared" si="157"/>
        <v>121.14000000000095</v>
      </c>
      <c r="GD165" s="2">
        <f t="shared" si="157"/>
        <v>117.80000000000098</v>
      </c>
      <c r="GE165" s="2">
        <f t="shared" si="157"/>
        <v>114.42000000000104</v>
      </c>
      <c r="GF165" s="2">
        <f t="shared" si="157"/>
        <v>111.00000000000097</v>
      </c>
      <c r="GG165" s="2">
        <f t="shared" si="157"/>
        <v>107.54000000000082</v>
      </c>
      <c r="GH165" s="2">
        <f t="shared" si="157"/>
        <v>104.04000000000076</v>
      </c>
      <c r="GI165" s="2">
        <f t="shared" si="157"/>
        <v>100.50000000000085</v>
      </c>
      <c r="GJ165" s="2">
        <f t="shared" si="157"/>
        <v>96.920000000000698</v>
      </c>
      <c r="GK165" s="2">
        <f t="shared" si="157"/>
        <v>93.30000000000058</v>
      </c>
      <c r="GL165" s="2">
        <f t="shared" si="157"/>
        <v>89.640000000000555</v>
      </c>
      <c r="GM165" s="2">
        <f t="shared" si="136"/>
        <v>85.940000000000566</v>
      </c>
      <c r="GN165" s="2">
        <f t="shared" si="136"/>
        <v>82.200000000000557</v>
      </c>
      <c r="GO165" s="2">
        <f t="shared" si="136"/>
        <v>78.420000000000357</v>
      </c>
      <c r="GP165" s="2">
        <f t="shared" si="136"/>
        <v>74.600000000000364</v>
      </c>
      <c r="GQ165" s="2">
        <f t="shared" si="136"/>
        <v>70.740000000000407</v>
      </c>
      <c r="GR165" s="2">
        <f t="shared" si="136"/>
        <v>66.840000000000316</v>
      </c>
      <c r="GS165" s="2">
        <f t="shared" si="136"/>
        <v>62.900000000000148</v>
      </c>
      <c r="GT165" s="2">
        <f t="shared" si="136"/>
        <v>58.920000000000073</v>
      </c>
    </row>
    <row r="166" spans="1:202" x14ac:dyDescent="0.25">
      <c r="A166" s="2">
        <f t="shared" si="143"/>
        <v>14.899999999999963</v>
      </c>
      <c r="B166" s="2">
        <f t="shared" si="145"/>
        <v>56.980000000000729</v>
      </c>
      <c r="C166" s="2">
        <f t="shared" si="145"/>
        <v>60.960000000000719</v>
      </c>
      <c r="D166" s="2">
        <f t="shared" si="145"/>
        <v>64.900000000000716</v>
      </c>
      <c r="E166" s="2">
        <f t="shared" si="145"/>
        <v>68.800000000000722</v>
      </c>
      <c r="F166" s="2">
        <f t="shared" si="145"/>
        <v>72.660000000000736</v>
      </c>
      <c r="G166" s="2">
        <f t="shared" si="145"/>
        <v>76.480000000000729</v>
      </c>
      <c r="H166" s="2">
        <f t="shared" si="145"/>
        <v>80.26000000000073</v>
      </c>
      <c r="I166" s="2">
        <f t="shared" si="145"/>
        <v>84.000000000000739</v>
      </c>
      <c r="J166" s="2">
        <f t="shared" si="145"/>
        <v>87.700000000000728</v>
      </c>
      <c r="K166" s="2">
        <f t="shared" si="145"/>
        <v>91.360000000000724</v>
      </c>
      <c r="L166" s="2">
        <f t="shared" si="145"/>
        <v>94.980000000000729</v>
      </c>
      <c r="M166" s="2">
        <f t="shared" si="145"/>
        <v>98.560000000000713</v>
      </c>
      <c r="N166" s="2">
        <f t="shared" si="145"/>
        <v>102.10000000000073</v>
      </c>
      <c r="O166" s="2">
        <f t="shared" si="145"/>
        <v>105.60000000000073</v>
      </c>
      <c r="P166" s="2">
        <f t="shared" si="145"/>
        <v>109.06000000000074</v>
      </c>
      <c r="Q166" s="2">
        <f t="shared" si="145"/>
        <v>112.48000000000073</v>
      </c>
      <c r="R166" s="2">
        <f t="shared" si="144"/>
        <v>115.86000000000072</v>
      </c>
      <c r="S166" s="2">
        <f t="shared" si="144"/>
        <v>119.20000000000073</v>
      </c>
      <c r="T166" s="2">
        <f t="shared" si="144"/>
        <v>122.50000000000074</v>
      </c>
      <c r="U166" s="2">
        <f t="shared" si="144"/>
        <v>125.76000000000073</v>
      </c>
      <c r="V166" s="2">
        <f t="shared" si="144"/>
        <v>128.98000000000073</v>
      </c>
      <c r="W166" s="2">
        <f t="shared" si="144"/>
        <v>132.16000000000076</v>
      </c>
      <c r="X166" s="2">
        <f t="shared" si="144"/>
        <v>135.30000000000075</v>
      </c>
      <c r="Y166" s="2">
        <f t="shared" si="144"/>
        <v>138.40000000000077</v>
      </c>
      <c r="Z166" s="2">
        <f t="shared" si="144"/>
        <v>141.46000000000078</v>
      </c>
      <c r="AA166" s="2">
        <f t="shared" si="144"/>
        <v>144.48000000000076</v>
      </c>
      <c r="AB166" s="2">
        <f t="shared" si="144"/>
        <v>147.46000000000078</v>
      </c>
      <c r="AC166" s="2">
        <f t="shared" si="144"/>
        <v>150.40000000000077</v>
      </c>
      <c r="AD166" s="2">
        <f t="shared" si="144"/>
        <v>153.30000000000078</v>
      </c>
      <c r="AE166" s="2">
        <f t="shared" si="144"/>
        <v>156.16000000000076</v>
      </c>
      <c r="AF166" s="2">
        <f t="shared" si="144"/>
        <v>158.98000000000076</v>
      </c>
      <c r="AG166" s="2">
        <f t="shared" si="147"/>
        <v>161.76000000000076</v>
      </c>
      <c r="AH166" s="2">
        <f t="shared" si="147"/>
        <v>164.50000000000077</v>
      </c>
      <c r="AI166" s="2">
        <f t="shared" si="147"/>
        <v>167.20000000000076</v>
      </c>
      <c r="AJ166" s="2">
        <f t="shared" si="147"/>
        <v>169.86000000000078</v>
      </c>
      <c r="AK166" s="2">
        <f t="shared" si="147"/>
        <v>172.48000000000076</v>
      </c>
      <c r="AL166" s="2">
        <f t="shared" si="147"/>
        <v>175.0600000000008</v>
      </c>
      <c r="AM166" s="2">
        <f t="shared" si="147"/>
        <v>177.60000000000076</v>
      </c>
      <c r="AN166" s="2">
        <f t="shared" si="147"/>
        <v>180.10000000000076</v>
      </c>
      <c r="AO166" s="2">
        <f t="shared" si="147"/>
        <v>182.5600000000008</v>
      </c>
      <c r="AP166" s="2">
        <f t="shared" si="147"/>
        <v>184.98000000000076</v>
      </c>
      <c r="AQ166" s="2">
        <f t="shared" si="147"/>
        <v>187.36000000000075</v>
      </c>
      <c r="AR166" s="2">
        <f t="shared" si="147"/>
        <v>189.70000000000076</v>
      </c>
      <c r="AS166" s="2">
        <f t="shared" si="147"/>
        <v>192.00000000000074</v>
      </c>
      <c r="AT166" s="2">
        <f t="shared" si="147"/>
        <v>194.26000000000073</v>
      </c>
      <c r="AU166" s="2">
        <f t="shared" si="147"/>
        <v>196.48000000000073</v>
      </c>
      <c r="AV166" s="2">
        <f t="shared" si="147"/>
        <v>198.66000000000074</v>
      </c>
      <c r="AW166" s="2">
        <f t="shared" si="146"/>
        <v>200.80000000000069</v>
      </c>
      <c r="AX166" s="2">
        <f t="shared" si="146"/>
        <v>202.90000000000069</v>
      </c>
      <c r="AY166" s="2">
        <f t="shared" si="146"/>
        <v>204.96000000000069</v>
      </c>
      <c r="AZ166" s="2">
        <f t="shared" si="146"/>
        <v>206.9800000000007</v>
      </c>
      <c r="BA166" s="2">
        <f t="shared" si="146"/>
        <v>208.96000000000066</v>
      </c>
      <c r="BB166" s="2">
        <f t="shared" si="146"/>
        <v>210.90000000000069</v>
      </c>
      <c r="BC166" s="2">
        <f t="shared" si="146"/>
        <v>212.80000000000067</v>
      </c>
      <c r="BD166" s="2">
        <f t="shared" si="146"/>
        <v>214.66000000000068</v>
      </c>
      <c r="BE166" s="2">
        <f t="shared" si="146"/>
        <v>216.48000000000064</v>
      </c>
      <c r="BF166" s="2">
        <f t="shared" si="146"/>
        <v>218.26000000000064</v>
      </c>
      <c r="BG166" s="2">
        <f t="shared" si="146"/>
        <v>220.00000000000065</v>
      </c>
      <c r="BH166" s="2">
        <f t="shared" si="146"/>
        <v>221.70000000000067</v>
      </c>
      <c r="BI166" s="2">
        <f t="shared" si="146"/>
        <v>223.36000000000064</v>
      </c>
      <c r="BJ166" s="2">
        <f t="shared" si="146"/>
        <v>224.98000000000064</v>
      </c>
      <c r="BK166" s="2">
        <f t="shared" si="146"/>
        <v>226.56000000000063</v>
      </c>
      <c r="BL166" s="2">
        <f t="shared" si="149"/>
        <v>228.10000000000065</v>
      </c>
      <c r="BM166" s="2">
        <f t="shared" si="149"/>
        <v>229.60000000000065</v>
      </c>
      <c r="BN166" s="2">
        <f t="shared" si="149"/>
        <v>231.06000000000063</v>
      </c>
      <c r="BO166" s="2">
        <f t="shared" si="149"/>
        <v>232.48000000000062</v>
      </c>
      <c r="BP166" s="2">
        <f t="shared" si="149"/>
        <v>233.86000000000064</v>
      </c>
      <c r="BQ166" s="2">
        <f t="shared" si="149"/>
        <v>235.20000000000061</v>
      </c>
      <c r="BR166" s="2">
        <f t="shared" si="149"/>
        <v>236.50000000000063</v>
      </c>
      <c r="BS166" s="2">
        <f t="shared" si="149"/>
        <v>237.76000000000062</v>
      </c>
      <c r="BT166" s="2">
        <f t="shared" si="149"/>
        <v>238.98000000000064</v>
      </c>
      <c r="BU166" s="2">
        <f t="shared" si="149"/>
        <v>240.16000000000065</v>
      </c>
      <c r="BV166" s="2">
        <f t="shared" si="149"/>
        <v>241.30000000000061</v>
      </c>
      <c r="BW166" s="2">
        <f t="shared" si="149"/>
        <v>242.40000000000063</v>
      </c>
      <c r="BX166" s="2">
        <f t="shared" si="149"/>
        <v>243.46000000000063</v>
      </c>
      <c r="BY166" s="2">
        <f t="shared" si="149"/>
        <v>244.48000000000062</v>
      </c>
      <c r="BZ166" s="2">
        <f t="shared" si="149"/>
        <v>245.4600000000006</v>
      </c>
      <c r="CA166" s="2">
        <f t="shared" si="149"/>
        <v>246.40000000000063</v>
      </c>
      <c r="CB166" s="2">
        <f t="shared" si="148"/>
        <v>247.30000000000064</v>
      </c>
      <c r="CC166" s="2">
        <f t="shared" si="148"/>
        <v>248.16000000000065</v>
      </c>
      <c r="CD166" s="2">
        <f t="shared" si="148"/>
        <v>248.98000000000062</v>
      </c>
      <c r="CE166" s="2">
        <f t="shared" si="148"/>
        <v>249.76000000000064</v>
      </c>
      <c r="CF166" s="2">
        <f t="shared" si="148"/>
        <v>250.50000000000065</v>
      </c>
      <c r="CG166" s="2">
        <f t="shared" si="148"/>
        <v>251.20000000000061</v>
      </c>
      <c r="CH166" s="2">
        <f t="shared" si="148"/>
        <v>251.86000000000064</v>
      </c>
      <c r="CI166" s="2">
        <f t="shared" si="148"/>
        <v>252.48000000000064</v>
      </c>
      <c r="CJ166" s="2">
        <f t="shared" si="148"/>
        <v>253.06000000000066</v>
      </c>
      <c r="CK166" s="2">
        <f t="shared" si="148"/>
        <v>253.60000000000068</v>
      </c>
      <c r="CL166" s="2">
        <f t="shared" si="148"/>
        <v>254.10000000000065</v>
      </c>
      <c r="CM166" s="2">
        <f t="shared" si="148"/>
        <v>254.56000000000066</v>
      </c>
      <c r="CN166" s="2">
        <f t="shared" si="148"/>
        <v>254.98000000000067</v>
      </c>
      <c r="CO166" s="2">
        <f t="shared" si="148"/>
        <v>255.36000000000064</v>
      </c>
      <c r="CP166" s="2">
        <f t="shared" si="148"/>
        <v>255.70000000000067</v>
      </c>
      <c r="CQ166" s="2">
        <f t="shared" si="154"/>
        <v>256.00000000000068</v>
      </c>
      <c r="CR166" s="2">
        <f t="shared" si="154"/>
        <v>256.26000000000067</v>
      </c>
      <c r="CS166" s="2">
        <f t="shared" si="154"/>
        <v>256.4800000000007</v>
      </c>
      <c r="CT166" s="2">
        <f t="shared" si="154"/>
        <v>256.66000000000065</v>
      </c>
      <c r="CU166" s="2">
        <f t="shared" si="154"/>
        <v>256.80000000000075</v>
      </c>
      <c r="CV166" s="2">
        <f t="shared" si="154"/>
        <v>256.90000000000072</v>
      </c>
      <c r="CW166" s="2">
        <f t="shared" si="154"/>
        <v>256.96000000000072</v>
      </c>
      <c r="CX166" s="2">
        <f t="shared" si="154"/>
        <v>256.9800000000007</v>
      </c>
      <c r="CY166" s="2">
        <f t="shared" si="154"/>
        <v>256.96000000000072</v>
      </c>
      <c r="CZ166" s="2">
        <f t="shared" si="154"/>
        <v>256.90000000000077</v>
      </c>
      <c r="DA166" s="2">
        <f t="shared" si="154"/>
        <v>256.80000000000075</v>
      </c>
      <c r="DB166" s="2">
        <f t="shared" si="154"/>
        <v>256.66000000000076</v>
      </c>
      <c r="DC166" s="2">
        <f t="shared" si="154"/>
        <v>256.48000000000081</v>
      </c>
      <c r="DD166" s="2">
        <f t="shared" si="154"/>
        <v>256.26000000000079</v>
      </c>
      <c r="DE166" s="2">
        <f t="shared" si="154"/>
        <v>256.0000000000008</v>
      </c>
      <c r="DF166" s="2">
        <f t="shared" si="154"/>
        <v>255.70000000000078</v>
      </c>
      <c r="DG166" s="2">
        <f t="shared" si="152"/>
        <v>255.36000000000081</v>
      </c>
      <c r="DH166" s="2">
        <f t="shared" si="152"/>
        <v>254.98000000000081</v>
      </c>
      <c r="DI166" s="2">
        <f t="shared" si="152"/>
        <v>254.56000000000085</v>
      </c>
      <c r="DJ166" s="2">
        <f t="shared" si="152"/>
        <v>254.10000000000085</v>
      </c>
      <c r="DK166" s="2">
        <f t="shared" si="152"/>
        <v>253.60000000000085</v>
      </c>
      <c r="DL166" s="2">
        <f t="shared" si="152"/>
        <v>253.06000000000088</v>
      </c>
      <c r="DM166" s="2">
        <f t="shared" si="152"/>
        <v>252.48000000000087</v>
      </c>
      <c r="DN166" s="2">
        <f t="shared" si="152"/>
        <v>251.86000000000087</v>
      </c>
      <c r="DO166" s="2">
        <f t="shared" si="152"/>
        <v>251.2000000000009</v>
      </c>
      <c r="DP166" s="2">
        <f t="shared" si="152"/>
        <v>250.50000000000091</v>
      </c>
      <c r="DQ166" s="2">
        <f t="shared" si="152"/>
        <v>249.76000000000096</v>
      </c>
      <c r="DR166" s="2">
        <f t="shared" si="152"/>
        <v>248.9800000000009</v>
      </c>
      <c r="DS166" s="2">
        <f t="shared" si="152"/>
        <v>248.16000000000096</v>
      </c>
      <c r="DT166" s="2">
        <f t="shared" si="152"/>
        <v>247.30000000000095</v>
      </c>
      <c r="DU166" s="2">
        <f t="shared" si="152"/>
        <v>246.40000000000094</v>
      </c>
      <c r="DV166" s="2">
        <f t="shared" si="140"/>
        <v>245.460000000001</v>
      </c>
      <c r="DW166" s="2">
        <f t="shared" si="140"/>
        <v>244.48000000000098</v>
      </c>
      <c r="DX166" s="2">
        <f t="shared" si="140"/>
        <v>243.460000000001</v>
      </c>
      <c r="DY166" s="2">
        <f t="shared" si="140"/>
        <v>242.40000000000106</v>
      </c>
      <c r="DZ166" s="2">
        <f t="shared" si="140"/>
        <v>241.30000000000106</v>
      </c>
      <c r="EA166" s="2">
        <f t="shared" si="140"/>
        <v>240.16000000000111</v>
      </c>
      <c r="EB166" s="2">
        <f t="shared" si="140"/>
        <v>238.98000000000104</v>
      </c>
      <c r="EC166" s="2">
        <f t="shared" si="140"/>
        <v>237.76000000000113</v>
      </c>
      <c r="ED166" s="2">
        <f t="shared" si="140"/>
        <v>236.50000000000114</v>
      </c>
      <c r="EE166" s="2">
        <f t="shared" si="140"/>
        <v>235.20000000000118</v>
      </c>
      <c r="EF166" s="2">
        <f t="shared" si="155"/>
        <v>233.86000000000115</v>
      </c>
      <c r="EG166" s="2">
        <f t="shared" si="155"/>
        <v>232.48000000000116</v>
      </c>
      <c r="EH166" s="2">
        <f t="shared" si="155"/>
        <v>231.0600000000012</v>
      </c>
      <c r="EI166" s="2">
        <f t="shared" si="155"/>
        <v>229.60000000000122</v>
      </c>
      <c r="EJ166" s="2">
        <f t="shared" si="155"/>
        <v>228.10000000000122</v>
      </c>
      <c r="EK166" s="2">
        <f t="shared" si="155"/>
        <v>226.56000000000125</v>
      </c>
      <c r="EL166" s="2">
        <f t="shared" si="155"/>
        <v>224.98000000000127</v>
      </c>
      <c r="EM166" s="2">
        <f t="shared" si="155"/>
        <v>223.36000000000132</v>
      </c>
      <c r="EN166" s="2">
        <f t="shared" si="155"/>
        <v>221.70000000000135</v>
      </c>
      <c r="EO166" s="2">
        <f t="shared" si="155"/>
        <v>220.00000000000131</v>
      </c>
      <c r="EP166" s="2">
        <f t="shared" si="155"/>
        <v>218.26000000000136</v>
      </c>
      <c r="EQ166" s="2">
        <f t="shared" si="155"/>
        <v>216.48000000000144</v>
      </c>
      <c r="ER166" s="2">
        <f t="shared" si="155"/>
        <v>214.66000000000133</v>
      </c>
      <c r="ES166" s="2">
        <f t="shared" si="155"/>
        <v>212.80000000000143</v>
      </c>
      <c r="ET166" s="2">
        <f t="shared" si="155"/>
        <v>210.90000000000146</v>
      </c>
      <c r="EU166" s="2">
        <f t="shared" si="155"/>
        <v>208.96000000000146</v>
      </c>
      <c r="EV166" s="2">
        <f t="shared" si="153"/>
        <v>206.9800000000015</v>
      </c>
      <c r="EW166" s="2">
        <f t="shared" si="153"/>
        <v>204.96000000000151</v>
      </c>
      <c r="EX166" s="2">
        <f t="shared" si="151"/>
        <v>202.90000000000157</v>
      </c>
      <c r="EY166" s="2">
        <f t="shared" si="151"/>
        <v>200.80000000000149</v>
      </c>
      <c r="EZ166" s="2">
        <f t="shared" si="151"/>
        <v>198.6600000000015</v>
      </c>
      <c r="FA166" s="2">
        <f t="shared" si="151"/>
        <v>196.48000000000155</v>
      </c>
      <c r="FB166" s="2">
        <f t="shared" si="151"/>
        <v>194.26000000000164</v>
      </c>
      <c r="FC166" s="2">
        <f t="shared" si="151"/>
        <v>192.00000000000165</v>
      </c>
      <c r="FD166" s="2">
        <f t="shared" si="151"/>
        <v>189.70000000000169</v>
      </c>
      <c r="FE166" s="2">
        <f t="shared" si="151"/>
        <v>187.36000000000166</v>
      </c>
      <c r="FF166" s="2">
        <f t="shared" si="151"/>
        <v>184.98000000000172</v>
      </c>
      <c r="FG166" s="2">
        <f t="shared" si="151"/>
        <v>182.56000000000176</v>
      </c>
      <c r="FH166" s="2">
        <f t="shared" si="151"/>
        <v>180.10000000000173</v>
      </c>
      <c r="FI166" s="2">
        <f t="shared" si="150"/>
        <v>177.60000000000167</v>
      </c>
      <c r="FJ166" s="2">
        <f t="shared" si="150"/>
        <v>175.06000000000165</v>
      </c>
      <c r="FK166" s="2">
        <f t="shared" si="150"/>
        <v>172.48000000000167</v>
      </c>
      <c r="FL166" s="2">
        <f t="shared" si="150"/>
        <v>169.86000000000166</v>
      </c>
      <c r="FM166" s="2">
        <f t="shared" si="150"/>
        <v>167.20000000000158</v>
      </c>
      <c r="FN166" s="2">
        <f t="shared" si="150"/>
        <v>164.50000000000159</v>
      </c>
      <c r="FO166" s="2">
        <f t="shared" si="150"/>
        <v>161.76000000000153</v>
      </c>
      <c r="FP166" s="2">
        <f t="shared" si="150"/>
        <v>158.98000000000155</v>
      </c>
      <c r="FQ166" s="2">
        <f t="shared" si="150"/>
        <v>156.1600000000015</v>
      </c>
      <c r="FR166" s="2">
        <f t="shared" si="150"/>
        <v>153.30000000000143</v>
      </c>
      <c r="FS166" s="2">
        <f t="shared" si="150"/>
        <v>150.40000000000151</v>
      </c>
      <c r="FT166" s="2">
        <f t="shared" si="150"/>
        <v>147.46000000000146</v>
      </c>
      <c r="FU166" s="2">
        <f t="shared" si="150"/>
        <v>144.48000000000133</v>
      </c>
      <c r="FV166" s="2">
        <f t="shared" si="150"/>
        <v>141.46000000000129</v>
      </c>
      <c r="FW166" s="2">
        <f t="shared" si="157"/>
        <v>138.40000000000128</v>
      </c>
      <c r="FX166" s="2">
        <f t="shared" si="157"/>
        <v>135.30000000000126</v>
      </c>
      <c r="FY166" s="2">
        <f t="shared" si="157"/>
        <v>132.16000000000116</v>
      </c>
      <c r="FZ166" s="2">
        <f t="shared" si="157"/>
        <v>128.98000000000116</v>
      </c>
      <c r="GA166" s="2">
        <f t="shared" si="157"/>
        <v>125.76000000000118</v>
      </c>
      <c r="GB166" s="2">
        <f t="shared" si="157"/>
        <v>122.50000000000108</v>
      </c>
      <c r="GC166" s="2">
        <f t="shared" si="157"/>
        <v>119.20000000000101</v>
      </c>
      <c r="GD166" s="2">
        <f t="shared" si="157"/>
        <v>115.86000000000104</v>
      </c>
      <c r="GE166" s="2">
        <f t="shared" si="157"/>
        <v>112.48000000000098</v>
      </c>
      <c r="GF166" s="2">
        <f t="shared" si="157"/>
        <v>109.06000000000091</v>
      </c>
      <c r="GG166" s="2">
        <f t="shared" si="157"/>
        <v>105.60000000000088</v>
      </c>
      <c r="GH166" s="2">
        <f t="shared" si="157"/>
        <v>102.10000000000082</v>
      </c>
      <c r="GI166" s="2">
        <f t="shared" si="157"/>
        <v>98.560000000000798</v>
      </c>
      <c r="GJ166" s="2">
        <f t="shared" si="157"/>
        <v>94.980000000000757</v>
      </c>
      <c r="GK166" s="2">
        <f t="shared" si="157"/>
        <v>91.360000000000639</v>
      </c>
      <c r="GL166" s="2">
        <f t="shared" si="157"/>
        <v>87.700000000000614</v>
      </c>
      <c r="GM166" s="2">
        <f t="shared" si="136"/>
        <v>84.000000000000625</v>
      </c>
      <c r="GN166" s="2">
        <f t="shared" si="136"/>
        <v>80.260000000000502</v>
      </c>
      <c r="GO166" s="2">
        <f t="shared" si="136"/>
        <v>76.480000000000416</v>
      </c>
      <c r="GP166" s="2">
        <f t="shared" si="136"/>
        <v>72.660000000000423</v>
      </c>
      <c r="GQ166" s="2">
        <f t="shared" si="136"/>
        <v>68.800000000000352</v>
      </c>
      <c r="GR166" s="2">
        <f t="shared" si="136"/>
        <v>64.900000000000261</v>
      </c>
      <c r="GS166" s="2">
        <f t="shared" si="136"/>
        <v>60.960000000000207</v>
      </c>
      <c r="GT166" s="2">
        <f t="shared" si="136"/>
        <v>56.980000000000132</v>
      </c>
    </row>
    <row r="167" spans="1:202" x14ac:dyDescent="0.25">
      <c r="A167" s="2">
        <f t="shared" si="143"/>
        <v>14.999999999999963</v>
      </c>
      <c r="B167" s="2">
        <f t="shared" si="145"/>
        <v>55.000000000000739</v>
      </c>
      <c r="C167" s="2">
        <f t="shared" si="145"/>
        <v>58.980000000000729</v>
      </c>
      <c r="D167" s="2">
        <f t="shared" si="145"/>
        <v>62.920000000000755</v>
      </c>
      <c r="E167" s="2">
        <f t="shared" si="145"/>
        <v>66.820000000000732</v>
      </c>
      <c r="F167" s="2">
        <f t="shared" si="145"/>
        <v>70.680000000000746</v>
      </c>
      <c r="G167" s="2">
        <f t="shared" si="145"/>
        <v>74.500000000000739</v>
      </c>
      <c r="H167" s="2">
        <f t="shared" si="145"/>
        <v>78.28000000000074</v>
      </c>
      <c r="I167" s="2">
        <f t="shared" si="145"/>
        <v>82.020000000000749</v>
      </c>
      <c r="J167" s="2">
        <f t="shared" si="145"/>
        <v>85.720000000000738</v>
      </c>
      <c r="K167" s="2">
        <f t="shared" si="145"/>
        <v>89.380000000000734</v>
      </c>
      <c r="L167" s="2">
        <f t="shared" si="145"/>
        <v>93.000000000000739</v>
      </c>
      <c r="M167" s="2">
        <f t="shared" si="145"/>
        <v>96.580000000000723</v>
      </c>
      <c r="N167" s="2">
        <f t="shared" si="145"/>
        <v>100.12000000000074</v>
      </c>
      <c r="O167" s="2">
        <f t="shared" si="145"/>
        <v>103.62000000000074</v>
      </c>
      <c r="P167" s="2">
        <f t="shared" si="145"/>
        <v>107.08000000000075</v>
      </c>
      <c r="Q167" s="2">
        <f t="shared" si="145"/>
        <v>110.50000000000074</v>
      </c>
      <c r="R167" s="2">
        <f t="shared" si="144"/>
        <v>113.88000000000073</v>
      </c>
      <c r="S167" s="2">
        <f t="shared" si="144"/>
        <v>117.22000000000074</v>
      </c>
      <c r="T167" s="2">
        <f t="shared" si="144"/>
        <v>120.52000000000075</v>
      </c>
      <c r="U167" s="2">
        <f t="shared" si="144"/>
        <v>123.78000000000077</v>
      </c>
      <c r="V167" s="2">
        <f t="shared" si="144"/>
        <v>127.00000000000074</v>
      </c>
      <c r="W167" s="2">
        <f t="shared" si="144"/>
        <v>130.18000000000075</v>
      </c>
      <c r="X167" s="2">
        <f t="shared" si="144"/>
        <v>133.32000000000073</v>
      </c>
      <c r="Y167" s="2">
        <f t="shared" si="144"/>
        <v>136.42000000000075</v>
      </c>
      <c r="Z167" s="2">
        <f t="shared" si="144"/>
        <v>139.48000000000076</v>
      </c>
      <c r="AA167" s="2">
        <f t="shared" si="144"/>
        <v>142.50000000000074</v>
      </c>
      <c r="AB167" s="2">
        <f t="shared" si="144"/>
        <v>145.48000000000079</v>
      </c>
      <c r="AC167" s="2">
        <f t="shared" si="144"/>
        <v>148.42000000000078</v>
      </c>
      <c r="AD167" s="2">
        <f t="shared" si="144"/>
        <v>151.32000000000079</v>
      </c>
      <c r="AE167" s="2">
        <f t="shared" si="144"/>
        <v>154.18000000000077</v>
      </c>
      <c r="AF167" s="2">
        <f t="shared" si="144"/>
        <v>157.00000000000077</v>
      </c>
      <c r="AG167" s="2">
        <f t="shared" si="147"/>
        <v>159.78000000000077</v>
      </c>
      <c r="AH167" s="2">
        <f t="shared" si="147"/>
        <v>162.52000000000078</v>
      </c>
      <c r="AI167" s="2">
        <f t="shared" si="147"/>
        <v>165.22000000000077</v>
      </c>
      <c r="AJ167" s="2">
        <f t="shared" si="147"/>
        <v>167.88000000000079</v>
      </c>
      <c r="AK167" s="2">
        <f t="shared" si="147"/>
        <v>170.50000000000077</v>
      </c>
      <c r="AL167" s="2">
        <f t="shared" si="147"/>
        <v>173.08000000000078</v>
      </c>
      <c r="AM167" s="2">
        <f t="shared" si="147"/>
        <v>175.6200000000008</v>
      </c>
      <c r="AN167" s="2">
        <f t="shared" si="147"/>
        <v>178.1200000000008</v>
      </c>
      <c r="AO167" s="2">
        <f t="shared" si="147"/>
        <v>180.58000000000078</v>
      </c>
      <c r="AP167" s="2">
        <f t="shared" si="147"/>
        <v>183.00000000000077</v>
      </c>
      <c r="AQ167" s="2">
        <f t="shared" si="147"/>
        <v>185.38000000000076</v>
      </c>
      <c r="AR167" s="2">
        <f t="shared" si="147"/>
        <v>187.72000000000077</v>
      </c>
      <c r="AS167" s="2">
        <f t="shared" si="147"/>
        <v>190.02000000000078</v>
      </c>
      <c r="AT167" s="2">
        <f t="shared" si="147"/>
        <v>192.28000000000074</v>
      </c>
      <c r="AU167" s="2">
        <f t="shared" si="147"/>
        <v>194.50000000000074</v>
      </c>
      <c r="AV167" s="2">
        <f t="shared" si="147"/>
        <v>196.68000000000075</v>
      </c>
      <c r="AW167" s="2">
        <f t="shared" si="146"/>
        <v>198.82000000000073</v>
      </c>
      <c r="AX167" s="2">
        <f t="shared" si="146"/>
        <v>200.9200000000007</v>
      </c>
      <c r="AY167" s="2">
        <f t="shared" si="146"/>
        <v>202.9800000000007</v>
      </c>
      <c r="AZ167" s="2">
        <f t="shared" si="146"/>
        <v>205.00000000000071</v>
      </c>
      <c r="BA167" s="2">
        <f t="shared" si="146"/>
        <v>206.9800000000007</v>
      </c>
      <c r="BB167" s="2">
        <f t="shared" si="146"/>
        <v>208.9200000000007</v>
      </c>
      <c r="BC167" s="2">
        <f t="shared" si="146"/>
        <v>210.82000000000068</v>
      </c>
      <c r="BD167" s="2">
        <f t="shared" si="146"/>
        <v>212.68000000000069</v>
      </c>
      <c r="BE167" s="2">
        <f t="shared" si="146"/>
        <v>214.50000000000068</v>
      </c>
      <c r="BF167" s="2">
        <f t="shared" si="146"/>
        <v>216.28000000000065</v>
      </c>
      <c r="BG167" s="2">
        <f t="shared" si="146"/>
        <v>218.02000000000066</v>
      </c>
      <c r="BH167" s="2">
        <f t="shared" si="146"/>
        <v>219.72000000000068</v>
      </c>
      <c r="BI167" s="2">
        <f t="shared" si="146"/>
        <v>221.38000000000068</v>
      </c>
      <c r="BJ167" s="2">
        <f t="shared" si="146"/>
        <v>223.00000000000065</v>
      </c>
      <c r="BK167" s="2">
        <f t="shared" si="146"/>
        <v>224.58000000000064</v>
      </c>
      <c r="BL167" s="2">
        <f t="shared" si="149"/>
        <v>226.12000000000066</v>
      </c>
      <c r="BM167" s="2">
        <f t="shared" si="149"/>
        <v>227.62000000000063</v>
      </c>
      <c r="BN167" s="2">
        <f t="shared" si="149"/>
        <v>229.08000000000064</v>
      </c>
      <c r="BO167" s="2">
        <f t="shared" si="149"/>
        <v>230.50000000000065</v>
      </c>
      <c r="BP167" s="2">
        <f t="shared" si="149"/>
        <v>231.88000000000065</v>
      </c>
      <c r="BQ167" s="2">
        <f t="shared" si="149"/>
        <v>233.22000000000062</v>
      </c>
      <c r="BR167" s="2">
        <f t="shared" si="149"/>
        <v>234.52000000000064</v>
      </c>
      <c r="BS167" s="2">
        <f t="shared" si="149"/>
        <v>235.78000000000063</v>
      </c>
      <c r="BT167" s="2">
        <f t="shared" si="149"/>
        <v>237.00000000000063</v>
      </c>
      <c r="BU167" s="2">
        <f t="shared" si="149"/>
        <v>238.18000000000063</v>
      </c>
      <c r="BV167" s="2">
        <f t="shared" si="149"/>
        <v>239.32000000000062</v>
      </c>
      <c r="BW167" s="2">
        <f t="shared" si="149"/>
        <v>240.42000000000064</v>
      </c>
      <c r="BX167" s="2">
        <f t="shared" si="149"/>
        <v>241.48000000000064</v>
      </c>
      <c r="BY167" s="2">
        <f t="shared" si="149"/>
        <v>242.50000000000063</v>
      </c>
      <c r="BZ167" s="2">
        <f t="shared" si="149"/>
        <v>243.48000000000062</v>
      </c>
      <c r="CA167" s="2">
        <f t="shared" si="149"/>
        <v>244.42000000000064</v>
      </c>
      <c r="CB167" s="2">
        <f t="shared" si="148"/>
        <v>245.32000000000065</v>
      </c>
      <c r="CC167" s="2">
        <f t="shared" si="148"/>
        <v>246.18000000000066</v>
      </c>
      <c r="CD167" s="2">
        <f t="shared" si="148"/>
        <v>247.00000000000063</v>
      </c>
      <c r="CE167" s="2">
        <f t="shared" si="148"/>
        <v>247.78000000000063</v>
      </c>
      <c r="CF167" s="2">
        <f t="shared" si="148"/>
        <v>248.52000000000064</v>
      </c>
      <c r="CG167" s="2">
        <f t="shared" si="148"/>
        <v>249.22000000000062</v>
      </c>
      <c r="CH167" s="2">
        <f t="shared" si="148"/>
        <v>249.88000000000065</v>
      </c>
      <c r="CI167" s="2">
        <f t="shared" si="148"/>
        <v>250.50000000000065</v>
      </c>
      <c r="CJ167" s="2">
        <f t="shared" si="148"/>
        <v>251.08000000000067</v>
      </c>
      <c r="CK167" s="2">
        <f t="shared" si="148"/>
        <v>251.62000000000069</v>
      </c>
      <c r="CL167" s="2">
        <f t="shared" si="148"/>
        <v>252.12000000000066</v>
      </c>
      <c r="CM167" s="2">
        <f t="shared" si="148"/>
        <v>252.58000000000067</v>
      </c>
      <c r="CN167" s="2">
        <f t="shared" si="148"/>
        <v>253.00000000000068</v>
      </c>
      <c r="CO167" s="2">
        <f t="shared" si="148"/>
        <v>253.38000000000068</v>
      </c>
      <c r="CP167" s="2">
        <f t="shared" si="148"/>
        <v>253.72000000000068</v>
      </c>
      <c r="CQ167" s="2">
        <f t="shared" si="154"/>
        <v>254.02000000000069</v>
      </c>
      <c r="CR167" s="2">
        <f t="shared" si="154"/>
        <v>254.28000000000071</v>
      </c>
      <c r="CS167" s="2">
        <f t="shared" si="154"/>
        <v>254.50000000000071</v>
      </c>
      <c r="CT167" s="2">
        <f t="shared" si="154"/>
        <v>254.68000000000072</v>
      </c>
      <c r="CU167" s="2">
        <f t="shared" si="154"/>
        <v>254.8200000000007</v>
      </c>
      <c r="CV167" s="2">
        <f t="shared" si="154"/>
        <v>254.92000000000073</v>
      </c>
      <c r="CW167" s="2">
        <f t="shared" si="154"/>
        <v>254.9800000000007</v>
      </c>
      <c r="CX167" s="2">
        <f t="shared" si="154"/>
        <v>255.00000000000074</v>
      </c>
      <c r="CY167" s="2">
        <f t="shared" si="154"/>
        <v>254.98000000000076</v>
      </c>
      <c r="CZ167" s="2">
        <f t="shared" si="154"/>
        <v>254.92000000000075</v>
      </c>
      <c r="DA167" s="2">
        <f t="shared" si="154"/>
        <v>254.82000000000079</v>
      </c>
      <c r="DB167" s="2">
        <f t="shared" si="154"/>
        <v>254.68000000000077</v>
      </c>
      <c r="DC167" s="2">
        <f t="shared" si="154"/>
        <v>254.50000000000077</v>
      </c>
      <c r="DD167" s="2">
        <f t="shared" si="154"/>
        <v>254.2800000000008</v>
      </c>
      <c r="DE167" s="2">
        <f t="shared" si="154"/>
        <v>254.02000000000078</v>
      </c>
      <c r="DF167" s="2">
        <f t="shared" si="154"/>
        <v>253.72000000000082</v>
      </c>
      <c r="DG167" s="2">
        <f t="shared" si="152"/>
        <v>253.38000000000085</v>
      </c>
      <c r="DH167" s="2">
        <f t="shared" si="152"/>
        <v>253.00000000000085</v>
      </c>
      <c r="DI167" s="2">
        <f t="shared" si="152"/>
        <v>252.58000000000084</v>
      </c>
      <c r="DJ167" s="2">
        <f t="shared" si="152"/>
        <v>252.12000000000083</v>
      </c>
      <c r="DK167" s="2">
        <f t="shared" si="152"/>
        <v>251.62000000000089</v>
      </c>
      <c r="DL167" s="2">
        <f t="shared" si="152"/>
        <v>251.08000000000087</v>
      </c>
      <c r="DM167" s="2">
        <f t="shared" si="152"/>
        <v>250.50000000000091</v>
      </c>
      <c r="DN167" s="2">
        <f t="shared" si="152"/>
        <v>249.8800000000009</v>
      </c>
      <c r="DO167" s="2">
        <f t="shared" si="152"/>
        <v>249.22000000000094</v>
      </c>
      <c r="DP167" s="2">
        <f t="shared" si="152"/>
        <v>248.52000000000095</v>
      </c>
      <c r="DQ167" s="2">
        <f t="shared" si="152"/>
        <v>247.78000000000094</v>
      </c>
      <c r="DR167" s="2">
        <f t="shared" si="152"/>
        <v>247.00000000000094</v>
      </c>
      <c r="DS167" s="2">
        <f t="shared" si="152"/>
        <v>246.18000000000094</v>
      </c>
      <c r="DT167" s="2">
        <f t="shared" si="152"/>
        <v>245.32000000000099</v>
      </c>
      <c r="DU167" s="2">
        <f t="shared" si="152"/>
        <v>244.42000000000098</v>
      </c>
      <c r="DV167" s="2">
        <f t="shared" si="140"/>
        <v>243.48000000000098</v>
      </c>
      <c r="DW167" s="2">
        <f t="shared" si="140"/>
        <v>242.50000000000102</v>
      </c>
      <c r="DX167" s="2">
        <f t="shared" si="140"/>
        <v>241.48000000000104</v>
      </c>
      <c r="DY167" s="2">
        <f t="shared" si="140"/>
        <v>240.42000000000104</v>
      </c>
      <c r="DZ167" s="2">
        <f t="shared" si="140"/>
        <v>239.32000000000104</v>
      </c>
      <c r="EA167" s="2">
        <f t="shared" si="140"/>
        <v>238.18000000000114</v>
      </c>
      <c r="EB167" s="2">
        <f t="shared" si="140"/>
        <v>237.00000000000108</v>
      </c>
      <c r="EC167" s="2">
        <f t="shared" si="140"/>
        <v>235.78000000000111</v>
      </c>
      <c r="ED167" s="2">
        <f t="shared" si="140"/>
        <v>234.52000000000112</v>
      </c>
      <c r="EE167" s="2">
        <f t="shared" si="140"/>
        <v>233.22000000000116</v>
      </c>
      <c r="EF167" s="2">
        <f t="shared" si="155"/>
        <v>231.88000000000119</v>
      </c>
      <c r="EG167" s="2">
        <f t="shared" si="155"/>
        <v>230.50000000000119</v>
      </c>
      <c r="EH167" s="2">
        <f t="shared" si="155"/>
        <v>229.08000000000123</v>
      </c>
      <c r="EI167" s="2">
        <f t="shared" si="155"/>
        <v>227.6200000000012</v>
      </c>
      <c r="EJ167" s="2">
        <f t="shared" si="155"/>
        <v>226.1200000000012</v>
      </c>
      <c r="EK167" s="2">
        <f t="shared" si="155"/>
        <v>224.58000000000123</v>
      </c>
      <c r="EL167" s="2">
        <f t="shared" si="155"/>
        <v>223.00000000000131</v>
      </c>
      <c r="EM167" s="2">
        <f t="shared" si="155"/>
        <v>221.3800000000013</v>
      </c>
      <c r="EN167" s="2">
        <f t="shared" si="155"/>
        <v>219.72000000000133</v>
      </c>
      <c r="EO167" s="2">
        <f t="shared" si="155"/>
        <v>218.02000000000135</v>
      </c>
      <c r="EP167" s="2">
        <f t="shared" si="155"/>
        <v>216.28000000000139</v>
      </c>
      <c r="EQ167" s="2">
        <f t="shared" si="155"/>
        <v>214.50000000000142</v>
      </c>
      <c r="ER167" s="2">
        <f t="shared" si="155"/>
        <v>212.68000000000137</v>
      </c>
      <c r="ES167" s="2">
        <f t="shared" si="155"/>
        <v>210.82000000000141</v>
      </c>
      <c r="ET167" s="2">
        <f t="shared" si="155"/>
        <v>208.92000000000144</v>
      </c>
      <c r="EU167" s="2">
        <f t="shared" si="155"/>
        <v>206.9800000000015</v>
      </c>
      <c r="EV167" s="2">
        <f t="shared" si="153"/>
        <v>205.00000000000148</v>
      </c>
      <c r="EW167" s="2">
        <f t="shared" si="153"/>
        <v>202.9800000000015</v>
      </c>
      <c r="EX167" s="2">
        <f t="shared" si="151"/>
        <v>200.92000000000155</v>
      </c>
      <c r="EY167" s="2">
        <f t="shared" si="151"/>
        <v>198.82000000000153</v>
      </c>
      <c r="EZ167" s="2">
        <f t="shared" si="151"/>
        <v>196.68000000000154</v>
      </c>
      <c r="FA167" s="2">
        <f t="shared" si="151"/>
        <v>194.50000000000159</v>
      </c>
      <c r="FB167" s="2">
        <f t="shared" si="151"/>
        <v>192.28000000000162</v>
      </c>
      <c r="FC167" s="2">
        <f t="shared" si="151"/>
        <v>190.02000000000163</v>
      </c>
      <c r="FD167" s="2">
        <f t="shared" si="151"/>
        <v>187.72000000000168</v>
      </c>
      <c r="FE167" s="2">
        <f t="shared" si="151"/>
        <v>185.3800000000017</v>
      </c>
      <c r="FF167" s="2">
        <f t="shared" si="151"/>
        <v>183.00000000000176</v>
      </c>
      <c r="FG167" s="2">
        <f t="shared" si="151"/>
        <v>180.5800000000018</v>
      </c>
      <c r="FH167" s="2">
        <f t="shared" si="151"/>
        <v>178.12000000000177</v>
      </c>
      <c r="FI167" s="2">
        <f t="shared" si="150"/>
        <v>175.62000000000165</v>
      </c>
      <c r="FJ167" s="2">
        <f t="shared" si="150"/>
        <v>173.08000000000169</v>
      </c>
      <c r="FK167" s="2">
        <f t="shared" si="150"/>
        <v>170.50000000000171</v>
      </c>
      <c r="FL167" s="2">
        <f t="shared" si="150"/>
        <v>167.88000000000164</v>
      </c>
      <c r="FM167" s="2">
        <f t="shared" si="150"/>
        <v>165.22000000000156</v>
      </c>
      <c r="FN167" s="2">
        <f t="shared" si="150"/>
        <v>162.52000000000157</v>
      </c>
      <c r="FO167" s="2">
        <f t="shared" si="150"/>
        <v>159.78000000000156</v>
      </c>
      <c r="FP167" s="2">
        <f t="shared" si="150"/>
        <v>157.00000000000153</v>
      </c>
      <c r="FQ167" s="2">
        <f t="shared" si="150"/>
        <v>154.18000000000148</v>
      </c>
      <c r="FR167" s="2">
        <f t="shared" si="150"/>
        <v>151.32000000000147</v>
      </c>
      <c r="FS167" s="2">
        <f t="shared" si="150"/>
        <v>148.42000000000149</v>
      </c>
      <c r="FT167" s="2">
        <f t="shared" si="150"/>
        <v>145.48000000000144</v>
      </c>
      <c r="FU167" s="2">
        <f t="shared" si="150"/>
        <v>142.50000000000131</v>
      </c>
      <c r="FV167" s="2">
        <f t="shared" si="150"/>
        <v>139.48000000000138</v>
      </c>
      <c r="FW167" s="2">
        <f t="shared" si="157"/>
        <v>136.42000000000127</v>
      </c>
      <c r="FX167" s="2">
        <f t="shared" si="157"/>
        <v>133.32000000000124</v>
      </c>
      <c r="FY167" s="2">
        <f t="shared" si="157"/>
        <v>130.18000000000126</v>
      </c>
      <c r="FZ167" s="2">
        <f t="shared" si="157"/>
        <v>127.00000000000125</v>
      </c>
      <c r="GA167" s="2">
        <f t="shared" si="157"/>
        <v>123.78000000000117</v>
      </c>
      <c r="GB167" s="2">
        <f t="shared" si="157"/>
        <v>120.52000000000106</v>
      </c>
      <c r="GC167" s="2">
        <f t="shared" si="157"/>
        <v>117.22000000000111</v>
      </c>
      <c r="GD167" s="2">
        <f t="shared" si="157"/>
        <v>113.88000000000102</v>
      </c>
      <c r="GE167" s="2">
        <f t="shared" si="157"/>
        <v>110.50000000000097</v>
      </c>
      <c r="GF167" s="2">
        <f t="shared" si="157"/>
        <v>107.08000000000089</v>
      </c>
      <c r="GG167" s="2">
        <f t="shared" si="157"/>
        <v>103.62000000000086</v>
      </c>
      <c r="GH167" s="2">
        <f t="shared" si="157"/>
        <v>100.12000000000091</v>
      </c>
      <c r="GI167" s="2">
        <f t="shared" si="157"/>
        <v>96.58000000000078</v>
      </c>
      <c r="GJ167" s="2">
        <f t="shared" si="157"/>
        <v>93.000000000000739</v>
      </c>
      <c r="GK167" s="2">
        <f t="shared" si="157"/>
        <v>89.380000000000734</v>
      </c>
      <c r="GL167" s="2">
        <f t="shared" si="157"/>
        <v>85.720000000000709</v>
      </c>
      <c r="GM167" s="2">
        <f t="shared" si="136"/>
        <v>82.020000000000607</v>
      </c>
      <c r="GN167" s="2">
        <f t="shared" si="136"/>
        <v>78.280000000000484</v>
      </c>
      <c r="GO167" s="2">
        <f t="shared" si="136"/>
        <v>74.500000000000512</v>
      </c>
      <c r="GP167" s="2">
        <f t="shared" si="136"/>
        <v>70.680000000000405</v>
      </c>
      <c r="GQ167" s="2">
        <f t="shared" si="136"/>
        <v>66.820000000000334</v>
      </c>
      <c r="GR167" s="2">
        <f t="shared" si="136"/>
        <v>62.920000000000243</v>
      </c>
      <c r="GS167" s="2">
        <f t="shared" si="136"/>
        <v>58.980000000000189</v>
      </c>
      <c r="GT167" s="2">
        <f t="shared" si="136"/>
        <v>55.000000000000227</v>
      </c>
    </row>
    <row r="168" spans="1:202" x14ac:dyDescent="0.25">
      <c r="A168" s="2">
        <f t="shared" si="143"/>
        <v>15.099999999999962</v>
      </c>
      <c r="B168" s="2">
        <f t="shared" si="145"/>
        <v>52.980000000000786</v>
      </c>
      <c r="C168" s="2">
        <f t="shared" si="145"/>
        <v>56.960000000000775</v>
      </c>
      <c r="D168" s="2">
        <f t="shared" si="145"/>
        <v>60.900000000000773</v>
      </c>
      <c r="E168" s="2">
        <f t="shared" si="145"/>
        <v>64.800000000000779</v>
      </c>
      <c r="F168" s="2">
        <f t="shared" si="145"/>
        <v>68.660000000000792</v>
      </c>
      <c r="G168" s="2">
        <f t="shared" si="145"/>
        <v>72.480000000000786</v>
      </c>
      <c r="H168" s="2">
        <f t="shared" si="145"/>
        <v>76.260000000000787</v>
      </c>
      <c r="I168" s="2">
        <f t="shared" si="145"/>
        <v>80.000000000000796</v>
      </c>
      <c r="J168" s="2">
        <f t="shared" si="145"/>
        <v>83.700000000000784</v>
      </c>
      <c r="K168" s="2">
        <f t="shared" si="145"/>
        <v>87.360000000000781</v>
      </c>
      <c r="L168" s="2">
        <f t="shared" si="145"/>
        <v>90.980000000000786</v>
      </c>
      <c r="M168" s="2">
        <f t="shared" si="145"/>
        <v>94.56000000000077</v>
      </c>
      <c r="N168" s="2">
        <f t="shared" si="145"/>
        <v>98.10000000000079</v>
      </c>
      <c r="O168" s="2">
        <f t="shared" si="145"/>
        <v>101.60000000000079</v>
      </c>
      <c r="P168" s="2">
        <f t="shared" si="145"/>
        <v>105.0600000000008</v>
      </c>
      <c r="Q168" s="2">
        <f t="shared" ref="Q168:AF183" si="158">-2*((Q$16-5)^2)-2*(($A168-5)^2)+20*Q$16+20*$A168+5</f>
        <v>108.48000000000079</v>
      </c>
      <c r="R168" s="2">
        <f t="shared" si="158"/>
        <v>111.86000000000078</v>
      </c>
      <c r="S168" s="2">
        <f t="shared" si="158"/>
        <v>115.20000000000078</v>
      </c>
      <c r="T168" s="2">
        <f t="shared" si="158"/>
        <v>118.5000000000008</v>
      </c>
      <c r="U168" s="2">
        <f t="shared" si="158"/>
        <v>121.76000000000079</v>
      </c>
      <c r="V168" s="2">
        <f t="shared" si="158"/>
        <v>124.98000000000079</v>
      </c>
      <c r="W168" s="2">
        <f t="shared" si="158"/>
        <v>128.16000000000082</v>
      </c>
      <c r="X168" s="2">
        <f t="shared" si="158"/>
        <v>131.30000000000081</v>
      </c>
      <c r="Y168" s="2">
        <f t="shared" si="158"/>
        <v>134.40000000000083</v>
      </c>
      <c r="Z168" s="2">
        <f t="shared" si="158"/>
        <v>137.46000000000083</v>
      </c>
      <c r="AA168" s="2">
        <f t="shared" si="158"/>
        <v>140.48000000000081</v>
      </c>
      <c r="AB168" s="2">
        <f t="shared" si="158"/>
        <v>143.46000000000083</v>
      </c>
      <c r="AC168" s="2">
        <f t="shared" si="158"/>
        <v>146.40000000000083</v>
      </c>
      <c r="AD168" s="2">
        <f t="shared" si="158"/>
        <v>149.30000000000084</v>
      </c>
      <c r="AE168" s="2">
        <f t="shared" si="158"/>
        <v>152.16000000000082</v>
      </c>
      <c r="AF168" s="2">
        <f t="shared" si="158"/>
        <v>154.98000000000081</v>
      </c>
      <c r="AG168" s="2">
        <f t="shared" si="147"/>
        <v>157.76000000000082</v>
      </c>
      <c r="AH168" s="2">
        <f t="shared" si="147"/>
        <v>160.50000000000082</v>
      </c>
      <c r="AI168" s="2">
        <f t="shared" si="147"/>
        <v>163.20000000000081</v>
      </c>
      <c r="AJ168" s="2">
        <f t="shared" si="147"/>
        <v>165.86000000000084</v>
      </c>
      <c r="AK168" s="2">
        <f t="shared" si="147"/>
        <v>168.48000000000081</v>
      </c>
      <c r="AL168" s="2">
        <f t="shared" si="147"/>
        <v>171.06000000000085</v>
      </c>
      <c r="AM168" s="2">
        <f t="shared" si="147"/>
        <v>173.60000000000082</v>
      </c>
      <c r="AN168" s="2">
        <f t="shared" si="147"/>
        <v>176.10000000000082</v>
      </c>
      <c r="AO168" s="2">
        <f t="shared" si="147"/>
        <v>178.56000000000085</v>
      </c>
      <c r="AP168" s="2">
        <f t="shared" si="147"/>
        <v>180.98000000000081</v>
      </c>
      <c r="AQ168" s="2">
        <f t="shared" si="147"/>
        <v>183.36000000000081</v>
      </c>
      <c r="AR168" s="2">
        <f t="shared" si="147"/>
        <v>185.70000000000081</v>
      </c>
      <c r="AS168" s="2">
        <f t="shared" si="147"/>
        <v>188.0000000000008</v>
      </c>
      <c r="AT168" s="2">
        <f t="shared" si="147"/>
        <v>190.26000000000079</v>
      </c>
      <c r="AU168" s="2">
        <f t="shared" si="147"/>
        <v>192.48000000000079</v>
      </c>
      <c r="AV168" s="2">
        <f t="shared" si="147"/>
        <v>194.66000000000079</v>
      </c>
      <c r="AW168" s="2">
        <f t="shared" si="146"/>
        <v>196.80000000000075</v>
      </c>
      <c r="AX168" s="2">
        <f t="shared" si="146"/>
        <v>198.90000000000074</v>
      </c>
      <c r="AY168" s="2">
        <f t="shared" si="146"/>
        <v>200.96000000000075</v>
      </c>
      <c r="AZ168" s="2">
        <f t="shared" si="146"/>
        <v>202.98000000000076</v>
      </c>
      <c r="BA168" s="2">
        <f t="shared" si="146"/>
        <v>204.96000000000072</v>
      </c>
      <c r="BB168" s="2">
        <f t="shared" si="146"/>
        <v>206.90000000000074</v>
      </c>
      <c r="BC168" s="2">
        <f t="shared" si="146"/>
        <v>208.80000000000072</v>
      </c>
      <c r="BD168" s="2">
        <f t="shared" si="146"/>
        <v>210.66000000000074</v>
      </c>
      <c r="BE168" s="2">
        <f t="shared" si="146"/>
        <v>212.4800000000007</v>
      </c>
      <c r="BF168" s="2">
        <f t="shared" si="146"/>
        <v>214.2600000000007</v>
      </c>
      <c r="BG168" s="2">
        <f t="shared" si="146"/>
        <v>216.00000000000071</v>
      </c>
      <c r="BH168" s="2">
        <f t="shared" si="146"/>
        <v>217.70000000000073</v>
      </c>
      <c r="BI168" s="2">
        <f t="shared" si="146"/>
        <v>219.3600000000007</v>
      </c>
      <c r="BJ168" s="2">
        <f t="shared" si="146"/>
        <v>220.9800000000007</v>
      </c>
      <c r="BK168" s="2">
        <f t="shared" si="146"/>
        <v>222.56000000000068</v>
      </c>
      <c r="BL168" s="2">
        <f t="shared" si="149"/>
        <v>224.1000000000007</v>
      </c>
      <c r="BM168" s="2">
        <f t="shared" si="149"/>
        <v>225.6000000000007</v>
      </c>
      <c r="BN168" s="2">
        <f t="shared" si="149"/>
        <v>227.06000000000068</v>
      </c>
      <c r="BO168" s="2">
        <f t="shared" si="149"/>
        <v>228.48000000000067</v>
      </c>
      <c r="BP168" s="2">
        <f t="shared" si="149"/>
        <v>229.8600000000007</v>
      </c>
      <c r="BQ168" s="2">
        <f t="shared" si="149"/>
        <v>231.20000000000067</v>
      </c>
      <c r="BR168" s="2">
        <f t="shared" si="149"/>
        <v>232.50000000000068</v>
      </c>
      <c r="BS168" s="2">
        <f t="shared" si="149"/>
        <v>233.76000000000067</v>
      </c>
      <c r="BT168" s="2">
        <f t="shared" si="149"/>
        <v>234.9800000000007</v>
      </c>
      <c r="BU168" s="2">
        <f t="shared" si="149"/>
        <v>236.16000000000071</v>
      </c>
      <c r="BV168" s="2">
        <f t="shared" si="149"/>
        <v>237.30000000000067</v>
      </c>
      <c r="BW168" s="2">
        <f t="shared" si="149"/>
        <v>238.40000000000069</v>
      </c>
      <c r="BX168" s="2">
        <f t="shared" si="149"/>
        <v>239.46000000000069</v>
      </c>
      <c r="BY168" s="2">
        <f t="shared" si="149"/>
        <v>240.48000000000067</v>
      </c>
      <c r="BZ168" s="2">
        <f t="shared" si="149"/>
        <v>241.46000000000066</v>
      </c>
      <c r="CA168" s="2">
        <f t="shared" si="149"/>
        <v>242.40000000000069</v>
      </c>
      <c r="CB168" s="2">
        <f t="shared" si="148"/>
        <v>243.30000000000069</v>
      </c>
      <c r="CC168" s="2">
        <f t="shared" si="148"/>
        <v>244.16000000000071</v>
      </c>
      <c r="CD168" s="2">
        <f t="shared" si="148"/>
        <v>244.98000000000067</v>
      </c>
      <c r="CE168" s="2">
        <f t="shared" si="148"/>
        <v>245.7600000000007</v>
      </c>
      <c r="CF168" s="2">
        <f t="shared" si="148"/>
        <v>246.50000000000071</v>
      </c>
      <c r="CG168" s="2">
        <f t="shared" si="148"/>
        <v>247.20000000000067</v>
      </c>
      <c r="CH168" s="2">
        <f t="shared" si="148"/>
        <v>247.8600000000007</v>
      </c>
      <c r="CI168" s="2">
        <f t="shared" si="148"/>
        <v>248.4800000000007</v>
      </c>
      <c r="CJ168" s="2">
        <f t="shared" si="148"/>
        <v>249.06000000000071</v>
      </c>
      <c r="CK168" s="2">
        <f t="shared" si="148"/>
        <v>249.60000000000073</v>
      </c>
      <c r="CL168" s="2">
        <f t="shared" si="148"/>
        <v>250.1000000000007</v>
      </c>
      <c r="CM168" s="2">
        <f t="shared" si="148"/>
        <v>250.56000000000071</v>
      </c>
      <c r="CN168" s="2">
        <f t="shared" si="148"/>
        <v>250.98000000000073</v>
      </c>
      <c r="CO168" s="2">
        <f t="shared" si="148"/>
        <v>251.3600000000007</v>
      </c>
      <c r="CP168" s="2">
        <f t="shared" si="148"/>
        <v>251.70000000000073</v>
      </c>
      <c r="CQ168" s="2">
        <f t="shared" si="154"/>
        <v>252.00000000000074</v>
      </c>
      <c r="CR168" s="2">
        <f t="shared" si="154"/>
        <v>252.26000000000076</v>
      </c>
      <c r="CS168" s="2">
        <f t="shared" si="154"/>
        <v>252.48000000000076</v>
      </c>
      <c r="CT168" s="2">
        <f t="shared" si="154"/>
        <v>252.66000000000074</v>
      </c>
      <c r="CU168" s="2">
        <f t="shared" si="154"/>
        <v>252.80000000000078</v>
      </c>
      <c r="CV168" s="2">
        <f t="shared" si="154"/>
        <v>252.90000000000077</v>
      </c>
      <c r="CW168" s="2">
        <f t="shared" si="154"/>
        <v>252.96000000000078</v>
      </c>
      <c r="CX168" s="2">
        <f t="shared" si="154"/>
        <v>252.98000000000079</v>
      </c>
      <c r="CY168" s="2">
        <f t="shared" si="154"/>
        <v>252.96000000000078</v>
      </c>
      <c r="CZ168" s="2">
        <f t="shared" si="154"/>
        <v>252.90000000000083</v>
      </c>
      <c r="DA168" s="2">
        <f t="shared" si="154"/>
        <v>252.80000000000081</v>
      </c>
      <c r="DB168" s="2">
        <f t="shared" si="154"/>
        <v>252.66000000000079</v>
      </c>
      <c r="DC168" s="2">
        <f t="shared" si="154"/>
        <v>252.48000000000084</v>
      </c>
      <c r="DD168" s="2">
        <f t="shared" si="154"/>
        <v>252.26000000000087</v>
      </c>
      <c r="DE168" s="2">
        <f t="shared" si="154"/>
        <v>252.00000000000085</v>
      </c>
      <c r="DF168" s="2">
        <f t="shared" si="154"/>
        <v>251.70000000000084</v>
      </c>
      <c r="DG168" s="2">
        <f t="shared" si="152"/>
        <v>251.36000000000087</v>
      </c>
      <c r="DH168" s="2">
        <f t="shared" si="152"/>
        <v>250.98000000000087</v>
      </c>
      <c r="DI168" s="2">
        <f t="shared" si="152"/>
        <v>250.56000000000091</v>
      </c>
      <c r="DJ168" s="2">
        <f t="shared" si="152"/>
        <v>250.1000000000009</v>
      </c>
      <c r="DK168" s="2">
        <f t="shared" si="152"/>
        <v>249.6000000000009</v>
      </c>
      <c r="DL168" s="2">
        <f t="shared" si="152"/>
        <v>249.06000000000094</v>
      </c>
      <c r="DM168" s="2">
        <f t="shared" si="152"/>
        <v>248.48000000000093</v>
      </c>
      <c r="DN168" s="2">
        <f t="shared" si="152"/>
        <v>247.86000000000092</v>
      </c>
      <c r="DO168" s="2">
        <f t="shared" si="152"/>
        <v>247.20000000000095</v>
      </c>
      <c r="DP168" s="2">
        <f t="shared" si="152"/>
        <v>246.50000000000097</v>
      </c>
      <c r="DQ168" s="2">
        <f t="shared" si="152"/>
        <v>245.76000000000101</v>
      </c>
      <c r="DR168" s="2">
        <f t="shared" si="152"/>
        <v>244.98000000000101</v>
      </c>
      <c r="DS168" s="2">
        <f t="shared" si="152"/>
        <v>244.16000000000102</v>
      </c>
      <c r="DT168" s="2">
        <f t="shared" si="152"/>
        <v>243.30000000000106</v>
      </c>
      <c r="DU168" s="2">
        <f t="shared" si="152"/>
        <v>242.40000000000106</v>
      </c>
      <c r="DV168" s="2">
        <f t="shared" si="140"/>
        <v>241.46000000000106</v>
      </c>
      <c r="DW168" s="2">
        <f t="shared" si="140"/>
        <v>240.4800000000011</v>
      </c>
      <c r="DX168" s="2">
        <f t="shared" si="140"/>
        <v>239.46000000000112</v>
      </c>
      <c r="DY168" s="2">
        <f t="shared" si="140"/>
        <v>238.40000000000111</v>
      </c>
      <c r="DZ168" s="2">
        <f t="shared" si="140"/>
        <v>237.30000000000112</v>
      </c>
      <c r="EA168" s="2">
        <f t="shared" si="140"/>
        <v>236.16000000000116</v>
      </c>
      <c r="EB168" s="2">
        <f t="shared" si="140"/>
        <v>234.98000000000116</v>
      </c>
      <c r="EC168" s="2">
        <f t="shared" si="140"/>
        <v>233.76000000000113</v>
      </c>
      <c r="ED168" s="2">
        <f t="shared" si="140"/>
        <v>232.50000000000114</v>
      </c>
      <c r="EE168" s="2">
        <f t="shared" ref="EE168:ET183" si="159">-2*((EE$16-5)^2)-2*(($A168-5)^2)+20*EE$16+20*$A168+5</f>
        <v>231.20000000000118</v>
      </c>
      <c r="EF168" s="2">
        <f t="shared" si="159"/>
        <v>229.86000000000126</v>
      </c>
      <c r="EG168" s="2">
        <f t="shared" si="159"/>
        <v>228.48000000000127</v>
      </c>
      <c r="EH168" s="2">
        <f t="shared" si="159"/>
        <v>227.06000000000131</v>
      </c>
      <c r="EI168" s="2">
        <f t="shared" si="159"/>
        <v>225.60000000000122</v>
      </c>
      <c r="EJ168" s="2">
        <f t="shared" si="159"/>
        <v>224.10000000000127</v>
      </c>
      <c r="EK168" s="2">
        <f t="shared" si="159"/>
        <v>222.56000000000125</v>
      </c>
      <c r="EL168" s="2">
        <f t="shared" si="159"/>
        <v>220.98000000000133</v>
      </c>
      <c r="EM168" s="2">
        <f t="shared" si="159"/>
        <v>219.36000000000132</v>
      </c>
      <c r="EN168" s="2">
        <f t="shared" si="159"/>
        <v>217.70000000000135</v>
      </c>
      <c r="EO168" s="2">
        <f t="shared" si="159"/>
        <v>216.00000000000142</v>
      </c>
      <c r="EP168" s="2">
        <f t="shared" si="159"/>
        <v>214.26000000000141</v>
      </c>
      <c r="EQ168" s="2">
        <f t="shared" si="159"/>
        <v>212.48000000000144</v>
      </c>
      <c r="ER168" s="2">
        <f t="shared" si="159"/>
        <v>210.66000000000145</v>
      </c>
      <c r="ES168" s="2">
        <f t="shared" si="159"/>
        <v>208.80000000000143</v>
      </c>
      <c r="ET168" s="2">
        <f t="shared" si="159"/>
        <v>206.90000000000146</v>
      </c>
      <c r="EU168" s="2">
        <f t="shared" si="155"/>
        <v>204.96000000000151</v>
      </c>
      <c r="EV168" s="2">
        <f t="shared" si="153"/>
        <v>202.9800000000015</v>
      </c>
      <c r="EW168" s="2">
        <f t="shared" si="153"/>
        <v>200.96000000000157</v>
      </c>
      <c r="EX168" s="2">
        <f t="shared" si="151"/>
        <v>198.90000000000157</v>
      </c>
      <c r="EY168" s="2">
        <f t="shared" si="151"/>
        <v>196.8000000000016</v>
      </c>
      <c r="EZ168" s="2">
        <f t="shared" si="151"/>
        <v>194.66000000000162</v>
      </c>
      <c r="FA168" s="2">
        <f t="shared" si="151"/>
        <v>192.48000000000167</v>
      </c>
      <c r="FB168" s="2">
        <f t="shared" si="151"/>
        <v>190.26000000000164</v>
      </c>
      <c r="FC168" s="2">
        <f t="shared" si="151"/>
        <v>188.00000000000171</v>
      </c>
      <c r="FD168" s="2">
        <f t="shared" si="151"/>
        <v>185.70000000000169</v>
      </c>
      <c r="FE168" s="2">
        <f t="shared" si="151"/>
        <v>183.36000000000178</v>
      </c>
      <c r="FF168" s="2">
        <f t="shared" si="151"/>
        <v>180.98000000000178</v>
      </c>
      <c r="FG168" s="2">
        <f t="shared" si="151"/>
        <v>178.56000000000182</v>
      </c>
      <c r="FH168" s="2">
        <f t="shared" si="151"/>
        <v>176.10000000000178</v>
      </c>
      <c r="FI168" s="2">
        <f t="shared" si="150"/>
        <v>173.60000000000173</v>
      </c>
      <c r="FJ168" s="2">
        <f t="shared" si="150"/>
        <v>171.06000000000176</v>
      </c>
      <c r="FK168" s="2">
        <f t="shared" si="150"/>
        <v>168.48000000000178</v>
      </c>
      <c r="FL168" s="2">
        <f t="shared" si="150"/>
        <v>165.86000000000166</v>
      </c>
      <c r="FM168" s="2">
        <f t="shared" si="150"/>
        <v>163.20000000000158</v>
      </c>
      <c r="FN168" s="2">
        <f t="shared" si="150"/>
        <v>160.50000000000159</v>
      </c>
      <c r="FO168" s="2">
        <f t="shared" si="150"/>
        <v>157.76000000000164</v>
      </c>
      <c r="FP168" s="2">
        <f t="shared" si="150"/>
        <v>154.98000000000155</v>
      </c>
      <c r="FQ168" s="2">
        <f t="shared" si="150"/>
        <v>152.1600000000015</v>
      </c>
      <c r="FR168" s="2">
        <f t="shared" si="150"/>
        <v>149.30000000000155</v>
      </c>
      <c r="FS168" s="2">
        <f t="shared" si="150"/>
        <v>146.40000000000151</v>
      </c>
      <c r="FT168" s="2">
        <f t="shared" si="150"/>
        <v>143.46000000000146</v>
      </c>
      <c r="FU168" s="2">
        <f t="shared" si="150"/>
        <v>140.48000000000144</v>
      </c>
      <c r="FV168" s="2">
        <f t="shared" si="150"/>
        <v>137.4600000000014</v>
      </c>
      <c r="FW168" s="2">
        <f t="shared" si="157"/>
        <v>134.4000000000014</v>
      </c>
      <c r="FX168" s="2">
        <f t="shared" si="157"/>
        <v>131.30000000000126</v>
      </c>
      <c r="FY168" s="2">
        <f t="shared" si="157"/>
        <v>128.16000000000128</v>
      </c>
      <c r="FZ168" s="2">
        <f t="shared" si="157"/>
        <v>124.98000000000127</v>
      </c>
      <c r="GA168" s="2">
        <f t="shared" si="157"/>
        <v>121.76000000000118</v>
      </c>
      <c r="GB168" s="2">
        <f t="shared" si="157"/>
        <v>118.50000000000119</v>
      </c>
      <c r="GC168" s="2">
        <f t="shared" si="157"/>
        <v>115.20000000000113</v>
      </c>
      <c r="GD168" s="2">
        <f t="shared" si="157"/>
        <v>111.86000000000104</v>
      </c>
      <c r="GE168" s="2">
        <f t="shared" si="157"/>
        <v>108.4800000000011</v>
      </c>
      <c r="GF168" s="2">
        <f t="shared" si="157"/>
        <v>105.06000000000103</v>
      </c>
      <c r="GG168" s="2">
        <f t="shared" si="157"/>
        <v>101.60000000000088</v>
      </c>
      <c r="GH168" s="2">
        <f t="shared" si="157"/>
        <v>98.100000000000932</v>
      </c>
      <c r="GI168" s="2">
        <f t="shared" si="157"/>
        <v>94.560000000000912</v>
      </c>
      <c r="GJ168" s="2">
        <f t="shared" si="157"/>
        <v>90.980000000000757</v>
      </c>
      <c r="GK168" s="2">
        <f t="shared" si="157"/>
        <v>87.360000000000753</v>
      </c>
      <c r="GL168" s="2">
        <f t="shared" si="157"/>
        <v>83.700000000000728</v>
      </c>
      <c r="GM168" s="2">
        <f t="shared" si="136"/>
        <v>80.000000000000625</v>
      </c>
      <c r="GN168" s="2">
        <f t="shared" si="136"/>
        <v>76.260000000000616</v>
      </c>
      <c r="GO168" s="2">
        <f t="shared" si="136"/>
        <v>72.48000000000053</v>
      </c>
      <c r="GP168" s="2">
        <f t="shared" si="136"/>
        <v>68.660000000000423</v>
      </c>
      <c r="GQ168" s="2">
        <f t="shared" si="136"/>
        <v>64.800000000000466</v>
      </c>
      <c r="GR168" s="2">
        <f t="shared" si="136"/>
        <v>60.900000000000375</v>
      </c>
      <c r="GS168" s="2">
        <f t="shared" si="136"/>
        <v>56.960000000000207</v>
      </c>
      <c r="GT168" s="2">
        <f t="shared" si="136"/>
        <v>52.980000000000246</v>
      </c>
    </row>
    <row r="169" spans="1:202" x14ac:dyDescent="0.25">
      <c r="A169" s="2">
        <f t="shared" si="143"/>
        <v>15.199999999999962</v>
      </c>
      <c r="B169" s="2">
        <f t="shared" ref="B169:Q184" si="160">-2*((B$16-5)^2)-2*(($A169-5)^2)+20*B$16+20*$A169+5</f>
        <v>50.920000000000812</v>
      </c>
      <c r="C169" s="2">
        <f t="shared" si="160"/>
        <v>54.90000000000083</v>
      </c>
      <c r="D169" s="2">
        <f t="shared" si="160"/>
        <v>58.840000000000828</v>
      </c>
      <c r="E169" s="2">
        <f t="shared" si="160"/>
        <v>62.740000000000805</v>
      </c>
      <c r="F169" s="2">
        <f t="shared" si="160"/>
        <v>66.600000000000819</v>
      </c>
      <c r="G169" s="2">
        <f t="shared" si="160"/>
        <v>70.420000000000812</v>
      </c>
      <c r="H169" s="2">
        <f t="shared" si="160"/>
        <v>74.200000000000813</v>
      </c>
      <c r="I169" s="2">
        <f t="shared" si="160"/>
        <v>77.940000000000822</v>
      </c>
      <c r="J169" s="2">
        <f t="shared" si="160"/>
        <v>81.640000000000811</v>
      </c>
      <c r="K169" s="2">
        <f t="shared" si="160"/>
        <v>85.300000000000807</v>
      </c>
      <c r="L169" s="2">
        <f t="shared" si="160"/>
        <v>88.920000000000812</v>
      </c>
      <c r="M169" s="2">
        <f t="shared" si="160"/>
        <v>92.500000000000796</v>
      </c>
      <c r="N169" s="2">
        <f t="shared" si="160"/>
        <v>96.040000000000816</v>
      </c>
      <c r="O169" s="2">
        <f t="shared" si="160"/>
        <v>99.540000000000816</v>
      </c>
      <c r="P169" s="2">
        <f t="shared" si="160"/>
        <v>103.00000000000082</v>
      </c>
      <c r="Q169" s="2">
        <f t="shared" si="160"/>
        <v>106.42000000000081</v>
      </c>
      <c r="R169" s="2">
        <f t="shared" si="158"/>
        <v>109.80000000000081</v>
      </c>
      <c r="S169" s="2">
        <f t="shared" si="158"/>
        <v>113.14000000000081</v>
      </c>
      <c r="T169" s="2">
        <f t="shared" si="158"/>
        <v>116.44000000000082</v>
      </c>
      <c r="U169" s="2">
        <f t="shared" si="158"/>
        <v>119.70000000000084</v>
      </c>
      <c r="V169" s="2">
        <f t="shared" si="158"/>
        <v>122.92000000000081</v>
      </c>
      <c r="W169" s="2">
        <f t="shared" si="158"/>
        <v>126.10000000000082</v>
      </c>
      <c r="X169" s="2">
        <f t="shared" si="158"/>
        <v>129.2400000000008</v>
      </c>
      <c r="Y169" s="2">
        <f t="shared" si="158"/>
        <v>132.34000000000083</v>
      </c>
      <c r="Z169" s="2">
        <f t="shared" si="158"/>
        <v>135.40000000000083</v>
      </c>
      <c r="AA169" s="2">
        <f t="shared" si="158"/>
        <v>138.42000000000081</v>
      </c>
      <c r="AB169" s="2">
        <f t="shared" si="158"/>
        <v>141.40000000000086</v>
      </c>
      <c r="AC169" s="2">
        <f t="shared" si="158"/>
        <v>144.34000000000086</v>
      </c>
      <c r="AD169" s="2">
        <f t="shared" si="158"/>
        <v>147.24000000000086</v>
      </c>
      <c r="AE169" s="2">
        <f t="shared" si="158"/>
        <v>150.10000000000085</v>
      </c>
      <c r="AF169" s="2">
        <f t="shared" si="158"/>
        <v>152.92000000000084</v>
      </c>
      <c r="AG169" s="2">
        <f t="shared" si="147"/>
        <v>155.70000000000084</v>
      </c>
      <c r="AH169" s="2">
        <f t="shared" si="147"/>
        <v>158.44000000000085</v>
      </c>
      <c r="AI169" s="2">
        <f t="shared" si="147"/>
        <v>161.14000000000084</v>
      </c>
      <c r="AJ169" s="2">
        <f t="shared" si="147"/>
        <v>163.80000000000086</v>
      </c>
      <c r="AK169" s="2">
        <f t="shared" si="147"/>
        <v>166.42000000000084</v>
      </c>
      <c r="AL169" s="2">
        <f t="shared" si="147"/>
        <v>169.00000000000085</v>
      </c>
      <c r="AM169" s="2">
        <f t="shared" si="147"/>
        <v>171.54000000000087</v>
      </c>
      <c r="AN169" s="2">
        <f t="shared" si="147"/>
        <v>174.04000000000087</v>
      </c>
      <c r="AO169" s="2">
        <f t="shared" si="147"/>
        <v>176.50000000000085</v>
      </c>
      <c r="AP169" s="2">
        <f t="shared" si="147"/>
        <v>178.92000000000084</v>
      </c>
      <c r="AQ169" s="2">
        <f t="shared" si="147"/>
        <v>181.30000000000084</v>
      </c>
      <c r="AR169" s="2">
        <f t="shared" si="147"/>
        <v>183.64000000000084</v>
      </c>
      <c r="AS169" s="2">
        <f t="shared" si="147"/>
        <v>185.94000000000085</v>
      </c>
      <c r="AT169" s="2">
        <f t="shared" si="147"/>
        <v>188.20000000000081</v>
      </c>
      <c r="AU169" s="2">
        <f t="shared" si="147"/>
        <v>190.42000000000081</v>
      </c>
      <c r="AV169" s="2">
        <f t="shared" si="147"/>
        <v>192.60000000000082</v>
      </c>
      <c r="AW169" s="2">
        <f t="shared" si="146"/>
        <v>194.7400000000008</v>
      </c>
      <c r="AX169" s="2">
        <f t="shared" si="146"/>
        <v>196.84000000000077</v>
      </c>
      <c r="AY169" s="2">
        <f t="shared" si="146"/>
        <v>198.90000000000077</v>
      </c>
      <c r="AZ169" s="2">
        <f t="shared" si="146"/>
        <v>200.92000000000078</v>
      </c>
      <c r="BA169" s="2">
        <f t="shared" si="146"/>
        <v>202.90000000000077</v>
      </c>
      <c r="BB169" s="2">
        <f t="shared" si="146"/>
        <v>204.84000000000077</v>
      </c>
      <c r="BC169" s="2">
        <f t="shared" si="146"/>
        <v>206.74000000000075</v>
      </c>
      <c r="BD169" s="2">
        <f t="shared" si="146"/>
        <v>208.60000000000076</v>
      </c>
      <c r="BE169" s="2">
        <f t="shared" si="146"/>
        <v>210.42000000000075</v>
      </c>
      <c r="BF169" s="2">
        <f t="shared" si="146"/>
        <v>212.20000000000073</v>
      </c>
      <c r="BG169" s="2">
        <f t="shared" si="146"/>
        <v>213.94000000000074</v>
      </c>
      <c r="BH169" s="2">
        <f t="shared" si="146"/>
        <v>215.64000000000075</v>
      </c>
      <c r="BI169" s="2">
        <f t="shared" si="146"/>
        <v>217.30000000000075</v>
      </c>
      <c r="BJ169" s="2">
        <f t="shared" si="146"/>
        <v>218.92000000000073</v>
      </c>
      <c r="BK169" s="2">
        <f t="shared" si="146"/>
        <v>220.50000000000071</v>
      </c>
      <c r="BL169" s="2">
        <f t="shared" si="149"/>
        <v>222.04000000000073</v>
      </c>
      <c r="BM169" s="2">
        <f t="shared" si="149"/>
        <v>223.5400000000007</v>
      </c>
      <c r="BN169" s="2">
        <f t="shared" si="149"/>
        <v>225.00000000000071</v>
      </c>
      <c r="BO169" s="2">
        <f t="shared" si="149"/>
        <v>226.42000000000073</v>
      </c>
      <c r="BP169" s="2">
        <f t="shared" si="149"/>
        <v>227.80000000000072</v>
      </c>
      <c r="BQ169" s="2">
        <f t="shared" si="149"/>
        <v>229.1400000000007</v>
      </c>
      <c r="BR169" s="2">
        <f t="shared" si="149"/>
        <v>230.44000000000071</v>
      </c>
      <c r="BS169" s="2">
        <f t="shared" si="149"/>
        <v>231.7000000000007</v>
      </c>
      <c r="BT169" s="2">
        <f t="shared" si="149"/>
        <v>232.9200000000007</v>
      </c>
      <c r="BU169" s="2">
        <f t="shared" si="149"/>
        <v>234.1000000000007</v>
      </c>
      <c r="BV169" s="2">
        <f t="shared" si="149"/>
        <v>235.24000000000069</v>
      </c>
      <c r="BW169" s="2">
        <f t="shared" si="149"/>
        <v>236.34000000000071</v>
      </c>
      <c r="BX169" s="2">
        <f t="shared" si="149"/>
        <v>237.40000000000072</v>
      </c>
      <c r="BY169" s="2">
        <f t="shared" si="149"/>
        <v>238.4200000000007</v>
      </c>
      <c r="BZ169" s="2">
        <f t="shared" si="149"/>
        <v>239.40000000000069</v>
      </c>
      <c r="CA169" s="2">
        <f t="shared" si="149"/>
        <v>240.34000000000071</v>
      </c>
      <c r="CB169" s="2">
        <f t="shared" si="148"/>
        <v>241.24000000000072</v>
      </c>
      <c r="CC169" s="2">
        <f t="shared" si="148"/>
        <v>242.10000000000073</v>
      </c>
      <c r="CD169" s="2">
        <f t="shared" si="148"/>
        <v>242.9200000000007</v>
      </c>
      <c r="CE169" s="2">
        <f t="shared" si="148"/>
        <v>243.7000000000007</v>
      </c>
      <c r="CF169" s="2">
        <f t="shared" si="148"/>
        <v>244.44000000000071</v>
      </c>
      <c r="CG169" s="2">
        <f t="shared" si="148"/>
        <v>245.1400000000007</v>
      </c>
      <c r="CH169" s="2">
        <f t="shared" si="148"/>
        <v>245.80000000000072</v>
      </c>
      <c r="CI169" s="2">
        <f t="shared" si="148"/>
        <v>246.42000000000073</v>
      </c>
      <c r="CJ169" s="2">
        <f t="shared" si="148"/>
        <v>247.00000000000074</v>
      </c>
      <c r="CK169" s="2">
        <f t="shared" si="148"/>
        <v>247.54000000000076</v>
      </c>
      <c r="CL169" s="2">
        <f t="shared" si="148"/>
        <v>248.04000000000073</v>
      </c>
      <c r="CM169" s="2">
        <f t="shared" si="148"/>
        <v>248.50000000000074</v>
      </c>
      <c r="CN169" s="2">
        <f t="shared" si="148"/>
        <v>248.92000000000075</v>
      </c>
      <c r="CO169" s="2">
        <f t="shared" si="148"/>
        <v>249.30000000000075</v>
      </c>
      <c r="CP169" s="2">
        <f t="shared" si="148"/>
        <v>249.64000000000075</v>
      </c>
      <c r="CQ169" s="2">
        <f t="shared" si="154"/>
        <v>249.94000000000077</v>
      </c>
      <c r="CR169" s="2">
        <f t="shared" si="154"/>
        <v>250.20000000000078</v>
      </c>
      <c r="CS169" s="2">
        <f t="shared" si="154"/>
        <v>250.42000000000078</v>
      </c>
      <c r="CT169" s="2">
        <f t="shared" si="154"/>
        <v>250.60000000000079</v>
      </c>
      <c r="CU169" s="2">
        <f t="shared" si="154"/>
        <v>250.74000000000078</v>
      </c>
      <c r="CV169" s="2">
        <f t="shared" si="154"/>
        <v>250.8400000000008</v>
      </c>
      <c r="CW169" s="2">
        <f t="shared" si="154"/>
        <v>250.90000000000077</v>
      </c>
      <c r="CX169" s="2">
        <f t="shared" si="154"/>
        <v>250.92000000000081</v>
      </c>
      <c r="CY169" s="2">
        <f t="shared" si="154"/>
        <v>250.90000000000083</v>
      </c>
      <c r="CZ169" s="2">
        <f t="shared" si="154"/>
        <v>250.84000000000083</v>
      </c>
      <c r="DA169" s="2">
        <f t="shared" si="154"/>
        <v>250.74000000000086</v>
      </c>
      <c r="DB169" s="2">
        <f t="shared" si="154"/>
        <v>250.60000000000085</v>
      </c>
      <c r="DC169" s="2">
        <f t="shared" si="154"/>
        <v>250.42000000000084</v>
      </c>
      <c r="DD169" s="2">
        <f t="shared" si="154"/>
        <v>250.20000000000087</v>
      </c>
      <c r="DE169" s="2">
        <f t="shared" si="154"/>
        <v>249.94000000000085</v>
      </c>
      <c r="DF169" s="2">
        <f t="shared" si="154"/>
        <v>249.6400000000009</v>
      </c>
      <c r="DG169" s="2">
        <f t="shared" si="152"/>
        <v>249.30000000000092</v>
      </c>
      <c r="DH169" s="2">
        <f t="shared" si="152"/>
        <v>248.92000000000093</v>
      </c>
      <c r="DI169" s="2">
        <f t="shared" si="152"/>
        <v>248.50000000000091</v>
      </c>
      <c r="DJ169" s="2">
        <f t="shared" si="152"/>
        <v>248.0400000000009</v>
      </c>
      <c r="DK169" s="2">
        <f t="shared" si="152"/>
        <v>247.54000000000096</v>
      </c>
      <c r="DL169" s="2">
        <f t="shared" si="152"/>
        <v>247.00000000000094</v>
      </c>
      <c r="DM169" s="2">
        <f t="shared" si="152"/>
        <v>246.42000000000098</v>
      </c>
      <c r="DN169" s="2">
        <f t="shared" si="152"/>
        <v>245.80000000000098</v>
      </c>
      <c r="DO169" s="2">
        <f t="shared" si="152"/>
        <v>245.14000000000101</v>
      </c>
      <c r="DP169" s="2">
        <f t="shared" si="152"/>
        <v>244.44000000000102</v>
      </c>
      <c r="DQ169" s="2">
        <f t="shared" si="152"/>
        <v>243.70000000000101</v>
      </c>
      <c r="DR169" s="2">
        <f t="shared" si="152"/>
        <v>242.92000000000101</v>
      </c>
      <c r="DS169" s="2">
        <f t="shared" si="152"/>
        <v>242.10000000000102</v>
      </c>
      <c r="DT169" s="2">
        <f t="shared" si="152"/>
        <v>241.24000000000106</v>
      </c>
      <c r="DU169" s="2">
        <f t="shared" si="152"/>
        <v>240.34000000000106</v>
      </c>
      <c r="DV169" s="2">
        <f t="shared" ref="DV169:EK184" si="161">-2*((DV$16-5)^2)-2*(($A169-5)^2)+20*DV$16+20*$A169+5</f>
        <v>239.40000000000106</v>
      </c>
      <c r="DW169" s="2">
        <f t="shared" si="161"/>
        <v>238.4200000000011</v>
      </c>
      <c r="DX169" s="2">
        <f t="shared" si="161"/>
        <v>237.40000000000111</v>
      </c>
      <c r="DY169" s="2">
        <f t="shared" si="161"/>
        <v>236.34000000000111</v>
      </c>
      <c r="DZ169" s="2">
        <f t="shared" si="161"/>
        <v>235.24000000000112</v>
      </c>
      <c r="EA169" s="2">
        <f t="shared" si="161"/>
        <v>234.10000000000122</v>
      </c>
      <c r="EB169" s="2">
        <f t="shared" si="161"/>
        <v>232.92000000000115</v>
      </c>
      <c r="EC169" s="2">
        <f t="shared" si="161"/>
        <v>231.70000000000118</v>
      </c>
      <c r="ED169" s="2">
        <f t="shared" si="161"/>
        <v>230.44000000000119</v>
      </c>
      <c r="EE169" s="2">
        <f t="shared" si="161"/>
        <v>229.14000000000124</v>
      </c>
      <c r="EF169" s="2">
        <f t="shared" si="161"/>
        <v>227.80000000000126</v>
      </c>
      <c r="EG169" s="2">
        <f t="shared" si="161"/>
        <v>226.42000000000127</v>
      </c>
      <c r="EH169" s="2">
        <f t="shared" si="161"/>
        <v>225.00000000000131</v>
      </c>
      <c r="EI169" s="2">
        <f t="shared" si="161"/>
        <v>223.54000000000127</v>
      </c>
      <c r="EJ169" s="2">
        <f t="shared" si="161"/>
        <v>222.04000000000127</v>
      </c>
      <c r="EK169" s="2">
        <f t="shared" si="161"/>
        <v>220.50000000000131</v>
      </c>
      <c r="EL169" s="2">
        <f t="shared" si="159"/>
        <v>218.92000000000138</v>
      </c>
      <c r="EM169" s="2">
        <f t="shared" si="159"/>
        <v>217.30000000000138</v>
      </c>
      <c r="EN169" s="2">
        <f t="shared" si="159"/>
        <v>215.64000000000141</v>
      </c>
      <c r="EO169" s="2">
        <f t="shared" si="159"/>
        <v>213.94000000000142</v>
      </c>
      <c r="EP169" s="2">
        <f t="shared" si="159"/>
        <v>212.20000000000147</v>
      </c>
      <c r="EQ169" s="2">
        <f t="shared" si="159"/>
        <v>210.42000000000149</v>
      </c>
      <c r="ER169" s="2">
        <f t="shared" si="159"/>
        <v>208.60000000000144</v>
      </c>
      <c r="ES169" s="2">
        <f t="shared" si="159"/>
        <v>206.74000000000149</v>
      </c>
      <c r="ET169" s="2">
        <f t="shared" si="159"/>
        <v>204.84000000000151</v>
      </c>
      <c r="EU169" s="2">
        <f t="shared" si="155"/>
        <v>202.90000000000157</v>
      </c>
      <c r="EV169" s="2">
        <f t="shared" si="153"/>
        <v>200.92000000000155</v>
      </c>
      <c r="EW169" s="2">
        <f t="shared" si="153"/>
        <v>198.90000000000157</v>
      </c>
      <c r="EX169" s="2">
        <f t="shared" si="151"/>
        <v>196.84000000000162</v>
      </c>
      <c r="EY169" s="2">
        <f t="shared" si="151"/>
        <v>194.7400000000016</v>
      </c>
      <c r="EZ169" s="2">
        <f t="shared" si="151"/>
        <v>192.60000000000161</v>
      </c>
      <c r="FA169" s="2">
        <f t="shared" si="151"/>
        <v>190.42000000000166</v>
      </c>
      <c r="FB169" s="2">
        <f t="shared" si="151"/>
        <v>188.20000000000169</v>
      </c>
      <c r="FC169" s="2">
        <f t="shared" si="151"/>
        <v>185.9400000000017</v>
      </c>
      <c r="FD169" s="2">
        <f t="shared" si="151"/>
        <v>183.64000000000175</v>
      </c>
      <c r="FE169" s="2">
        <f t="shared" si="151"/>
        <v>181.30000000000177</v>
      </c>
      <c r="FF169" s="2">
        <f t="shared" si="151"/>
        <v>178.92000000000183</v>
      </c>
      <c r="FG169" s="2">
        <f t="shared" si="151"/>
        <v>176.50000000000188</v>
      </c>
      <c r="FH169" s="2">
        <f t="shared" si="151"/>
        <v>174.04000000000184</v>
      </c>
      <c r="FI169" s="2">
        <f t="shared" si="150"/>
        <v>171.54000000000173</v>
      </c>
      <c r="FJ169" s="2">
        <f t="shared" si="150"/>
        <v>169.00000000000176</v>
      </c>
      <c r="FK169" s="2">
        <f t="shared" si="150"/>
        <v>166.42000000000178</v>
      </c>
      <c r="FL169" s="2">
        <f t="shared" si="150"/>
        <v>163.80000000000172</v>
      </c>
      <c r="FM169" s="2">
        <f t="shared" si="150"/>
        <v>161.14000000000163</v>
      </c>
      <c r="FN169" s="2">
        <f t="shared" si="150"/>
        <v>158.44000000000165</v>
      </c>
      <c r="FO169" s="2">
        <f t="shared" si="150"/>
        <v>155.70000000000164</v>
      </c>
      <c r="FP169" s="2">
        <f t="shared" si="150"/>
        <v>152.92000000000161</v>
      </c>
      <c r="FQ169" s="2">
        <f t="shared" si="150"/>
        <v>150.10000000000156</v>
      </c>
      <c r="FR169" s="2">
        <f t="shared" si="150"/>
        <v>147.24000000000154</v>
      </c>
      <c r="FS169" s="2">
        <f t="shared" si="150"/>
        <v>144.34000000000157</v>
      </c>
      <c r="FT169" s="2">
        <f t="shared" si="150"/>
        <v>141.40000000000151</v>
      </c>
      <c r="FU169" s="2">
        <f t="shared" si="150"/>
        <v>138.42000000000138</v>
      </c>
      <c r="FV169" s="2">
        <f t="shared" si="150"/>
        <v>135.40000000000146</v>
      </c>
      <c r="FW169" s="2">
        <f t="shared" si="157"/>
        <v>132.34000000000134</v>
      </c>
      <c r="FX169" s="2">
        <f t="shared" si="157"/>
        <v>129.24000000000132</v>
      </c>
      <c r="FY169" s="2">
        <f t="shared" si="157"/>
        <v>126.10000000000133</v>
      </c>
      <c r="FZ169" s="2">
        <f t="shared" si="157"/>
        <v>122.92000000000132</v>
      </c>
      <c r="GA169" s="2">
        <f t="shared" si="157"/>
        <v>119.70000000000124</v>
      </c>
      <c r="GB169" s="2">
        <f t="shared" si="157"/>
        <v>116.44000000000113</v>
      </c>
      <c r="GC169" s="2">
        <f t="shared" si="157"/>
        <v>113.14000000000118</v>
      </c>
      <c r="GD169" s="2">
        <f t="shared" si="157"/>
        <v>109.80000000000109</v>
      </c>
      <c r="GE169" s="2">
        <f t="shared" si="157"/>
        <v>106.42000000000104</v>
      </c>
      <c r="GF169" s="2">
        <f t="shared" si="157"/>
        <v>103.00000000000097</v>
      </c>
      <c r="GG169" s="2">
        <f t="shared" si="157"/>
        <v>99.54000000000093</v>
      </c>
      <c r="GH169" s="2">
        <f t="shared" si="157"/>
        <v>96.040000000000987</v>
      </c>
      <c r="GI169" s="2">
        <f t="shared" si="157"/>
        <v>92.500000000000853</v>
      </c>
      <c r="GJ169" s="2">
        <f t="shared" si="157"/>
        <v>88.920000000000812</v>
      </c>
      <c r="GK169" s="2">
        <f t="shared" si="157"/>
        <v>85.300000000000807</v>
      </c>
      <c r="GL169" s="2">
        <f t="shared" si="157"/>
        <v>81.640000000000782</v>
      </c>
      <c r="GM169" s="2">
        <f t="shared" si="136"/>
        <v>77.94000000000068</v>
      </c>
      <c r="GN169" s="2">
        <f t="shared" si="136"/>
        <v>74.200000000000557</v>
      </c>
      <c r="GO169" s="2">
        <f t="shared" si="136"/>
        <v>70.420000000000584</v>
      </c>
      <c r="GP169" s="2">
        <f t="shared" si="136"/>
        <v>66.600000000000477</v>
      </c>
      <c r="GQ169" s="2">
        <f t="shared" si="136"/>
        <v>62.740000000000407</v>
      </c>
      <c r="GR169" s="2">
        <f t="shared" si="136"/>
        <v>58.840000000000316</v>
      </c>
      <c r="GS169" s="2">
        <f t="shared" si="136"/>
        <v>54.900000000000261</v>
      </c>
      <c r="GT169" s="2">
        <f t="shared" si="136"/>
        <v>50.9200000000003</v>
      </c>
    </row>
    <row r="170" spans="1:202" x14ac:dyDescent="0.25">
      <c r="A170" s="2">
        <f t="shared" si="143"/>
        <v>15.299999999999962</v>
      </c>
      <c r="B170" s="2">
        <f t="shared" si="160"/>
        <v>48.820000000000789</v>
      </c>
      <c r="C170" s="2">
        <f t="shared" si="160"/>
        <v>52.80000000000075</v>
      </c>
      <c r="D170" s="2">
        <f t="shared" si="160"/>
        <v>56.740000000000805</v>
      </c>
      <c r="E170" s="2">
        <f t="shared" si="160"/>
        <v>60.640000000000782</v>
      </c>
      <c r="F170" s="2">
        <f t="shared" si="160"/>
        <v>64.500000000000796</v>
      </c>
      <c r="G170" s="2">
        <f t="shared" si="160"/>
        <v>68.320000000000789</v>
      </c>
      <c r="H170" s="2">
        <f t="shared" si="160"/>
        <v>72.10000000000079</v>
      </c>
      <c r="I170" s="2">
        <f t="shared" si="160"/>
        <v>75.840000000000799</v>
      </c>
      <c r="J170" s="2">
        <f t="shared" si="160"/>
        <v>79.540000000000788</v>
      </c>
      <c r="K170" s="2">
        <f t="shared" si="160"/>
        <v>83.200000000000784</v>
      </c>
      <c r="L170" s="2">
        <f t="shared" si="160"/>
        <v>86.820000000000789</v>
      </c>
      <c r="M170" s="2">
        <f t="shared" si="160"/>
        <v>90.400000000000773</v>
      </c>
      <c r="N170" s="2">
        <f t="shared" si="160"/>
        <v>93.940000000000794</v>
      </c>
      <c r="O170" s="2">
        <f t="shared" si="160"/>
        <v>97.440000000000794</v>
      </c>
      <c r="P170" s="2">
        <f t="shared" si="160"/>
        <v>100.9000000000008</v>
      </c>
      <c r="Q170" s="2">
        <f t="shared" si="160"/>
        <v>104.32000000000079</v>
      </c>
      <c r="R170" s="2">
        <f t="shared" si="158"/>
        <v>107.70000000000078</v>
      </c>
      <c r="S170" s="2">
        <f t="shared" si="158"/>
        <v>111.04000000000079</v>
      </c>
      <c r="T170" s="2">
        <f t="shared" si="158"/>
        <v>114.3400000000008</v>
      </c>
      <c r="U170" s="2">
        <f t="shared" si="158"/>
        <v>117.60000000000082</v>
      </c>
      <c r="V170" s="2">
        <f t="shared" si="158"/>
        <v>120.82000000000079</v>
      </c>
      <c r="W170" s="2">
        <f t="shared" si="158"/>
        <v>124.0000000000008</v>
      </c>
      <c r="X170" s="2">
        <f t="shared" si="158"/>
        <v>127.14000000000078</v>
      </c>
      <c r="Y170" s="2">
        <f t="shared" si="158"/>
        <v>130.2400000000008</v>
      </c>
      <c r="Z170" s="2">
        <f t="shared" si="158"/>
        <v>133.30000000000081</v>
      </c>
      <c r="AA170" s="2">
        <f t="shared" si="158"/>
        <v>136.32000000000079</v>
      </c>
      <c r="AB170" s="2">
        <f t="shared" si="158"/>
        <v>139.30000000000084</v>
      </c>
      <c r="AC170" s="2">
        <f t="shared" si="158"/>
        <v>142.24000000000083</v>
      </c>
      <c r="AD170" s="2">
        <f t="shared" si="158"/>
        <v>145.14000000000084</v>
      </c>
      <c r="AE170" s="2">
        <f t="shared" si="158"/>
        <v>148.00000000000082</v>
      </c>
      <c r="AF170" s="2">
        <f t="shared" si="158"/>
        <v>150.82000000000082</v>
      </c>
      <c r="AG170" s="2">
        <f t="shared" si="147"/>
        <v>153.60000000000082</v>
      </c>
      <c r="AH170" s="2">
        <f t="shared" si="147"/>
        <v>156.34000000000083</v>
      </c>
      <c r="AI170" s="2">
        <f t="shared" si="147"/>
        <v>159.04000000000082</v>
      </c>
      <c r="AJ170" s="2">
        <f t="shared" si="147"/>
        <v>161.70000000000084</v>
      </c>
      <c r="AK170" s="2">
        <f t="shared" si="147"/>
        <v>164.32000000000082</v>
      </c>
      <c r="AL170" s="2">
        <f t="shared" si="147"/>
        <v>166.90000000000083</v>
      </c>
      <c r="AM170" s="2">
        <f t="shared" si="147"/>
        <v>169.44000000000085</v>
      </c>
      <c r="AN170" s="2">
        <f t="shared" si="147"/>
        <v>171.94000000000085</v>
      </c>
      <c r="AO170" s="2">
        <f t="shared" si="147"/>
        <v>174.40000000000083</v>
      </c>
      <c r="AP170" s="2">
        <f t="shared" si="147"/>
        <v>176.82000000000082</v>
      </c>
      <c r="AQ170" s="2">
        <f t="shared" si="147"/>
        <v>179.20000000000081</v>
      </c>
      <c r="AR170" s="2">
        <f t="shared" si="147"/>
        <v>181.54000000000082</v>
      </c>
      <c r="AS170" s="2">
        <f t="shared" si="147"/>
        <v>183.84000000000083</v>
      </c>
      <c r="AT170" s="2">
        <f t="shared" si="147"/>
        <v>186.10000000000079</v>
      </c>
      <c r="AU170" s="2">
        <f t="shared" si="147"/>
        <v>188.32000000000079</v>
      </c>
      <c r="AV170" s="2">
        <f t="shared" si="147"/>
        <v>190.5000000000008</v>
      </c>
      <c r="AW170" s="2">
        <f t="shared" si="146"/>
        <v>192.64000000000078</v>
      </c>
      <c r="AX170" s="2">
        <f t="shared" si="146"/>
        <v>194.74000000000075</v>
      </c>
      <c r="AY170" s="2">
        <f t="shared" si="146"/>
        <v>196.80000000000075</v>
      </c>
      <c r="AZ170" s="2">
        <f t="shared" si="146"/>
        <v>198.82000000000076</v>
      </c>
      <c r="BA170" s="2">
        <f t="shared" si="146"/>
        <v>200.80000000000075</v>
      </c>
      <c r="BB170" s="2">
        <f t="shared" si="146"/>
        <v>202.74000000000075</v>
      </c>
      <c r="BC170" s="2">
        <f t="shared" si="146"/>
        <v>204.64000000000073</v>
      </c>
      <c r="BD170" s="2">
        <f t="shared" si="146"/>
        <v>206.50000000000074</v>
      </c>
      <c r="BE170" s="2">
        <f t="shared" si="146"/>
        <v>208.32000000000073</v>
      </c>
      <c r="BF170" s="2">
        <f t="shared" si="146"/>
        <v>210.1000000000007</v>
      </c>
      <c r="BG170" s="2">
        <f t="shared" si="146"/>
        <v>211.84000000000071</v>
      </c>
      <c r="BH170" s="2">
        <f t="shared" si="146"/>
        <v>213.54000000000073</v>
      </c>
      <c r="BI170" s="2">
        <f t="shared" si="146"/>
        <v>215.20000000000073</v>
      </c>
      <c r="BJ170" s="2">
        <f t="shared" si="146"/>
        <v>216.8200000000007</v>
      </c>
      <c r="BK170" s="2">
        <f t="shared" si="146"/>
        <v>218.40000000000069</v>
      </c>
      <c r="BL170" s="2">
        <f t="shared" si="149"/>
        <v>219.94000000000071</v>
      </c>
      <c r="BM170" s="2">
        <f t="shared" si="149"/>
        <v>221.44000000000068</v>
      </c>
      <c r="BN170" s="2">
        <f t="shared" si="149"/>
        <v>222.90000000000069</v>
      </c>
      <c r="BO170" s="2">
        <f t="shared" si="149"/>
        <v>224.3200000000007</v>
      </c>
      <c r="BP170" s="2">
        <f t="shared" si="149"/>
        <v>225.7000000000007</v>
      </c>
      <c r="BQ170" s="2">
        <f t="shared" si="149"/>
        <v>227.04000000000067</v>
      </c>
      <c r="BR170" s="2">
        <f t="shared" si="149"/>
        <v>228.34000000000069</v>
      </c>
      <c r="BS170" s="2">
        <f t="shared" si="149"/>
        <v>229.60000000000068</v>
      </c>
      <c r="BT170" s="2">
        <f t="shared" si="149"/>
        <v>230.82000000000068</v>
      </c>
      <c r="BU170" s="2">
        <f t="shared" si="149"/>
        <v>232.00000000000068</v>
      </c>
      <c r="BV170" s="2">
        <f t="shared" si="149"/>
        <v>233.14000000000067</v>
      </c>
      <c r="BW170" s="2">
        <f t="shared" si="149"/>
        <v>234.24000000000069</v>
      </c>
      <c r="BX170" s="2">
        <f t="shared" si="149"/>
        <v>235.30000000000069</v>
      </c>
      <c r="BY170" s="2">
        <f t="shared" si="149"/>
        <v>236.32000000000068</v>
      </c>
      <c r="BZ170" s="2">
        <f t="shared" si="149"/>
        <v>237.30000000000067</v>
      </c>
      <c r="CA170" s="2">
        <f t="shared" si="149"/>
        <v>238.24000000000069</v>
      </c>
      <c r="CB170" s="2">
        <f t="shared" si="148"/>
        <v>239.1400000000007</v>
      </c>
      <c r="CC170" s="2">
        <f t="shared" si="148"/>
        <v>240.00000000000071</v>
      </c>
      <c r="CD170" s="2">
        <f t="shared" si="148"/>
        <v>240.82000000000068</v>
      </c>
      <c r="CE170" s="2">
        <f t="shared" si="148"/>
        <v>241.60000000000068</v>
      </c>
      <c r="CF170" s="2">
        <f t="shared" si="148"/>
        <v>242.34000000000069</v>
      </c>
      <c r="CG170" s="2">
        <f t="shared" si="148"/>
        <v>243.04000000000067</v>
      </c>
      <c r="CH170" s="2">
        <f t="shared" si="148"/>
        <v>243.7000000000007</v>
      </c>
      <c r="CI170" s="2">
        <f t="shared" si="148"/>
        <v>244.3200000000007</v>
      </c>
      <c r="CJ170" s="2">
        <f t="shared" si="148"/>
        <v>244.90000000000072</v>
      </c>
      <c r="CK170" s="2">
        <f t="shared" si="148"/>
        <v>245.44000000000074</v>
      </c>
      <c r="CL170" s="2">
        <f t="shared" si="148"/>
        <v>245.94000000000071</v>
      </c>
      <c r="CM170" s="2">
        <f t="shared" si="148"/>
        <v>246.40000000000072</v>
      </c>
      <c r="CN170" s="2">
        <f t="shared" si="148"/>
        <v>246.82000000000073</v>
      </c>
      <c r="CO170" s="2">
        <f t="shared" si="148"/>
        <v>247.20000000000073</v>
      </c>
      <c r="CP170" s="2">
        <f t="shared" si="148"/>
        <v>247.54000000000073</v>
      </c>
      <c r="CQ170" s="2">
        <f t="shared" si="154"/>
        <v>247.84000000000074</v>
      </c>
      <c r="CR170" s="2">
        <f t="shared" si="154"/>
        <v>248.10000000000076</v>
      </c>
      <c r="CS170" s="2">
        <f t="shared" si="154"/>
        <v>248.32000000000076</v>
      </c>
      <c r="CT170" s="2">
        <f t="shared" si="154"/>
        <v>248.50000000000077</v>
      </c>
      <c r="CU170" s="2">
        <f t="shared" si="154"/>
        <v>248.64000000000075</v>
      </c>
      <c r="CV170" s="2">
        <f t="shared" si="154"/>
        <v>248.74000000000078</v>
      </c>
      <c r="CW170" s="2">
        <f t="shared" si="154"/>
        <v>248.80000000000075</v>
      </c>
      <c r="CX170" s="2">
        <f t="shared" si="154"/>
        <v>248.82000000000079</v>
      </c>
      <c r="CY170" s="2">
        <f t="shared" si="154"/>
        <v>248.80000000000081</v>
      </c>
      <c r="CZ170" s="2">
        <f t="shared" si="154"/>
        <v>248.7400000000008</v>
      </c>
      <c r="DA170" s="2">
        <f t="shared" si="154"/>
        <v>248.64000000000084</v>
      </c>
      <c r="DB170" s="2">
        <f t="shared" si="154"/>
        <v>248.50000000000082</v>
      </c>
      <c r="DC170" s="2">
        <f t="shared" si="154"/>
        <v>248.32000000000082</v>
      </c>
      <c r="DD170" s="2">
        <f t="shared" si="154"/>
        <v>248.10000000000085</v>
      </c>
      <c r="DE170" s="2">
        <f t="shared" si="154"/>
        <v>247.84000000000083</v>
      </c>
      <c r="DF170" s="2">
        <f t="shared" si="154"/>
        <v>247.54000000000087</v>
      </c>
      <c r="DG170" s="2">
        <f t="shared" si="152"/>
        <v>247.20000000000084</v>
      </c>
      <c r="DH170" s="2">
        <f t="shared" si="152"/>
        <v>246.8200000000009</v>
      </c>
      <c r="DI170" s="2">
        <f t="shared" si="152"/>
        <v>246.40000000000089</v>
      </c>
      <c r="DJ170" s="2">
        <f t="shared" si="152"/>
        <v>245.94000000000088</v>
      </c>
      <c r="DK170" s="2">
        <f t="shared" si="152"/>
        <v>245.44000000000094</v>
      </c>
      <c r="DL170" s="2">
        <f t="shared" si="152"/>
        <v>244.90000000000092</v>
      </c>
      <c r="DM170" s="2">
        <f t="shared" si="152"/>
        <v>244.3200000000009</v>
      </c>
      <c r="DN170" s="2">
        <f t="shared" si="152"/>
        <v>243.70000000000095</v>
      </c>
      <c r="DO170" s="2">
        <f t="shared" si="152"/>
        <v>243.04000000000093</v>
      </c>
      <c r="DP170" s="2">
        <f t="shared" si="152"/>
        <v>242.340000000001</v>
      </c>
      <c r="DQ170" s="2">
        <f t="shared" si="152"/>
        <v>241.60000000000099</v>
      </c>
      <c r="DR170" s="2">
        <f t="shared" si="152"/>
        <v>240.82000000000099</v>
      </c>
      <c r="DS170" s="2">
        <f t="shared" si="152"/>
        <v>240.00000000000099</v>
      </c>
      <c r="DT170" s="2">
        <f t="shared" si="152"/>
        <v>239.14000000000104</v>
      </c>
      <c r="DU170" s="2">
        <f t="shared" si="152"/>
        <v>238.24000000000103</v>
      </c>
      <c r="DV170" s="2">
        <f t="shared" si="161"/>
        <v>237.30000000000103</v>
      </c>
      <c r="DW170" s="2">
        <f t="shared" si="161"/>
        <v>236.32000000000107</v>
      </c>
      <c r="DX170" s="2">
        <f t="shared" si="161"/>
        <v>235.30000000000109</v>
      </c>
      <c r="DY170" s="2">
        <f t="shared" si="161"/>
        <v>234.24000000000115</v>
      </c>
      <c r="DZ170" s="2">
        <f t="shared" si="161"/>
        <v>233.14000000000109</v>
      </c>
      <c r="EA170" s="2">
        <f t="shared" si="161"/>
        <v>232.00000000000114</v>
      </c>
      <c r="EB170" s="2">
        <f t="shared" si="161"/>
        <v>230.82000000000113</v>
      </c>
      <c r="EC170" s="2">
        <f t="shared" si="161"/>
        <v>229.60000000000116</v>
      </c>
      <c r="ED170" s="2">
        <f t="shared" si="161"/>
        <v>228.34000000000117</v>
      </c>
      <c r="EE170" s="2">
        <f t="shared" si="161"/>
        <v>227.04000000000121</v>
      </c>
      <c r="EF170" s="2">
        <f t="shared" si="161"/>
        <v>225.70000000000124</v>
      </c>
      <c r="EG170" s="2">
        <f t="shared" si="161"/>
        <v>224.32000000000124</v>
      </c>
      <c r="EH170" s="2">
        <f t="shared" si="161"/>
        <v>222.90000000000128</v>
      </c>
      <c r="EI170" s="2">
        <f t="shared" si="161"/>
        <v>221.44000000000125</v>
      </c>
      <c r="EJ170" s="2">
        <f t="shared" si="161"/>
        <v>219.94000000000131</v>
      </c>
      <c r="EK170" s="2">
        <f t="shared" si="161"/>
        <v>218.40000000000128</v>
      </c>
      <c r="EL170" s="2">
        <f t="shared" si="159"/>
        <v>216.8200000000013</v>
      </c>
      <c r="EM170" s="2">
        <f t="shared" si="159"/>
        <v>215.20000000000135</v>
      </c>
      <c r="EN170" s="2">
        <f t="shared" si="159"/>
        <v>213.54000000000138</v>
      </c>
      <c r="EO170" s="2">
        <f t="shared" si="159"/>
        <v>211.8400000000014</v>
      </c>
      <c r="EP170" s="2">
        <f t="shared" si="159"/>
        <v>210.10000000000139</v>
      </c>
      <c r="EQ170" s="2">
        <f t="shared" si="159"/>
        <v>208.32000000000147</v>
      </c>
      <c r="ER170" s="2">
        <f t="shared" si="159"/>
        <v>206.50000000000142</v>
      </c>
      <c r="ES170" s="2">
        <f t="shared" si="159"/>
        <v>204.64000000000146</v>
      </c>
      <c r="ET170" s="2">
        <f t="shared" si="159"/>
        <v>202.74000000000149</v>
      </c>
      <c r="EU170" s="2">
        <f t="shared" si="155"/>
        <v>200.80000000000149</v>
      </c>
      <c r="EV170" s="2">
        <f t="shared" si="153"/>
        <v>198.82000000000153</v>
      </c>
      <c r="EW170" s="2">
        <f t="shared" si="153"/>
        <v>196.8000000000016</v>
      </c>
      <c r="EX170" s="2">
        <f t="shared" si="151"/>
        <v>194.7400000000016</v>
      </c>
      <c r="EY170" s="2">
        <f t="shared" si="151"/>
        <v>192.64000000000158</v>
      </c>
      <c r="EZ170" s="2">
        <f t="shared" si="151"/>
        <v>190.50000000000159</v>
      </c>
      <c r="FA170" s="2">
        <f t="shared" si="151"/>
        <v>188.32000000000164</v>
      </c>
      <c r="FB170" s="2">
        <f t="shared" si="151"/>
        <v>186.10000000000167</v>
      </c>
      <c r="FC170" s="2">
        <f t="shared" si="151"/>
        <v>183.84000000000174</v>
      </c>
      <c r="FD170" s="2">
        <f t="shared" si="151"/>
        <v>181.54000000000173</v>
      </c>
      <c r="FE170" s="2">
        <f t="shared" si="151"/>
        <v>179.20000000000175</v>
      </c>
      <c r="FF170" s="2">
        <f t="shared" si="151"/>
        <v>176.82000000000176</v>
      </c>
      <c r="FG170" s="2">
        <f t="shared" si="151"/>
        <v>174.4000000000018</v>
      </c>
      <c r="FH170" s="2">
        <f t="shared" si="151"/>
        <v>171.94000000000176</v>
      </c>
      <c r="FI170" s="2">
        <f t="shared" si="150"/>
        <v>169.44000000000176</v>
      </c>
      <c r="FJ170" s="2">
        <f t="shared" si="150"/>
        <v>166.90000000000174</v>
      </c>
      <c r="FK170" s="2">
        <f t="shared" si="150"/>
        <v>164.32000000000176</v>
      </c>
      <c r="FL170" s="2">
        <f t="shared" si="150"/>
        <v>161.70000000000169</v>
      </c>
      <c r="FM170" s="2">
        <f t="shared" si="150"/>
        <v>159.04000000000161</v>
      </c>
      <c r="FN170" s="2">
        <f t="shared" si="150"/>
        <v>156.34000000000162</v>
      </c>
      <c r="FO170" s="2">
        <f t="shared" si="150"/>
        <v>153.60000000000161</v>
      </c>
      <c r="FP170" s="2">
        <f t="shared" si="150"/>
        <v>150.82000000000158</v>
      </c>
      <c r="FQ170" s="2">
        <f t="shared" si="150"/>
        <v>148.00000000000153</v>
      </c>
      <c r="FR170" s="2">
        <f t="shared" si="150"/>
        <v>145.14000000000152</v>
      </c>
      <c r="FS170" s="2">
        <f t="shared" si="150"/>
        <v>142.24000000000149</v>
      </c>
      <c r="FT170" s="2">
        <f t="shared" si="150"/>
        <v>139.30000000000143</v>
      </c>
      <c r="FU170" s="2">
        <f t="shared" si="150"/>
        <v>136.32000000000141</v>
      </c>
      <c r="FV170" s="2">
        <f t="shared" si="150"/>
        <v>133.30000000000138</v>
      </c>
      <c r="FW170" s="2">
        <f t="shared" si="157"/>
        <v>130.24000000000137</v>
      </c>
      <c r="FX170" s="2">
        <f t="shared" si="157"/>
        <v>127.14000000000124</v>
      </c>
      <c r="FY170" s="2">
        <f t="shared" si="157"/>
        <v>124.00000000000125</v>
      </c>
      <c r="FZ170" s="2">
        <f t="shared" si="157"/>
        <v>120.82000000000124</v>
      </c>
      <c r="GA170" s="2">
        <f t="shared" si="157"/>
        <v>117.60000000000116</v>
      </c>
      <c r="GB170" s="2">
        <f t="shared" si="157"/>
        <v>114.34000000000117</v>
      </c>
      <c r="GC170" s="2">
        <f t="shared" si="157"/>
        <v>111.0400000000011</v>
      </c>
      <c r="GD170" s="2">
        <f t="shared" si="157"/>
        <v>107.70000000000113</v>
      </c>
      <c r="GE170" s="2">
        <f t="shared" si="157"/>
        <v>104.32000000000107</v>
      </c>
      <c r="GF170" s="2">
        <f t="shared" si="157"/>
        <v>100.900000000001</v>
      </c>
      <c r="GG170" s="2">
        <f t="shared" si="157"/>
        <v>97.440000000000964</v>
      </c>
      <c r="GH170" s="2">
        <f t="shared" si="157"/>
        <v>93.940000000000907</v>
      </c>
      <c r="GI170" s="2">
        <f t="shared" si="157"/>
        <v>90.400000000000887</v>
      </c>
      <c r="GJ170" s="2">
        <f t="shared" si="157"/>
        <v>86.820000000000732</v>
      </c>
      <c r="GK170" s="2">
        <f t="shared" si="157"/>
        <v>83.200000000000728</v>
      </c>
      <c r="GL170" s="2">
        <f t="shared" si="157"/>
        <v>79.540000000000703</v>
      </c>
      <c r="GM170" s="2">
        <f t="shared" si="136"/>
        <v>75.8400000000006</v>
      </c>
      <c r="GN170" s="2">
        <f t="shared" si="136"/>
        <v>72.100000000000591</v>
      </c>
      <c r="GO170" s="2">
        <f t="shared" si="136"/>
        <v>68.320000000000505</v>
      </c>
      <c r="GP170" s="2">
        <f t="shared" si="136"/>
        <v>64.500000000000512</v>
      </c>
      <c r="GQ170" s="2">
        <f t="shared" si="136"/>
        <v>60.640000000000441</v>
      </c>
      <c r="GR170" s="2">
        <f t="shared" si="136"/>
        <v>56.74000000000035</v>
      </c>
      <c r="GS170" s="2">
        <f t="shared" si="136"/>
        <v>52.800000000000296</v>
      </c>
      <c r="GT170" s="2">
        <f t="shared" si="136"/>
        <v>48.820000000000221</v>
      </c>
    </row>
    <row r="171" spans="1:202" x14ac:dyDescent="0.25">
      <c r="A171" s="2">
        <f t="shared" si="143"/>
        <v>15.399999999999961</v>
      </c>
      <c r="B171" s="2">
        <f t="shared" si="160"/>
        <v>46.680000000000803</v>
      </c>
      <c r="C171" s="2">
        <f t="shared" si="160"/>
        <v>50.660000000000764</v>
      </c>
      <c r="D171" s="2">
        <f t="shared" si="160"/>
        <v>54.600000000000819</v>
      </c>
      <c r="E171" s="2">
        <f t="shared" si="160"/>
        <v>58.500000000000796</v>
      </c>
      <c r="F171" s="2">
        <f t="shared" si="160"/>
        <v>62.360000000000809</v>
      </c>
      <c r="G171" s="2">
        <f t="shared" si="160"/>
        <v>66.180000000000803</v>
      </c>
      <c r="H171" s="2">
        <f t="shared" si="160"/>
        <v>69.960000000000804</v>
      </c>
      <c r="I171" s="2">
        <f t="shared" si="160"/>
        <v>73.700000000000813</v>
      </c>
      <c r="J171" s="2">
        <f t="shared" si="160"/>
        <v>77.400000000000801</v>
      </c>
      <c r="K171" s="2">
        <f t="shared" si="160"/>
        <v>81.060000000000798</v>
      </c>
      <c r="L171" s="2">
        <f t="shared" si="160"/>
        <v>84.680000000000803</v>
      </c>
      <c r="M171" s="2">
        <f t="shared" si="160"/>
        <v>88.260000000000787</v>
      </c>
      <c r="N171" s="2">
        <f t="shared" si="160"/>
        <v>91.800000000000807</v>
      </c>
      <c r="O171" s="2">
        <f t="shared" si="160"/>
        <v>95.300000000000807</v>
      </c>
      <c r="P171" s="2">
        <f t="shared" si="160"/>
        <v>98.760000000000815</v>
      </c>
      <c r="Q171" s="2">
        <f t="shared" si="160"/>
        <v>102.1800000000008</v>
      </c>
      <c r="R171" s="2">
        <f t="shared" si="158"/>
        <v>105.5600000000008</v>
      </c>
      <c r="S171" s="2">
        <f t="shared" si="158"/>
        <v>108.9000000000008</v>
      </c>
      <c r="T171" s="2">
        <f t="shared" si="158"/>
        <v>112.20000000000081</v>
      </c>
      <c r="U171" s="2">
        <f t="shared" si="158"/>
        <v>115.46000000000083</v>
      </c>
      <c r="V171" s="2">
        <f t="shared" si="158"/>
        <v>118.6800000000008</v>
      </c>
      <c r="W171" s="2">
        <f t="shared" si="158"/>
        <v>121.86000000000081</v>
      </c>
      <c r="X171" s="2">
        <f t="shared" si="158"/>
        <v>125.0000000000008</v>
      </c>
      <c r="Y171" s="2">
        <f t="shared" si="158"/>
        <v>128.10000000000082</v>
      </c>
      <c r="Z171" s="2">
        <f t="shared" si="158"/>
        <v>131.16000000000082</v>
      </c>
      <c r="AA171" s="2">
        <f t="shared" si="158"/>
        <v>134.1800000000008</v>
      </c>
      <c r="AB171" s="2">
        <f t="shared" si="158"/>
        <v>137.16000000000085</v>
      </c>
      <c r="AC171" s="2">
        <f t="shared" si="158"/>
        <v>140.10000000000085</v>
      </c>
      <c r="AD171" s="2">
        <f t="shared" si="158"/>
        <v>143.00000000000085</v>
      </c>
      <c r="AE171" s="2">
        <f t="shared" si="158"/>
        <v>145.86000000000084</v>
      </c>
      <c r="AF171" s="2">
        <f t="shared" si="158"/>
        <v>148.68000000000083</v>
      </c>
      <c r="AG171" s="2">
        <f t="shared" si="147"/>
        <v>151.46000000000083</v>
      </c>
      <c r="AH171" s="2">
        <f t="shared" si="147"/>
        <v>154.20000000000084</v>
      </c>
      <c r="AI171" s="2">
        <f t="shared" si="147"/>
        <v>156.90000000000083</v>
      </c>
      <c r="AJ171" s="2">
        <f t="shared" si="147"/>
        <v>159.56000000000085</v>
      </c>
      <c r="AK171" s="2">
        <f t="shared" si="147"/>
        <v>162.18000000000083</v>
      </c>
      <c r="AL171" s="2">
        <f t="shared" si="147"/>
        <v>164.76000000000084</v>
      </c>
      <c r="AM171" s="2">
        <f t="shared" si="147"/>
        <v>167.30000000000086</v>
      </c>
      <c r="AN171" s="2">
        <f t="shared" si="147"/>
        <v>169.80000000000086</v>
      </c>
      <c r="AO171" s="2">
        <f t="shared" si="147"/>
        <v>172.26000000000084</v>
      </c>
      <c r="AP171" s="2">
        <f t="shared" si="147"/>
        <v>174.68000000000083</v>
      </c>
      <c r="AQ171" s="2">
        <f t="shared" si="147"/>
        <v>177.06000000000083</v>
      </c>
      <c r="AR171" s="2">
        <f t="shared" si="147"/>
        <v>179.40000000000083</v>
      </c>
      <c r="AS171" s="2">
        <f t="shared" si="147"/>
        <v>181.70000000000084</v>
      </c>
      <c r="AT171" s="2">
        <f t="shared" si="147"/>
        <v>183.9600000000008</v>
      </c>
      <c r="AU171" s="2">
        <f t="shared" si="147"/>
        <v>186.1800000000008</v>
      </c>
      <c r="AV171" s="2">
        <f t="shared" ref="AV171:BK186" si="162">-2*((AV$16-5)^2)-2*(($A171-5)^2)+20*AV$16+20*$A171+5</f>
        <v>188.36000000000081</v>
      </c>
      <c r="AW171" s="2">
        <f t="shared" si="162"/>
        <v>190.5000000000008</v>
      </c>
      <c r="AX171" s="2">
        <f t="shared" si="162"/>
        <v>192.60000000000076</v>
      </c>
      <c r="AY171" s="2">
        <f t="shared" si="162"/>
        <v>194.66000000000076</v>
      </c>
      <c r="AZ171" s="2">
        <f t="shared" si="162"/>
        <v>196.68000000000077</v>
      </c>
      <c r="BA171" s="2">
        <f t="shared" si="162"/>
        <v>198.66000000000076</v>
      </c>
      <c r="BB171" s="2">
        <f t="shared" si="162"/>
        <v>200.60000000000076</v>
      </c>
      <c r="BC171" s="2">
        <f t="shared" si="162"/>
        <v>202.50000000000074</v>
      </c>
      <c r="BD171" s="2">
        <f t="shared" si="162"/>
        <v>204.36000000000075</v>
      </c>
      <c r="BE171" s="2">
        <f t="shared" si="162"/>
        <v>206.18000000000075</v>
      </c>
      <c r="BF171" s="2">
        <f t="shared" si="162"/>
        <v>207.96000000000072</v>
      </c>
      <c r="BG171" s="2">
        <f t="shared" si="162"/>
        <v>209.70000000000073</v>
      </c>
      <c r="BH171" s="2">
        <f t="shared" si="162"/>
        <v>211.40000000000074</v>
      </c>
      <c r="BI171" s="2">
        <f t="shared" si="162"/>
        <v>213.06000000000074</v>
      </c>
      <c r="BJ171" s="2">
        <f t="shared" si="162"/>
        <v>214.68000000000072</v>
      </c>
      <c r="BK171" s="2">
        <f t="shared" si="162"/>
        <v>216.2600000000007</v>
      </c>
      <c r="BL171" s="2">
        <f t="shared" si="149"/>
        <v>217.80000000000072</v>
      </c>
      <c r="BM171" s="2">
        <f t="shared" si="149"/>
        <v>219.30000000000069</v>
      </c>
      <c r="BN171" s="2">
        <f t="shared" si="149"/>
        <v>220.7600000000007</v>
      </c>
      <c r="BO171" s="2">
        <f t="shared" si="149"/>
        <v>222.18000000000072</v>
      </c>
      <c r="BP171" s="2">
        <f t="shared" si="149"/>
        <v>223.56000000000071</v>
      </c>
      <c r="BQ171" s="2">
        <f t="shared" si="149"/>
        <v>224.90000000000069</v>
      </c>
      <c r="BR171" s="2">
        <f t="shared" si="149"/>
        <v>226.2000000000007</v>
      </c>
      <c r="BS171" s="2">
        <f t="shared" si="149"/>
        <v>227.46000000000069</v>
      </c>
      <c r="BT171" s="2">
        <f t="shared" si="149"/>
        <v>228.68000000000069</v>
      </c>
      <c r="BU171" s="2">
        <f t="shared" si="149"/>
        <v>229.8600000000007</v>
      </c>
      <c r="BV171" s="2">
        <f t="shared" si="149"/>
        <v>231.00000000000068</v>
      </c>
      <c r="BW171" s="2">
        <f t="shared" si="149"/>
        <v>232.1000000000007</v>
      </c>
      <c r="BX171" s="2">
        <f t="shared" si="149"/>
        <v>233.16000000000071</v>
      </c>
      <c r="BY171" s="2">
        <f t="shared" si="149"/>
        <v>234.18000000000069</v>
      </c>
      <c r="BZ171" s="2">
        <f t="shared" si="149"/>
        <v>235.16000000000068</v>
      </c>
      <c r="CA171" s="2">
        <f t="shared" si="149"/>
        <v>236.1000000000007</v>
      </c>
      <c r="CB171" s="2">
        <f t="shared" si="148"/>
        <v>237.00000000000071</v>
      </c>
      <c r="CC171" s="2">
        <f t="shared" si="148"/>
        <v>237.86000000000072</v>
      </c>
      <c r="CD171" s="2">
        <f t="shared" si="148"/>
        <v>238.68000000000069</v>
      </c>
      <c r="CE171" s="2">
        <f t="shared" si="148"/>
        <v>239.46000000000069</v>
      </c>
      <c r="CF171" s="2">
        <f t="shared" si="148"/>
        <v>240.2000000000007</v>
      </c>
      <c r="CG171" s="2">
        <f t="shared" si="148"/>
        <v>240.90000000000069</v>
      </c>
      <c r="CH171" s="2">
        <f t="shared" si="148"/>
        <v>241.56000000000071</v>
      </c>
      <c r="CI171" s="2">
        <f t="shared" si="148"/>
        <v>242.18000000000072</v>
      </c>
      <c r="CJ171" s="2">
        <f t="shared" si="148"/>
        <v>242.76000000000073</v>
      </c>
      <c r="CK171" s="2">
        <f t="shared" si="148"/>
        <v>243.30000000000075</v>
      </c>
      <c r="CL171" s="2">
        <f t="shared" si="148"/>
        <v>243.80000000000072</v>
      </c>
      <c r="CM171" s="2">
        <f t="shared" si="148"/>
        <v>244.26000000000073</v>
      </c>
      <c r="CN171" s="2">
        <f t="shared" si="148"/>
        <v>244.68000000000075</v>
      </c>
      <c r="CO171" s="2">
        <f t="shared" si="148"/>
        <v>245.06000000000074</v>
      </c>
      <c r="CP171" s="2">
        <f t="shared" si="148"/>
        <v>245.40000000000074</v>
      </c>
      <c r="CQ171" s="2">
        <f t="shared" si="154"/>
        <v>245.70000000000076</v>
      </c>
      <c r="CR171" s="2">
        <f t="shared" si="154"/>
        <v>245.96000000000078</v>
      </c>
      <c r="CS171" s="2">
        <f t="shared" si="154"/>
        <v>246.1800000000008</v>
      </c>
      <c r="CT171" s="2">
        <f t="shared" si="154"/>
        <v>246.36000000000078</v>
      </c>
      <c r="CU171" s="2">
        <f t="shared" si="154"/>
        <v>246.50000000000077</v>
      </c>
      <c r="CV171" s="2">
        <f t="shared" si="154"/>
        <v>246.60000000000079</v>
      </c>
      <c r="CW171" s="2">
        <f t="shared" si="154"/>
        <v>246.66000000000076</v>
      </c>
      <c r="CX171" s="2">
        <f t="shared" si="154"/>
        <v>246.6800000000008</v>
      </c>
      <c r="CY171" s="2">
        <f t="shared" si="154"/>
        <v>246.66000000000082</v>
      </c>
      <c r="CZ171" s="2">
        <f t="shared" si="154"/>
        <v>246.60000000000082</v>
      </c>
      <c r="DA171" s="2">
        <f t="shared" si="154"/>
        <v>246.50000000000085</v>
      </c>
      <c r="DB171" s="2">
        <f t="shared" si="154"/>
        <v>246.36000000000084</v>
      </c>
      <c r="DC171" s="2">
        <f t="shared" si="154"/>
        <v>246.18000000000083</v>
      </c>
      <c r="DD171" s="2">
        <f t="shared" si="154"/>
        <v>245.96000000000086</v>
      </c>
      <c r="DE171" s="2">
        <f t="shared" si="154"/>
        <v>245.70000000000084</v>
      </c>
      <c r="DF171" s="2">
        <f t="shared" si="154"/>
        <v>245.40000000000089</v>
      </c>
      <c r="DG171" s="2">
        <f t="shared" si="152"/>
        <v>245.06000000000085</v>
      </c>
      <c r="DH171" s="2">
        <f t="shared" si="152"/>
        <v>244.68000000000092</v>
      </c>
      <c r="DI171" s="2">
        <f t="shared" si="152"/>
        <v>244.2600000000009</v>
      </c>
      <c r="DJ171" s="2">
        <f t="shared" si="152"/>
        <v>243.80000000000089</v>
      </c>
      <c r="DK171" s="2">
        <f t="shared" si="152"/>
        <v>243.30000000000095</v>
      </c>
      <c r="DL171" s="2">
        <f t="shared" si="152"/>
        <v>242.76000000000093</v>
      </c>
      <c r="DM171" s="2">
        <f t="shared" si="152"/>
        <v>242.18000000000092</v>
      </c>
      <c r="DN171" s="2">
        <f t="shared" si="152"/>
        <v>241.56000000000097</v>
      </c>
      <c r="DO171" s="2">
        <f t="shared" si="152"/>
        <v>240.90000000000094</v>
      </c>
      <c r="DP171" s="2">
        <f t="shared" si="152"/>
        <v>240.20000000000101</v>
      </c>
      <c r="DQ171" s="2">
        <f t="shared" si="152"/>
        <v>239.460000000001</v>
      </c>
      <c r="DR171" s="2">
        <f t="shared" si="152"/>
        <v>238.680000000001</v>
      </c>
      <c r="DS171" s="2">
        <f t="shared" si="152"/>
        <v>237.86000000000101</v>
      </c>
      <c r="DT171" s="2">
        <f t="shared" si="152"/>
        <v>237.00000000000105</v>
      </c>
      <c r="DU171" s="2">
        <f t="shared" si="152"/>
        <v>236.10000000000105</v>
      </c>
      <c r="DV171" s="2">
        <f t="shared" si="161"/>
        <v>235.16000000000105</v>
      </c>
      <c r="DW171" s="2">
        <f t="shared" si="161"/>
        <v>234.18000000000109</v>
      </c>
      <c r="DX171" s="2">
        <f t="shared" si="161"/>
        <v>233.16000000000111</v>
      </c>
      <c r="DY171" s="2">
        <f t="shared" si="161"/>
        <v>232.10000000000116</v>
      </c>
      <c r="DZ171" s="2">
        <f t="shared" si="161"/>
        <v>231.00000000000111</v>
      </c>
      <c r="EA171" s="2">
        <f t="shared" si="161"/>
        <v>229.86000000000115</v>
      </c>
      <c r="EB171" s="2">
        <f t="shared" si="161"/>
        <v>228.68000000000114</v>
      </c>
      <c r="EC171" s="2">
        <f t="shared" si="161"/>
        <v>227.46000000000117</v>
      </c>
      <c r="ED171" s="2">
        <f t="shared" si="161"/>
        <v>226.20000000000118</v>
      </c>
      <c r="EE171" s="2">
        <f t="shared" si="161"/>
        <v>224.90000000000123</v>
      </c>
      <c r="EF171" s="2">
        <f t="shared" si="161"/>
        <v>223.56000000000125</v>
      </c>
      <c r="EG171" s="2">
        <f t="shared" si="161"/>
        <v>222.18000000000126</v>
      </c>
      <c r="EH171" s="2">
        <f t="shared" si="161"/>
        <v>220.7600000000013</v>
      </c>
      <c r="EI171" s="2">
        <f t="shared" si="161"/>
        <v>219.30000000000126</v>
      </c>
      <c r="EJ171" s="2">
        <f t="shared" si="161"/>
        <v>217.80000000000132</v>
      </c>
      <c r="EK171" s="2">
        <f t="shared" si="161"/>
        <v>216.2600000000013</v>
      </c>
      <c r="EL171" s="2">
        <f t="shared" si="159"/>
        <v>214.68000000000131</v>
      </c>
      <c r="EM171" s="2">
        <f t="shared" si="159"/>
        <v>213.06000000000137</v>
      </c>
      <c r="EN171" s="2">
        <f t="shared" si="159"/>
        <v>211.4000000000014</v>
      </c>
      <c r="EO171" s="2">
        <f t="shared" si="159"/>
        <v>209.70000000000141</v>
      </c>
      <c r="EP171" s="2">
        <f t="shared" si="159"/>
        <v>207.9600000000014</v>
      </c>
      <c r="EQ171" s="2">
        <f t="shared" si="159"/>
        <v>206.18000000000148</v>
      </c>
      <c r="ER171" s="2">
        <f t="shared" si="159"/>
        <v>204.36000000000143</v>
      </c>
      <c r="ES171" s="2">
        <f t="shared" si="159"/>
        <v>202.50000000000148</v>
      </c>
      <c r="ET171" s="2">
        <f t="shared" si="159"/>
        <v>200.6000000000015</v>
      </c>
      <c r="EU171" s="2">
        <f t="shared" si="155"/>
        <v>198.6600000000015</v>
      </c>
      <c r="EV171" s="2">
        <f t="shared" si="153"/>
        <v>196.68000000000154</v>
      </c>
      <c r="EW171" s="2">
        <f t="shared" si="153"/>
        <v>194.66000000000162</v>
      </c>
      <c r="EX171" s="2">
        <f t="shared" si="151"/>
        <v>192.60000000000161</v>
      </c>
      <c r="EY171" s="2">
        <f t="shared" si="151"/>
        <v>190.50000000000159</v>
      </c>
      <c r="EZ171" s="2">
        <f t="shared" si="151"/>
        <v>188.36000000000161</v>
      </c>
      <c r="FA171" s="2">
        <f t="shared" si="151"/>
        <v>186.18000000000166</v>
      </c>
      <c r="FB171" s="2">
        <f t="shared" si="151"/>
        <v>183.96000000000168</v>
      </c>
      <c r="FC171" s="2">
        <f t="shared" si="151"/>
        <v>181.70000000000175</v>
      </c>
      <c r="FD171" s="2">
        <f t="shared" si="151"/>
        <v>179.40000000000174</v>
      </c>
      <c r="FE171" s="2">
        <f t="shared" si="151"/>
        <v>177.06000000000176</v>
      </c>
      <c r="FF171" s="2">
        <f t="shared" si="151"/>
        <v>174.68000000000177</v>
      </c>
      <c r="FG171" s="2">
        <f t="shared" si="151"/>
        <v>172.26000000000181</v>
      </c>
      <c r="FH171" s="2">
        <f t="shared" si="151"/>
        <v>169.80000000000177</v>
      </c>
      <c r="FI171" s="2">
        <f t="shared" si="150"/>
        <v>167.30000000000177</v>
      </c>
      <c r="FJ171" s="2">
        <f t="shared" si="150"/>
        <v>164.76000000000175</v>
      </c>
      <c r="FK171" s="2">
        <f t="shared" si="150"/>
        <v>162.18000000000177</v>
      </c>
      <c r="FL171" s="2">
        <f t="shared" si="150"/>
        <v>159.56000000000171</v>
      </c>
      <c r="FM171" s="2">
        <f t="shared" si="150"/>
        <v>156.90000000000163</v>
      </c>
      <c r="FN171" s="2">
        <f t="shared" si="150"/>
        <v>154.20000000000164</v>
      </c>
      <c r="FO171" s="2">
        <f t="shared" si="150"/>
        <v>151.46000000000163</v>
      </c>
      <c r="FP171" s="2">
        <f t="shared" si="150"/>
        <v>148.6800000000016</v>
      </c>
      <c r="FQ171" s="2">
        <f t="shared" si="150"/>
        <v>145.86000000000155</v>
      </c>
      <c r="FR171" s="2">
        <f t="shared" si="150"/>
        <v>143.00000000000153</v>
      </c>
      <c r="FS171" s="2">
        <f t="shared" si="150"/>
        <v>140.10000000000161</v>
      </c>
      <c r="FT171" s="2">
        <f t="shared" si="150"/>
        <v>137.16000000000156</v>
      </c>
      <c r="FU171" s="2">
        <f t="shared" si="150"/>
        <v>134.18000000000143</v>
      </c>
      <c r="FV171" s="2">
        <f t="shared" si="150"/>
        <v>131.16000000000139</v>
      </c>
      <c r="FW171" s="2">
        <f t="shared" si="157"/>
        <v>128.10000000000139</v>
      </c>
      <c r="FX171" s="2">
        <f t="shared" si="157"/>
        <v>125.00000000000136</v>
      </c>
      <c r="FY171" s="2">
        <f t="shared" si="157"/>
        <v>121.86000000000126</v>
      </c>
      <c r="FZ171" s="2">
        <f t="shared" si="157"/>
        <v>118.68000000000126</v>
      </c>
      <c r="GA171" s="2">
        <f t="shared" si="157"/>
        <v>115.46000000000129</v>
      </c>
      <c r="GB171" s="2">
        <f t="shared" si="157"/>
        <v>112.20000000000118</v>
      </c>
      <c r="GC171" s="2">
        <f t="shared" si="157"/>
        <v>108.90000000000111</v>
      </c>
      <c r="GD171" s="2">
        <f t="shared" si="157"/>
        <v>105.56000000000103</v>
      </c>
      <c r="GE171" s="2">
        <f t="shared" si="157"/>
        <v>102.18000000000109</v>
      </c>
      <c r="GF171" s="2">
        <f t="shared" si="157"/>
        <v>98.760000000001014</v>
      </c>
      <c r="GG171" s="2">
        <f t="shared" si="157"/>
        <v>95.300000000000864</v>
      </c>
      <c r="GH171" s="2">
        <f t="shared" si="157"/>
        <v>91.800000000000921</v>
      </c>
      <c r="GI171" s="2">
        <f t="shared" si="157"/>
        <v>88.2600000000009</v>
      </c>
      <c r="GJ171" s="2">
        <f t="shared" si="157"/>
        <v>84.680000000000859</v>
      </c>
      <c r="GK171" s="2">
        <f t="shared" si="157"/>
        <v>81.060000000000741</v>
      </c>
      <c r="GL171" s="2">
        <f t="shared" si="157"/>
        <v>77.400000000000716</v>
      </c>
      <c r="GM171" s="2">
        <f t="shared" si="136"/>
        <v>73.700000000000728</v>
      </c>
      <c r="GN171" s="2">
        <f t="shared" si="136"/>
        <v>69.960000000000605</v>
      </c>
      <c r="GO171" s="2">
        <f t="shared" si="136"/>
        <v>66.180000000000518</v>
      </c>
      <c r="GP171" s="2">
        <f t="shared" si="136"/>
        <v>62.360000000000412</v>
      </c>
      <c r="GQ171" s="2">
        <f t="shared" si="136"/>
        <v>58.500000000000455</v>
      </c>
      <c r="GR171" s="2">
        <f t="shared" si="136"/>
        <v>54.600000000000364</v>
      </c>
      <c r="GS171" s="2">
        <f t="shared" si="136"/>
        <v>50.660000000000196</v>
      </c>
      <c r="GT171" s="2">
        <f t="shared" si="136"/>
        <v>46.680000000000234</v>
      </c>
    </row>
    <row r="172" spans="1:202" x14ac:dyDescent="0.25">
      <c r="A172" s="2">
        <f t="shared" si="143"/>
        <v>15.499999999999961</v>
      </c>
      <c r="B172" s="2">
        <f t="shared" si="160"/>
        <v>44.500000000000853</v>
      </c>
      <c r="C172" s="2">
        <f t="shared" si="160"/>
        <v>48.480000000000814</v>
      </c>
      <c r="D172" s="2">
        <f t="shared" si="160"/>
        <v>52.420000000000869</v>
      </c>
      <c r="E172" s="2">
        <f t="shared" si="160"/>
        <v>56.320000000000846</v>
      </c>
      <c r="F172" s="2">
        <f t="shared" si="160"/>
        <v>60.180000000000859</v>
      </c>
      <c r="G172" s="2">
        <f t="shared" si="160"/>
        <v>64.000000000000853</v>
      </c>
      <c r="H172" s="2">
        <f t="shared" si="160"/>
        <v>67.780000000000825</v>
      </c>
      <c r="I172" s="2">
        <f t="shared" si="160"/>
        <v>71.520000000000834</v>
      </c>
      <c r="J172" s="2">
        <f t="shared" si="160"/>
        <v>75.220000000000852</v>
      </c>
      <c r="K172" s="2">
        <f t="shared" si="160"/>
        <v>78.880000000000848</v>
      </c>
      <c r="L172" s="2">
        <f t="shared" si="160"/>
        <v>82.500000000000853</v>
      </c>
      <c r="M172" s="2">
        <f t="shared" si="160"/>
        <v>86.080000000000837</v>
      </c>
      <c r="N172" s="2">
        <f t="shared" si="160"/>
        <v>89.620000000000857</v>
      </c>
      <c r="O172" s="2">
        <f t="shared" si="160"/>
        <v>93.120000000000857</v>
      </c>
      <c r="P172" s="2">
        <f t="shared" si="160"/>
        <v>96.580000000000865</v>
      </c>
      <c r="Q172" s="2">
        <f t="shared" si="160"/>
        <v>100.00000000000085</v>
      </c>
      <c r="R172" s="2">
        <f t="shared" si="158"/>
        <v>103.38000000000085</v>
      </c>
      <c r="S172" s="2">
        <f t="shared" si="158"/>
        <v>106.72000000000085</v>
      </c>
      <c r="T172" s="2">
        <f t="shared" si="158"/>
        <v>110.02000000000086</v>
      </c>
      <c r="U172" s="2">
        <f t="shared" si="158"/>
        <v>113.28000000000088</v>
      </c>
      <c r="V172" s="2">
        <f t="shared" si="158"/>
        <v>116.50000000000085</v>
      </c>
      <c r="W172" s="2">
        <f t="shared" si="158"/>
        <v>119.68000000000086</v>
      </c>
      <c r="X172" s="2">
        <f t="shared" si="158"/>
        <v>122.82000000000085</v>
      </c>
      <c r="Y172" s="2">
        <f t="shared" si="158"/>
        <v>125.92000000000087</v>
      </c>
      <c r="Z172" s="2">
        <f t="shared" si="158"/>
        <v>128.98000000000087</v>
      </c>
      <c r="AA172" s="2">
        <f t="shared" si="158"/>
        <v>132.00000000000085</v>
      </c>
      <c r="AB172" s="2">
        <f t="shared" si="158"/>
        <v>134.9800000000009</v>
      </c>
      <c r="AC172" s="2">
        <f t="shared" si="158"/>
        <v>137.9200000000009</v>
      </c>
      <c r="AD172" s="2">
        <f t="shared" si="158"/>
        <v>140.8200000000009</v>
      </c>
      <c r="AE172" s="2">
        <f t="shared" si="158"/>
        <v>143.68000000000089</v>
      </c>
      <c r="AF172" s="2">
        <f t="shared" si="158"/>
        <v>146.50000000000088</v>
      </c>
      <c r="AG172" s="2">
        <f t="shared" ref="AG172:AV187" si="163">-2*((AG$16-5)^2)-2*(($A172-5)^2)+20*AG$16+20*$A172+5</f>
        <v>149.28000000000088</v>
      </c>
      <c r="AH172" s="2">
        <f t="shared" si="163"/>
        <v>152.02000000000089</v>
      </c>
      <c r="AI172" s="2">
        <f t="shared" si="163"/>
        <v>154.72000000000088</v>
      </c>
      <c r="AJ172" s="2">
        <f t="shared" si="163"/>
        <v>157.3800000000009</v>
      </c>
      <c r="AK172" s="2">
        <f t="shared" si="163"/>
        <v>160.00000000000088</v>
      </c>
      <c r="AL172" s="2">
        <f t="shared" si="163"/>
        <v>162.58000000000089</v>
      </c>
      <c r="AM172" s="2">
        <f t="shared" si="163"/>
        <v>165.12000000000091</v>
      </c>
      <c r="AN172" s="2">
        <f t="shared" si="163"/>
        <v>167.62000000000091</v>
      </c>
      <c r="AO172" s="2">
        <f t="shared" si="163"/>
        <v>170.08000000000089</v>
      </c>
      <c r="AP172" s="2">
        <f t="shared" si="163"/>
        <v>172.50000000000088</v>
      </c>
      <c r="AQ172" s="2">
        <f t="shared" si="163"/>
        <v>174.88000000000088</v>
      </c>
      <c r="AR172" s="2">
        <f t="shared" si="163"/>
        <v>177.22000000000088</v>
      </c>
      <c r="AS172" s="2">
        <f t="shared" si="163"/>
        <v>179.52000000000089</v>
      </c>
      <c r="AT172" s="2">
        <f t="shared" si="163"/>
        <v>181.78000000000085</v>
      </c>
      <c r="AU172" s="2">
        <f t="shared" si="163"/>
        <v>184.00000000000085</v>
      </c>
      <c r="AV172" s="2">
        <f t="shared" si="163"/>
        <v>186.18000000000086</v>
      </c>
      <c r="AW172" s="2">
        <f t="shared" si="162"/>
        <v>188.32000000000085</v>
      </c>
      <c r="AX172" s="2">
        <f t="shared" si="162"/>
        <v>190.42000000000081</v>
      </c>
      <c r="AY172" s="2">
        <f t="shared" si="162"/>
        <v>192.48000000000081</v>
      </c>
      <c r="AZ172" s="2">
        <f t="shared" si="162"/>
        <v>194.50000000000082</v>
      </c>
      <c r="BA172" s="2">
        <f t="shared" si="162"/>
        <v>196.48000000000081</v>
      </c>
      <c r="BB172" s="2">
        <f t="shared" si="162"/>
        <v>198.42000000000081</v>
      </c>
      <c r="BC172" s="2">
        <f t="shared" si="162"/>
        <v>200.32000000000079</v>
      </c>
      <c r="BD172" s="2">
        <f t="shared" si="162"/>
        <v>202.1800000000008</v>
      </c>
      <c r="BE172" s="2">
        <f t="shared" si="162"/>
        <v>204.0000000000008</v>
      </c>
      <c r="BF172" s="2">
        <f t="shared" si="162"/>
        <v>205.78000000000077</v>
      </c>
      <c r="BG172" s="2">
        <f t="shared" si="162"/>
        <v>207.52000000000078</v>
      </c>
      <c r="BH172" s="2">
        <f t="shared" si="162"/>
        <v>209.22000000000079</v>
      </c>
      <c r="BI172" s="2">
        <f t="shared" si="162"/>
        <v>210.88000000000079</v>
      </c>
      <c r="BJ172" s="2">
        <f t="shared" si="162"/>
        <v>212.50000000000077</v>
      </c>
      <c r="BK172" s="2">
        <f t="shared" si="162"/>
        <v>214.08000000000075</v>
      </c>
      <c r="BL172" s="2">
        <f t="shared" si="149"/>
        <v>215.62000000000077</v>
      </c>
      <c r="BM172" s="2">
        <f t="shared" si="149"/>
        <v>217.12000000000074</v>
      </c>
      <c r="BN172" s="2">
        <f t="shared" si="149"/>
        <v>218.58000000000075</v>
      </c>
      <c r="BO172" s="2">
        <f t="shared" si="149"/>
        <v>220.00000000000077</v>
      </c>
      <c r="BP172" s="2">
        <f t="shared" si="149"/>
        <v>221.38000000000076</v>
      </c>
      <c r="BQ172" s="2">
        <f t="shared" si="149"/>
        <v>222.72000000000074</v>
      </c>
      <c r="BR172" s="2">
        <f t="shared" si="149"/>
        <v>224.02000000000075</v>
      </c>
      <c r="BS172" s="2">
        <f t="shared" si="149"/>
        <v>225.28000000000074</v>
      </c>
      <c r="BT172" s="2">
        <f t="shared" si="149"/>
        <v>226.50000000000074</v>
      </c>
      <c r="BU172" s="2">
        <f t="shared" si="149"/>
        <v>227.68000000000075</v>
      </c>
      <c r="BV172" s="2">
        <f t="shared" si="149"/>
        <v>228.82000000000073</v>
      </c>
      <c r="BW172" s="2">
        <f t="shared" si="149"/>
        <v>229.92000000000075</v>
      </c>
      <c r="BX172" s="2">
        <f t="shared" si="149"/>
        <v>230.98000000000076</v>
      </c>
      <c r="BY172" s="2">
        <f t="shared" si="149"/>
        <v>232.00000000000074</v>
      </c>
      <c r="BZ172" s="2">
        <f t="shared" si="149"/>
        <v>232.98000000000073</v>
      </c>
      <c r="CA172" s="2">
        <f t="shared" ref="CA172:CP187" si="164">-2*((CA$16-5)^2)-2*(($A172-5)^2)+20*CA$16+20*$A172+5</f>
        <v>233.92000000000075</v>
      </c>
      <c r="CB172" s="2">
        <f t="shared" si="164"/>
        <v>234.82000000000076</v>
      </c>
      <c r="CC172" s="2">
        <f t="shared" si="164"/>
        <v>235.68000000000077</v>
      </c>
      <c r="CD172" s="2">
        <f t="shared" si="164"/>
        <v>236.50000000000074</v>
      </c>
      <c r="CE172" s="2">
        <f t="shared" si="164"/>
        <v>237.28000000000074</v>
      </c>
      <c r="CF172" s="2">
        <f t="shared" si="164"/>
        <v>238.02000000000075</v>
      </c>
      <c r="CG172" s="2">
        <f t="shared" si="164"/>
        <v>238.72000000000074</v>
      </c>
      <c r="CH172" s="2">
        <f t="shared" si="164"/>
        <v>239.38000000000076</v>
      </c>
      <c r="CI172" s="2">
        <f t="shared" si="164"/>
        <v>240.00000000000077</v>
      </c>
      <c r="CJ172" s="2">
        <f t="shared" si="164"/>
        <v>240.58000000000078</v>
      </c>
      <c r="CK172" s="2">
        <f t="shared" si="164"/>
        <v>241.1200000000008</v>
      </c>
      <c r="CL172" s="2">
        <f t="shared" si="164"/>
        <v>241.62000000000077</v>
      </c>
      <c r="CM172" s="2">
        <f t="shared" si="164"/>
        <v>242.08000000000078</v>
      </c>
      <c r="CN172" s="2">
        <f t="shared" si="164"/>
        <v>242.5000000000008</v>
      </c>
      <c r="CO172" s="2">
        <f t="shared" si="164"/>
        <v>242.88000000000079</v>
      </c>
      <c r="CP172" s="2">
        <f t="shared" si="164"/>
        <v>243.22000000000079</v>
      </c>
      <c r="CQ172" s="2">
        <f t="shared" si="154"/>
        <v>243.52000000000078</v>
      </c>
      <c r="CR172" s="2">
        <f t="shared" si="154"/>
        <v>243.78000000000083</v>
      </c>
      <c r="CS172" s="2">
        <f t="shared" si="154"/>
        <v>244.00000000000085</v>
      </c>
      <c r="CT172" s="2">
        <f t="shared" si="154"/>
        <v>244.18000000000083</v>
      </c>
      <c r="CU172" s="2">
        <f t="shared" si="154"/>
        <v>244.32000000000082</v>
      </c>
      <c r="CV172" s="2">
        <f t="shared" si="154"/>
        <v>244.42000000000084</v>
      </c>
      <c r="CW172" s="2">
        <f t="shared" si="154"/>
        <v>244.48000000000081</v>
      </c>
      <c r="CX172" s="2">
        <f t="shared" si="154"/>
        <v>244.50000000000085</v>
      </c>
      <c r="CY172" s="2">
        <f t="shared" si="154"/>
        <v>244.48000000000087</v>
      </c>
      <c r="CZ172" s="2">
        <f t="shared" si="154"/>
        <v>244.42000000000087</v>
      </c>
      <c r="DA172" s="2">
        <f t="shared" si="154"/>
        <v>244.3200000000009</v>
      </c>
      <c r="DB172" s="2">
        <f t="shared" si="154"/>
        <v>244.18000000000089</v>
      </c>
      <c r="DC172" s="2">
        <f t="shared" si="154"/>
        <v>244.00000000000088</v>
      </c>
      <c r="DD172" s="2">
        <f t="shared" si="154"/>
        <v>243.78000000000091</v>
      </c>
      <c r="DE172" s="2">
        <f t="shared" si="154"/>
        <v>243.52000000000089</v>
      </c>
      <c r="DF172" s="2">
        <f t="shared" si="154"/>
        <v>243.22000000000094</v>
      </c>
      <c r="DG172" s="2">
        <f t="shared" si="152"/>
        <v>242.8800000000009</v>
      </c>
      <c r="DH172" s="2">
        <f t="shared" si="152"/>
        <v>242.50000000000097</v>
      </c>
      <c r="DI172" s="2">
        <f t="shared" si="152"/>
        <v>242.08000000000095</v>
      </c>
      <c r="DJ172" s="2">
        <f t="shared" si="152"/>
        <v>241.62000000000094</v>
      </c>
      <c r="DK172" s="2">
        <f t="shared" si="152"/>
        <v>241.120000000001</v>
      </c>
      <c r="DL172" s="2">
        <f t="shared" si="152"/>
        <v>240.58000000000098</v>
      </c>
      <c r="DM172" s="2">
        <f t="shared" si="152"/>
        <v>240.00000000000097</v>
      </c>
      <c r="DN172" s="2">
        <f t="shared" si="152"/>
        <v>239.38000000000102</v>
      </c>
      <c r="DO172" s="2">
        <f t="shared" si="152"/>
        <v>238.72000000000099</v>
      </c>
      <c r="DP172" s="2">
        <f t="shared" si="152"/>
        <v>238.02000000000106</v>
      </c>
      <c r="DQ172" s="2">
        <f t="shared" si="152"/>
        <v>237.28000000000105</v>
      </c>
      <c r="DR172" s="2">
        <f t="shared" si="152"/>
        <v>236.50000000000105</v>
      </c>
      <c r="DS172" s="2">
        <f t="shared" si="152"/>
        <v>235.68000000000106</v>
      </c>
      <c r="DT172" s="2">
        <f t="shared" si="152"/>
        <v>234.8200000000011</v>
      </c>
      <c r="DU172" s="2">
        <f t="shared" si="152"/>
        <v>233.9200000000011</v>
      </c>
      <c r="DV172" s="2">
        <f t="shared" si="161"/>
        <v>232.9800000000011</v>
      </c>
      <c r="DW172" s="2">
        <f t="shared" si="161"/>
        <v>232.00000000000114</v>
      </c>
      <c r="DX172" s="2">
        <f t="shared" si="161"/>
        <v>230.98000000000116</v>
      </c>
      <c r="DY172" s="2">
        <f t="shared" si="161"/>
        <v>229.92000000000121</v>
      </c>
      <c r="DZ172" s="2">
        <f t="shared" si="161"/>
        <v>228.82000000000116</v>
      </c>
      <c r="EA172" s="2">
        <f t="shared" si="161"/>
        <v>227.6800000000012</v>
      </c>
      <c r="EB172" s="2">
        <f t="shared" si="161"/>
        <v>226.50000000000119</v>
      </c>
      <c r="EC172" s="2">
        <f t="shared" si="161"/>
        <v>225.28000000000122</v>
      </c>
      <c r="ED172" s="2">
        <f t="shared" si="161"/>
        <v>224.02000000000123</v>
      </c>
      <c r="EE172" s="2">
        <f t="shared" si="161"/>
        <v>222.72000000000128</v>
      </c>
      <c r="EF172" s="2">
        <f t="shared" si="161"/>
        <v>221.3800000000013</v>
      </c>
      <c r="EG172" s="2">
        <f t="shared" si="161"/>
        <v>220.00000000000131</v>
      </c>
      <c r="EH172" s="2">
        <f t="shared" si="161"/>
        <v>218.58000000000135</v>
      </c>
      <c r="EI172" s="2">
        <f t="shared" si="161"/>
        <v>217.12000000000131</v>
      </c>
      <c r="EJ172" s="2">
        <f t="shared" si="161"/>
        <v>215.62000000000137</v>
      </c>
      <c r="EK172" s="2">
        <f t="shared" si="161"/>
        <v>214.08000000000135</v>
      </c>
      <c r="EL172" s="2">
        <f t="shared" si="159"/>
        <v>212.50000000000136</v>
      </c>
      <c r="EM172" s="2">
        <f t="shared" si="159"/>
        <v>210.88000000000142</v>
      </c>
      <c r="EN172" s="2">
        <f t="shared" si="159"/>
        <v>209.22000000000145</v>
      </c>
      <c r="EO172" s="2">
        <f t="shared" si="159"/>
        <v>207.52000000000146</v>
      </c>
      <c r="EP172" s="2">
        <f t="shared" si="159"/>
        <v>205.78000000000145</v>
      </c>
      <c r="EQ172" s="2">
        <f t="shared" si="159"/>
        <v>204.00000000000153</v>
      </c>
      <c r="ER172" s="2">
        <f t="shared" si="159"/>
        <v>202.18000000000148</v>
      </c>
      <c r="ES172" s="2">
        <f t="shared" si="159"/>
        <v>200.32000000000153</v>
      </c>
      <c r="ET172" s="2">
        <f t="shared" si="159"/>
        <v>198.42000000000155</v>
      </c>
      <c r="EU172" s="2">
        <f t="shared" si="155"/>
        <v>196.48000000000155</v>
      </c>
      <c r="EV172" s="2">
        <f t="shared" si="153"/>
        <v>194.50000000000159</v>
      </c>
      <c r="EW172" s="2">
        <f t="shared" si="153"/>
        <v>192.48000000000167</v>
      </c>
      <c r="EX172" s="2">
        <f t="shared" si="151"/>
        <v>190.42000000000166</v>
      </c>
      <c r="EY172" s="2">
        <f t="shared" si="151"/>
        <v>188.32000000000164</v>
      </c>
      <c r="EZ172" s="2">
        <f t="shared" si="151"/>
        <v>186.18000000000166</v>
      </c>
      <c r="FA172" s="2">
        <f t="shared" si="151"/>
        <v>184.00000000000171</v>
      </c>
      <c r="FB172" s="2">
        <f t="shared" si="151"/>
        <v>181.78000000000173</v>
      </c>
      <c r="FC172" s="2">
        <f t="shared" si="151"/>
        <v>179.5200000000018</v>
      </c>
      <c r="FD172" s="2">
        <f t="shared" si="151"/>
        <v>177.22000000000179</v>
      </c>
      <c r="FE172" s="2">
        <f t="shared" si="151"/>
        <v>174.88000000000181</v>
      </c>
      <c r="FF172" s="2">
        <f t="shared" si="151"/>
        <v>172.50000000000182</v>
      </c>
      <c r="FG172" s="2">
        <f t="shared" si="151"/>
        <v>170.08000000000186</v>
      </c>
      <c r="FH172" s="2">
        <f t="shared" si="151"/>
        <v>167.62000000000182</v>
      </c>
      <c r="FI172" s="2">
        <f t="shared" si="150"/>
        <v>165.12000000000182</v>
      </c>
      <c r="FJ172" s="2">
        <f t="shared" si="150"/>
        <v>162.5800000000018</v>
      </c>
      <c r="FK172" s="2">
        <f t="shared" si="150"/>
        <v>160.00000000000182</v>
      </c>
      <c r="FL172" s="2">
        <f t="shared" si="150"/>
        <v>157.38000000000176</v>
      </c>
      <c r="FM172" s="2">
        <f t="shared" si="150"/>
        <v>154.72000000000168</v>
      </c>
      <c r="FN172" s="2">
        <f t="shared" si="150"/>
        <v>152.02000000000169</v>
      </c>
      <c r="FO172" s="2">
        <f t="shared" si="150"/>
        <v>149.28000000000168</v>
      </c>
      <c r="FP172" s="2">
        <f t="shared" si="150"/>
        <v>146.50000000000165</v>
      </c>
      <c r="FQ172" s="2">
        <f t="shared" si="150"/>
        <v>143.68000000000166</v>
      </c>
      <c r="FR172" s="2">
        <f t="shared" si="150"/>
        <v>140.82000000000158</v>
      </c>
      <c r="FS172" s="2">
        <f t="shared" si="150"/>
        <v>137.92000000000155</v>
      </c>
      <c r="FT172" s="2">
        <f t="shared" si="150"/>
        <v>134.9800000000015</v>
      </c>
      <c r="FU172" s="2">
        <f t="shared" si="150"/>
        <v>132.00000000000148</v>
      </c>
      <c r="FV172" s="2">
        <f t="shared" si="150"/>
        <v>128.98000000000144</v>
      </c>
      <c r="FW172" s="2">
        <f t="shared" si="157"/>
        <v>125.92000000000144</v>
      </c>
      <c r="FX172" s="2">
        <f t="shared" si="157"/>
        <v>122.8200000000013</v>
      </c>
      <c r="FY172" s="2">
        <f t="shared" si="157"/>
        <v>119.68000000000131</v>
      </c>
      <c r="FZ172" s="2">
        <f t="shared" si="157"/>
        <v>116.50000000000131</v>
      </c>
      <c r="GA172" s="2">
        <f t="shared" si="157"/>
        <v>113.28000000000122</v>
      </c>
      <c r="GB172" s="2">
        <f t="shared" si="157"/>
        <v>110.02000000000123</v>
      </c>
      <c r="GC172" s="2">
        <f t="shared" si="157"/>
        <v>106.72000000000116</v>
      </c>
      <c r="GD172" s="2">
        <f t="shared" si="157"/>
        <v>103.38000000000119</v>
      </c>
      <c r="GE172" s="2">
        <f t="shared" si="157"/>
        <v>100.00000000000114</v>
      </c>
      <c r="GF172" s="2">
        <f t="shared" si="157"/>
        <v>96.580000000001064</v>
      </c>
      <c r="GG172" s="2">
        <f t="shared" si="157"/>
        <v>93.120000000001028</v>
      </c>
      <c r="GH172" s="2">
        <f t="shared" si="157"/>
        <v>89.620000000000971</v>
      </c>
      <c r="GI172" s="2">
        <f t="shared" si="157"/>
        <v>86.08000000000095</v>
      </c>
      <c r="GJ172" s="2">
        <f t="shared" si="157"/>
        <v>82.500000000000796</v>
      </c>
      <c r="GK172" s="2">
        <f t="shared" si="157"/>
        <v>78.880000000000791</v>
      </c>
      <c r="GL172" s="2">
        <f t="shared" si="157"/>
        <v>75.220000000000766</v>
      </c>
      <c r="GM172" s="2">
        <f t="shared" si="136"/>
        <v>71.520000000000664</v>
      </c>
      <c r="GN172" s="2">
        <f t="shared" ref="GM172:GT203" si="165">-2*((GN$16-5)^2)-2*(($A172-5)^2)+20*GN$16+20*$A172+5</f>
        <v>67.780000000000655</v>
      </c>
      <c r="GO172" s="2">
        <f t="shared" si="165"/>
        <v>64.000000000000568</v>
      </c>
      <c r="GP172" s="2">
        <f t="shared" si="165"/>
        <v>60.180000000000575</v>
      </c>
      <c r="GQ172" s="2">
        <f t="shared" si="165"/>
        <v>56.320000000000505</v>
      </c>
      <c r="GR172" s="2">
        <f t="shared" si="165"/>
        <v>52.420000000000414</v>
      </c>
      <c r="GS172" s="2">
        <f t="shared" si="165"/>
        <v>48.480000000000359</v>
      </c>
      <c r="GT172" s="2">
        <f t="shared" si="165"/>
        <v>44.500000000000284</v>
      </c>
    </row>
    <row r="173" spans="1:202" x14ac:dyDescent="0.25">
      <c r="A173" s="2">
        <f t="shared" si="143"/>
        <v>15.599999999999961</v>
      </c>
      <c r="B173" s="2">
        <f t="shared" si="160"/>
        <v>42.280000000000882</v>
      </c>
      <c r="C173" s="2">
        <f t="shared" si="160"/>
        <v>46.2600000000009</v>
      </c>
      <c r="D173" s="2">
        <f t="shared" si="160"/>
        <v>50.200000000000898</v>
      </c>
      <c r="E173" s="2">
        <f t="shared" si="160"/>
        <v>54.100000000000875</v>
      </c>
      <c r="F173" s="2">
        <f t="shared" si="160"/>
        <v>57.960000000000889</v>
      </c>
      <c r="G173" s="2">
        <f t="shared" si="160"/>
        <v>61.780000000000882</v>
      </c>
      <c r="H173" s="2">
        <f t="shared" si="160"/>
        <v>65.560000000000855</v>
      </c>
      <c r="I173" s="2">
        <f t="shared" si="160"/>
        <v>69.300000000000864</v>
      </c>
      <c r="J173" s="2">
        <f t="shared" si="160"/>
        <v>73.000000000000909</v>
      </c>
      <c r="K173" s="2">
        <f t="shared" si="160"/>
        <v>76.660000000000878</v>
      </c>
      <c r="L173" s="2">
        <f t="shared" si="160"/>
        <v>80.280000000000882</v>
      </c>
      <c r="M173" s="2">
        <f t="shared" si="160"/>
        <v>83.860000000000866</v>
      </c>
      <c r="N173" s="2">
        <f t="shared" si="160"/>
        <v>87.400000000000887</v>
      </c>
      <c r="O173" s="2">
        <f t="shared" si="160"/>
        <v>90.900000000000887</v>
      </c>
      <c r="P173" s="2">
        <f t="shared" si="160"/>
        <v>94.360000000000895</v>
      </c>
      <c r="Q173" s="2">
        <f t="shared" si="160"/>
        <v>97.780000000000882</v>
      </c>
      <c r="R173" s="2">
        <f t="shared" si="158"/>
        <v>101.16000000000088</v>
      </c>
      <c r="S173" s="2">
        <f t="shared" si="158"/>
        <v>104.50000000000088</v>
      </c>
      <c r="T173" s="2">
        <f t="shared" si="158"/>
        <v>107.80000000000089</v>
      </c>
      <c r="U173" s="2">
        <f t="shared" si="158"/>
        <v>111.06000000000091</v>
      </c>
      <c r="V173" s="2">
        <f t="shared" si="158"/>
        <v>114.28000000000088</v>
      </c>
      <c r="W173" s="2">
        <f t="shared" si="158"/>
        <v>117.46000000000089</v>
      </c>
      <c r="X173" s="2">
        <f t="shared" si="158"/>
        <v>120.60000000000088</v>
      </c>
      <c r="Y173" s="2">
        <f t="shared" si="158"/>
        <v>123.7000000000009</v>
      </c>
      <c r="Z173" s="2">
        <f t="shared" si="158"/>
        <v>126.7600000000009</v>
      </c>
      <c r="AA173" s="2">
        <f t="shared" si="158"/>
        <v>129.78000000000088</v>
      </c>
      <c r="AB173" s="2">
        <f t="shared" si="158"/>
        <v>132.76000000000093</v>
      </c>
      <c r="AC173" s="2">
        <f t="shared" si="158"/>
        <v>135.70000000000093</v>
      </c>
      <c r="AD173" s="2">
        <f t="shared" si="158"/>
        <v>138.60000000000093</v>
      </c>
      <c r="AE173" s="2">
        <f t="shared" si="158"/>
        <v>141.46000000000092</v>
      </c>
      <c r="AF173" s="2">
        <f t="shared" si="158"/>
        <v>144.28000000000091</v>
      </c>
      <c r="AG173" s="2">
        <f t="shared" si="163"/>
        <v>147.06000000000091</v>
      </c>
      <c r="AH173" s="2">
        <f t="shared" si="163"/>
        <v>149.80000000000092</v>
      </c>
      <c r="AI173" s="2">
        <f t="shared" si="163"/>
        <v>152.50000000000091</v>
      </c>
      <c r="AJ173" s="2">
        <f t="shared" si="163"/>
        <v>155.16000000000093</v>
      </c>
      <c r="AK173" s="2">
        <f t="shared" si="163"/>
        <v>157.78000000000091</v>
      </c>
      <c r="AL173" s="2">
        <f t="shared" si="163"/>
        <v>160.36000000000092</v>
      </c>
      <c r="AM173" s="2">
        <f t="shared" si="163"/>
        <v>162.90000000000094</v>
      </c>
      <c r="AN173" s="2">
        <f t="shared" si="163"/>
        <v>165.40000000000094</v>
      </c>
      <c r="AO173" s="2">
        <f t="shared" si="163"/>
        <v>167.86000000000092</v>
      </c>
      <c r="AP173" s="2">
        <f t="shared" si="163"/>
        <v>170.28000000000091</v>
      </c>
      <c r="AQ173" s="2">
        <f t="shared" si="163"/>
        <v>172.66000000000091</v>
      </c>
      <c r="AR173" s="2">
        <f t="shared" si="163"/>
        <v>175.00000000000091</v>
      </c>
      <c r="AS173" s="2">
        <f t="shared" si="163"/>
        <v>177.30000000000092</v>
      </c>
      <c r="AT173" s="2">
        <f t="shared" si="163"/>
        <v>179.56000000000088</v>
      </c>
      <c r="AU173" s="2">
        <f t="shared" si="163"/>
        <v>181.78000000000088</v>
      </c>
      <c r="AV173" s="2">
        <f t="shared" si="163"/>
        <v>183.96000000000089</v>
      </c>
      <c r="AW173" s="2">
        <f t="shared" si="162"/>
        <v>186.10000000000088</v>
      </c>
      <c r="AX173" s="2">
        <f t="shared" si="162"/>
        <v>188.20000000000084</v>
      </c>
      <c r="AY173" s="2">
        <f t="shared" si="162"/>
        <v>190.26000000000084</v>
      </c>
      <c r="AZ173" s="2">
        <f t="shared" si="162"/>
        <v>192.28000000000085</v>
      </c>
      <c r="BA173" s="2">
        <f t="shared" si="162"/>
        <v>194.26000000000084</v>
      </c>
      <c r="BB173" s="2">
        <f t="shared" si="162"/>
        <v>196.20000000000084</v>
      </c>
      <c r="BC173" s="2">
        <f t="shared" si="162"/>
        <v>198.10000000000082</v>
      </c>
      <c r="BD173" s="2">
        <f t="shared" si="162"/>
        <v>199.96000000000083</v>
      </c>
      <c r="BE173" s="2">
        <f t="shared" si="162"/>
        <v>201.78000000000083</v>
      </c>
      <c r="BF173" s="2">
        <f t="shared" si="162"/>
        <v>203.5600000000008</v>
      </c>
      <c r="BG173" s="2">
        <f t="shared" si="162"/>
        <v>205.30000000000081</v>
      </c>
      <c r="BH173" s="2">
        <f t="shared" si="162"/>
        <v>207.00000000000082</v>
      </c>
      <c r="BI173" s="2">
        <f t="shared" si="162"/>
        <v>208.66000000000082</v>
      </c>
      <c r="BJ173" s="2">
        <f t="shared" si="162"/>
        <v>210.2800000000008</v>
      </c>
      <c r="BK173" s="2">
        <f t="shared" si="162"/>
        <v>211.86000000000078</v>
      </c>
      <c r="BL173" s="2">
        <f t="shared" ref="BL173:CA188" si="166">-2*((BL$16-5)^2)-2*(($A173-5)^2)+20*BL$16+20*$A173+5</f>
        <v>213.4000000000008</v>
      </c>
      <c r="BM173" s="2">
        <f t="shared" si="166"/>
        <v>214.90000000000077</v>
      </c>
      <c r="BN173" s="2">
        <f t="shared" si="166"/>
        <v>216.36000000000078</v>
      </c>
      <c r="BO173" s="2">
        <f t="shared" si="166"/>
        <v>217.7800000000008</v>
      </c>
      <c r="BP173" s="2">
        <f t="shared" si="166"/>
        <v>219.16000000000079</v>
      </c>
      <c r="BQ173" s="2">
        <f t="shared" si="166"/>
        <v>220.50000000000077</v>
      </c>
      <c r="BR173" s="2">
        <f t="shared" si="166"/>
        <v>221.80000000000078</v>
      </c>
      <c r="BS173" s="2">
        <f t="shared" si="166"/>
        <v>223.06000000000077</v>
      </c>
      <c r="BT173" s="2">
        <f t="shared" si="166"/>
        <v>224.28000000000077</v>
      </c>
      <c r="BU173" s="2">
        <f t="shared" si="166"/>
        <v>225.46000000000078</v>
      </c>
      <c r="BV173" s="2">
        <f t="shared" si="166"/>
        <v>226.60000000000076</v>
      </c>
      <c r="BW173" s="2">
        <f t="shared" si="166"/>
        <v>227.70000000000078</v>
      </c>
      <c r="BX173" s="2">
        <f t="shared" si="166"/>
        <v>228.76000000000079</v>
      </c>
      <c r="BY173" s="2">
        <f t="shared" si="166"/>
        <v>229.78000000000077</v>
      </c>
      <c r="BZ173" s="2">
        <f t="shared" si="166"/>
        <v>230.76000000000076</v>
      </c>
      <c r="CA173" s="2">
        <f t="shared" si="166"/>
        <v>231.70000000000078</v>
      </c>
      <c r="CB173" s="2">
        <f t="shared" si="164"/>
        <v>232.60000000000079</v>
      </c>
      <c r="CC173" s="2">
        <f t="shared" si="164"/>
        <v>233.4600000000008</v>
      </c>
      <c r="CD173" s="2">
        <f t="shared" si="164"/>
        <v>234.28000000000077</v>
      </c>
      <c r="CE173" s="2">
        <f t="shared" si="164"/>
        <v>235.06000000000077</v>
      </c>
      <c r="CF173" s="2">
        <f t="shared" si="164"/>
        <v>235.80000000000078</v>
      </c>
      <c r="CG173" s="2">
        <f t="shared" si="164"/>
        <v>236.50000000000077</v>
      </c>
      <c r="CH173" s="2">
        <f t="shared" si="164"/>
        <v>237.16000000000079</v>
      </c>
      <c r="CI173" s="2">
        <f t="shared" si="164"/>
        <v>237.7800000000008</v>
      </c>
      <c r="CJ173" s="2">
        <f t="shared" si="164"/>
        <v>238.36000000000081</v>
      </c>
      <c r="CK173" s="2">
        <f t="shared" si="164"/>
        <v>238.90000000000083</v>
      </c>
      <c r="CL173" s="2">
        <f t="shared" si="164"/>
        <v>239.4000000000008</v>
      </c>
      <c r="CM173" s="2">
        <f t="shared" si="164"/>
        <v>239.86000000000081</v>
      </c>
      <c r="CN173" s="2">
        <f t="shared" si="164"/>
        <v>240.2800000000008</v>
      </c>
      <c r="CO173" s="2">
        <f t="shared" si="164"/>
        <v>240.66000000000082</v>
      </c>
      <c r="CP173" s="2">
        <f t="shared" si="164"/>
        <v>241.0000000000008</v>
      </c>
      <c r="CQ173" s="2">
        <f t="shared" si="154"/>
        <v>241.30000000000086</v>
      </c>
      <c r="CR173" s="2">
        <f t="shared" si="154"/>
        <v>241.56000000000085</v>
      </c>
      <c r="CS173" s="2">
        <f t="shared" si="154"/>
        <v>241.78000000000088</v>
      </c>
      <c r="CT173" s="2">
        <f t="shared" si="154"/>
        <v>241.96000000000086</v>
      </c>
      <c r="CU173" s="2">
        <f t="shared" si="154"/>
        <v>242.10000000000085</v>
      </c>
      <c r="CV173" s="2">
        <f t="shared" si="154"/>
        <v>242.20000000000087</v>
      </c>
      <c r="CW173" s="2">
        <f t="shared" si="154"/>
        <v>242.26000000000084</v>
      </c>
      <c r="CX173" s="2">
        <f t="shared" si="154"/>
        <v>242.28000000000088</v>
      </c>
      <c r="CY173" s="2">
        <f t="shared" si="154"/>
        <v>242.2600000000009</v>
      </c>
      <c r="CZ173" s="2">
        <f t="shared" si="154"/>
        <v>242.2000000000009</v>
      </c>
      <c r="DA173" s="2">
        <f t="shared" si="154"/>
        <v>242.10000000000093</v>
      </c>
      <c r="DB173" s="2">
        <f t="shared" si="154"/>
        <v>241.96000000000092</v>
      </c>
      <c r="DC173" s="2">
        <f t="shared" si="154"/>
        <v>241.78000000000091</v>
      </c>
      <c r="DD173" s="2">
        <f t="shared" si="154"/>
        <v>241.56000000000094</v>
      </c>
      <c r="DE173" s="2">
        <f t="shared" si="154"/>
        <v>241.30000000000092</v>
      </c>
      <c r="DF173" s="2">
        <f t="shared" si="154"/>
        <v>241.00000000000097</v>
      </c>
      <c r="DG173" s="2">
        <f t="shared" si="152"/>
        <v>240.66000000000099</v>
      </c>
      <c r="DH173" s="2">
        <f t="shared" si="152"/>
        <v>240.280000000001</v>
      </c>
      <c r="DI173" s="2">
        <f t="shared" si="152"/>
        <v>239.86000000000098</v>
      </c>
      <c r="DJ173" s="2">
        <f t="shared" si="152"/>
        <v>239.40000000000097</v>
      </c>
      <c r="DK173" s="2">
        <f t="shared" si="152"/>
        <v>238.90000000000103</v>
      </c>
      <c r="DL173" s="2">
        <f t="shared" si="152"/>
        <v>238.36000000000101</v>
      </c>
      <c r="DM173" s="2">
        <f t="shared" si="152"/>
        <v>237.78000000000105</v>
      </c>
      <c r="DN173" s="2">
        <f t="shared" si="152"/>
        <v>237.16000000000105</v>
      </c>
      <c r="DO173" s="2">
        <f t="shared" si="152"/>
        <v>236.50000000000108</v>
      </c>
      <c r="DP173" s="2">
        <f t="shared" si="152"/>
        <v>235.80000000000109</v>
      </c>
      <c r="DQ173" s="2">
        <f t="shared" si="152"/>
        <v>235.06000000000108</v>
      </c>
      <c r="DR173" s="2">
        <f t="shared" si="152"/>
        <v>234.28000000000108</v>
      </c>
      <c r="DS173" s="2">
        <f t="shared" si="152"/>
        <v>233.46000000000109</v>
      </c>
      <c r="DT173" s="2">
        <f t="shared" si="152"/>
        <v>232.60000000000113</v>
      </c>
      <c r="DU173" s="2">
        <f t="shared" si="152"/>
        <v>231.70000000000113</v>
      </c>
      <c r="DV173" s="2">
        <f t="shared" si="161"/>
        <v>230.76000000000113</v>
      </c>
      <c r="DW173" s="2">
        <f t="shared" si="161"/>
        <v>229.78000000000117</v>
      </c>
      <c r="DX173" s="2">
        <f t="shared" si="161"/>
        <v>228.76000000000118</v>
      </c>
      <c r="DY173" s="2">
        <f t="shared" si="161"/>
        <v>227.70000000000118</v>
      </c>
      <c r="DZ173" s="2">
        <f t="shared" si="161"/>
        <v>226.60000000000119</v>
      </c>
      <c r="EA173" s="2">
        <f t="shared" si="161"/>
        <v>225.46000000000129</v>
      </c>
      <c r="EB173" s="2">
        <f t="shared" si="161"/>
        <v>224.28000000000122</v>
      </c>
      <c r="EC173" s="2">
        <f t="shared" si="161"/>
        <v>223.06000000000125</v>
      </c>
      <c r="ED173" s="2">
        <f t="shared" si="161"/>
        <v>221.80000000000126</v>
      </c>
      <c r="EE173" s="2">
        <f t="shared" si="161"/>
        <v>220.50000000000131</v>
      </c>
      <c r="EF173" s="2">
        <f t="shared" si="161"/>
        <v>219.16000000000133</v>
      </c>
      <c r="EG173" s="2">
        <f t="shared" si="161"/>
        <v>217.78000000000134</v>
      </c>
      <c r="EH173" s="2">
        <f t="shared" si="161"/>
        <v>216.36000000000138</v>
      </c>
      <c r="EI173" s="2">
        <f t="shared" si="161"/>
        <v>214.90000000000134</v>
      </c>
      <c r="EJ173" s="2">
        <f t="shared" si="161"/>
        <v>213.40000000000134</v>
      </c>
      <c r="EK173" s="2">
        <f t="shared" si="161"/>
        <v>211.86000000000138</v>
      </c>
      <c r="EL173" s="2">
        <f t="shared" si="159"/>
        <v>210.28000000000145</v>
      </c>
      <c r="EM173" s="2">
        <f t="shared" si="159"/>
        <v>208.66000000000145</v>
      </c>
      <c r="EN173" s="2">
        <f t="shared" si="159"/>
        <v>207.00000000000148</v>
      </c>
      <c r="EO173" s="2">
        <f t="shared" si="159"/>
        <v>205.30000000000149</v>
      </c>
      <c r="EP173" s="2">
        <f t="shared" si="159"/>
        <v>203.56000000000154</v>
      </c>
      <c r="EQ173" s="2">
        <f t="shared" si="159"/>
        <v>201.78000000000156</v>
      </c>
      <c r="ER173" s="2">
        <f t="shared" si="159"/>
        <v>199.96000000000151</v>
      </c>
      <c r="ES173" s="2">
        <f t="shared" si="159"/>
        <v>198.10000000000156</v>
      </c>
      <c r="ET173" s="2">
        <f t="shared" si="159"/>
        <v>196.20000000000158</v>
      </c>
      <c r="EU173" s="2">
        <f t="shared" si="155"/>
        <v>194.26000000000164</v>
      </c>
      <c r="EV173" s="2">
        <f t="shared" si="153"/>
        <v>192.28000000000162</v>
      </c>
      <c r="EW173" s="2">
        <f t="shared" si="153"/>
        <v>190.26000000000164</v>
      </c>
      <c r="EX173" s="2">
        <f t="shared" si="151"/>
        <v>188.20000000000169</v>
      </c>
      <c r="EY173" s="2">
        <f t="shared" si="151"/>
        <v>186.10000000000167</v>
      </c>
      <c r="EZ173" s="2">
        <f t="shared" si="151"/>
        <v>183.96000000000168</v>
      </c>
      <c r="FA173" s="2">
        <f t="shared" si="151"/>
        <v>181.78000000000173</v>
      </c>
      <c r="FB173" s="2">
        <f t="shared" si="151"/>
        <v>179.56000000000176</v>
      </c>
      <c r="FC173" s="2">
        <f t="shared" si="151"/>
        <v>177.30000000000177</v>
      </c>
      <c r="FD173" s="2">
        <f t="shared" si="151"/>
        <v>175.00000000000182</v>
      </c>
      <c r="FE173" s="2">
        <f t="shared" si="151"/>
        <v>172.66000000000184</v>
      </c>
      <c r="FF173" s="2">
        <f t="shared" si="151"/>
        <v>170.28000000000191</v>
      </c>
      <c r="FG173" s="2">
        <f t="shared" si="151"/>
        <v>167.86000000000195</v>
      </c>
      <c r="FH173" s="2">
        <f t="shared" si="151"/>
        <v>165.40000000000191</v>
      </c>
      <c r="FI173" s="2">
        <f t="shared" si="150"/>
        <v>162.9000000000018</v>
      </c>
      <c r="FJ173" s="2">
        <f t="shared" si="150"/>
        <v>160.36000000000183</v>
      </c>
      <c r="FK173" s="2">
        <f t="shared" si="150"/>
        <v>157.78000000000185</v>
      </c>
      <c r="FL173" s="2">
        <f t="shared" si="150"/>
        <v>155.16000000000179</v>
      </c>
      <c r="FM173" s="2">
        <f t="shared" si="150"/>
        <v>152.50000000000171</v>
      </c>
      <c r="FN173" s="2">
        <f t="shared" si="150"/>
        <v>149.80000000000172</v>
      </c>
      <c r="FO173" s="2">
        <f t="shared" si="150"/>
        <v>147.06000000000171</v>
      </c>
      <c r="FP173" s="2">
        <f t="shared" si="150"/>
        <v>144.28000000000168</v>
      </c>
      <c r="FQ173" s="2">
        <f t="shared" si="150"/>
        <v>141.46000000000163</v>
      </c>
      <c r="FR173" s="2">
        <f t="shared" si="150"/>
        <v>138.60000000000156</v>
      </c>
      <c r="FS173" s="2">
        <f t="shared" si="150"/>
        <v>135.70000000000164</v>
      </c>
      <c r="FT173" s="2">
        <f t="shared" si="150"/>
        <v>132.76000000000158</v>
      </c>
      <c r="FU173" s="2">
        <f t="shared" si="150"/>
        <v>129.78000000000145</v>
      </c>
      <c r="FV173" s="2">
        <f t="shared" si="150"/>
        <v>126.76000000000153</v>
      </c>
      <c r="FW173" s="2">
        <f t="shared" si="157"/>
        <v>123.70000000000141</v>
      </c>
      <c r="FX173" s="2">
        <f t="shared" si="157"/>
        <v>120.60000000000139</v>
      </c>
      <c r="FY173" s="2">
        <f t="shared" si="157"/>
        <v>117.4600000000014</v>
      </c>
      <c r="FZ173" s="2">
        <f t="shared" si="157"/>
        <v>114.28000000000139</v>
      </c>
      <c r="GA173" s="2">
        <f t="shared" si="157"/>
        <v>111.06000000000131</v>
      </c>
      <c r="GB173" s="2">
        <f t="shared" si="157"/>
        <v>107.80000000000121</v>
      </c>
      <c r="GC173" s="2">
        <f t="shared" si="157"/>
        <v>104.50000000000125</v>
      </c>
      <c r="GD173" s="2">
        <f t="shared" si="157"/>
        <v>101.16000000000116</v>
      </c>
      <c r="GE173" s="2">
        <f t="shared" si="157"/>
        <v>97.78000000000111</v>
      </c>
      <c r="GF173" s="2">
        <f t="shared" si="157"/>
        <v>94.360000000001037</v>
      </c>
      <c r="GG173" s="2">
        <f t="shared" si="157"/>
        <v>90.900000000001</v>
      </c>
      <c r="GH173" s="2">
        <f t="shared" si="157"/>
        <v>87.400000000001057</v>
      </c>
      <c r="GI173" s="2">
        <f t="shared" si="157"/>
        <v>83.860000000000923</v>
      </c>
      <c r="GJ173" s="2">
        <f t="shared" si="157"/>
        <v>80.280000000000882</v>
      </c>
      <c r="GK173" s="2">
        <f t="shared" si="157"/>
        <v>76.660000000000878</v>
      </c>
      <c r="GL173" s="2">
        <f t="shared" si="157"/>
        <v>73.000000000000853</v>
      </c>
      <c r="GM173" s="2">
        <f t="shared" si="165"/>
        <v>69.30000000000075</v>
      </c>
      <c r="GN173" s="2">
        <f t="shared" si="165"/>
        <v>65.560000000000628</v>
      </c>
      <c r="GO173" s="2">
        <f t="shared" si="165"/>
        <v>61.780000000000655</v>
      </c>
      <c r="GP173" s="2">
        <f t="shared" si="165"/>
        <v>57.960000000000548</v>
      </c>
      <c r="GQ173" s="2">
        <f t="shared" si="165"/>
        <v>54.100000000000477</v>
      </c>
      <c r="GR173" s="2">
        <f t="shared" si="165"/>
        <v>50.200000000000387</v>
      </c>
      <c r="GS173" s="2">
        <f t="shared" si="165"/>
        <v>46.260000000000332</v>
      </c>
      <c r="GT173" s="2">
        <f t="shared" si="165"/>
        <v>42.280000000000371</v>
      </c>
    </row>
    <row r="174" spans="1:202" x14ac:dyDescent="0.25">
      <c r="A174" s="2">
        <f t="shared" si="143"/>
        <v>15.69999999999996</v>
      </c>
      <c r="B174" s="2">
        <f t="shared" si="160"/>
        <v>40.020000000000891</v>
      </c>
      <c r="C174" s="2">
        <f t="shared" si="160"/>
        <v>44.000000000000909</v>
      </c>
      <c r="D174" s="2">
        <f t="shared" si="160"/>
        <v>47.940000000000907</v>
      </c>
      <c r="E174" s="2">
        <f t="shared" si="160"/>
        <v>51.840000000000941</v>
      </c>
      <c r="F174" s="2">
        <f t="shared" si="160"/>
        <v>55.700000000000955</v>
      </c>
      <c r="G174" s="2">
        <f t="shared" si="160"/>
        <v>59.520000000000891</v>
      </c>
      <c r="H174" s="2">
        <f t="shared" si="160"/>
        <v>63.300000000000921</v>
      </c>
      <c r="I174" s="2">
        <f t="shared" si="160"/>
        <v>67.04000000000093</v>
      </c>
      <c r="J174" s="2">
        <f t="shared" si="160"/>
        <v>70.740000000000919</v>
      </c>
      <c r="K174" s="2">
        <f t="shared" si="160"/>
        <v>74.400000000000944</v>
      </c>
      <c r="L174" s="2">
        <f t="shared" si="160"/>
        <v>78.020000000000891</v>
      </c>
      <c r="M174" s="2">
        <f t="shared" si="160"/>
        <v>81.600000000000932</v>
      </c>
      <c r="N174" s="2">
        <f t="shared" si="160"/>
        <v>85.140000000000896</v>
      </c>
      <c r="O174" s="2">
        <f t="shared" si="160"/>
        <v>88.640000000000896</v>
      </c>
      <c r="P174" s="2">
        <f t="shared" si="160"/>
        <v>92.100000000000932</v>
      </c>
      <c r="Q174" s="2">
        <f t="shared" si="160"/>
        <v>95.52000000000092</v>
      </c>
      <c r="R174" s="2">
        <f t="shared" si="158"/>
        <v>98.900000000000915</v>
      </c>
      <c r="S174" s="2">
        <f t="shared" si="158"/>
        <v>102.24000000000092</v>
      </c>
      <c r="T174" s="2">
        <f t="shared" si="158"/>
        <v>105.54000000000093</v>
      </c>
      <c r="U174" s="2">
        <f t="shared" si="158"/>
        <v>108.80000000000092</v>
      </c>
      <c r="V174" s="2">
        <f t="shared" si="158"/>
        <v>112.02000000000092</v>
      </c>
      <c r="W174" s="2">
        <f t="shared" si="158"/>
        <v>115.20000000000095</v>
      </c>
      <c r="X174" s="2">
        <f t="shared" si="158"/>
        <v>118.34000000000094</v>
      </c>
      <c r="Y174" s="2">
        <f t="shared" si="158"/>
        <v>121.44000000000096</v>
      </c>
      <c r="Z174" s="2">
        <f t="shared" si="158"/>
        <v>124.50000000000097</v>
      </c>
      <c r="AA174" s="2">
        <f t="shared" si="158"/>
        <v>127.52000000000095</v>
      </c>
      <c r="AB174" s="2">
        <f t="shared" si="158"/>
        <v>130.50000000000097</v>
      </c>
      <c r="AC174" s="2">
        <f t="shared" si="158"/>
        <v>133.44000000000096</v>
      </c>
      <c r="AD174" s="2">
        <f t="shared" si="158"/>
        <v>136.34000000000097</v>
      </c>
      <c r="AE174" s="2">
        <f t="shared" si="158"/>
        <v>139.20000000000095</v>
      </c>
      <c r="AF174" s="2">
        <f t="shared" si="158"/>
        <v>142.02000000000095</v>
      </c>
      <c r="AG174" s="2">
        <f t="shared" si="163"/>
        <v>144.80000000000095</v>
      </c>
      <c r="AH174" s="2">
        <f t="shared" si="163"/>
        <v>147.54000000000096</v>
      </c>
      <c r="AI174" s="2">
        <f t="shared" si="163"/>
        <v>150.24000000000095</v>
      </c>
      <c r="AJ174" s="2">
        <f t="shared" si="163"/>
        <v>152.90000000000097</v>
      </c>
      <c r="AK174" s="2">
        <f t="shared" si="163"/>
        <v>155.52000000000095</v>
      </c>
      <c r="AL174" s="2">
        <f t="shared" si="163"/>
        <v>158.10000000000099</v>
      </c>
      <c r="AM174" s="2">
        <f t="shared" si="163"/>
        <v>160.64000000000095</v>
      </c>
      <c r="AN174" s="2">
        <f t="shared" si="163"/>
        <v>163.14000000000095</v>
      </c>
      <c r="AO174" s="2">
        <f t="shared" si="163"/>
        <v>165.60000000000099</v>
      </c>
      <c r="AP174" s="2">
        <f t="shared" si="163"/>
        <v>168.02000000000095</v>
      </c>
      <c r="AQ174" s="2">
        <f t="shared" si="163"/>
        <v>170.40000000000094</v>
      </c>
      <c r="AR174" s="2">
        <f t="shared" si="163"/>
        <v>172.74000000000095</v>
      </c>
      <c r="AS174" s="2">
        <f t="shared" si="163"/>
        <v>175.04000000000093</v>
      </c>
      <c r="AT174" s="2">
        <f t="shared" si="163"/>
        <v>177.30000000000092</v>
      </c>
      <c r="AU174" s="2">
        <f t="shared" si="163"/>
        <v>179.52000000000092</v>
      </c>
      <c r="AV174" s="2">
        <f t="shared" si="163"/>
        <v>181.70000000000093</v>
      </c>
      <c r="AW174" s="2">
        <f t="shared" si="162"/>
        <v>183.84000000000088</v>
      </c>
      <c r="AX174" s="2">
        <f t="shared" si="162"/>
        <v>185.94000000000088</v>
      </c>
      <c r="AY174" s="2">
        <f t="shared" si="162"/>
        <v>188.00000000000088</v>
      </c>
      <c r="AZ174" s="2">
        <f t="shared" si="162"/>
        <v>190.02000000000089</v>
      </c>
      <c r="BA174" s="2">
        <f t="shared" si="162"/>
        <v>192.00000000000085</v>
      </c>
      <c r="BB174" s="2">
        <f t="shared" si="162"/>
        <v>193.94000000000088</v>
      </c>
      <c r="BC174" s="2">
        <f t="shared" si="162"/>
        <v>195.84000000000086</v>
      </c>
      <c r="BD174" s="2">
        <f t="shared" si="162"/>
        <v>197.70000000000087</v>
      </c>
      <c r="BE174" s="2">
        <f t="shared" si="162"/>
        <v>199.52000000000083</v>
      </c>
      <c r="BF174" s="2">
        <f t="shared" si="162"/>
        <v>201.30000000000084</v>
      </c>
      <c r="BG174" s="2">
        <f t="shared" si="162"/>
        <v>203.04000000000084</v>
      </c>
      <c r="BH174" s="2">
        <f t="shared" si="162"/>
        <v>204.74000000000086</v>
      </c>
      <c r="BI174" s="2">
        <f t="shared" si="162"/>
        <v>206.40000000000083</v>
      </c>
      <c r="BJ174" s="2">
        <f t="shared" si="162"/>
        <v>208.02000000000083</v>
      </c>
      <c r="BK174" s="2">
        <f t="shared" si="162"/>
        <v>209.60000000000082</v>
      </c>
      <c r="BL174" s="2">
        <f t="shared" si="166"/>
        <v>211.14000000000084</v>
      </c>
      <c r="BM174" s="2">
        <f t="shared" si="166"/>
        <v>212.64000000000084</v>
      </c>
      <c r="BN174" s="2">
        <f t="shared" si="166"/>
        <v>214.10000000000082</v>
      </c>
      <c r="BO174" s="2">
        <f t="shared" si="166"/>
        <v>215.52000000000081</v>
      </c>
      <c r="BP174" s="2">
        <f t="shared" si="166"/>
        <v>216.90000000000083</v>
      </c>
      <c r="BQ174" s="2">
        <f t="shared" si="166"/>
        <v>218.2400000000008</v>
      </c>
      <c r="BR174" s="2">
        <f t="shared" si="166"/>
        <v>219.54000000000082</v>
      </c>
      <c r="BS174" s="2">
        <f t="shared" si="166"/>
        <v>220.80000000000081</v>
      </c>
      <c r="BT174" s="2">
        <f t="shared" si="166"/>
        <v>222.02000000000083</v>
      </c>
      <c r="BU174" s="2">
        <f t="shared" si="166"/>
        <v>223.20000000000084</v>
      </c>
      <c r="BV174" s="2">
        <f t="shared" si="166"/>
        <v>224.3400000000008</v>
      </c>
      <c r="BW174" s="2">
        <f t="shared" si="166"/>
        <v>225.44000000000082</v>
      </c>
      <c r="BX174" s="2">
        <f t="shared" si="166"/>
        <v>226.50000000000082</v>
      </c>
      <c r="BY174" s="2">
        <f t="shared" si="166"/>
        <v>227.52000000000081</v>
      </c>
      <c r="BZ174" s="2">
        <f t="shared" si="166"/>
        <v>228.5000000000008</v>
      </c>
      <c r="CA174" s="2">
        <f t="shared" si="166"/>
        <v>229.44000000000082</v>
      </c>
      <c r="CB174" s="2">
        <f t="shared" si="164"/>
        <v>230.34000000000083</v>
      </c>
      <c r="CC174" s="2">
        <f t="shared" si="164"/>
        <v>231.20000000000084</v>
      </c>
      <c r="CD174" s="2">
        <f t="shared" si="164"/>
        <v>232.02000000000081</v>
      </c>
      <c r="CE174" s="2">
        <f t="shared" si="164"/>
        <v>232.80000000000084</v>
      </c>
      <c r="CF174" s="2">
        <f t="shared" si="164"/>
        <v>233.54000000000084</v>
      </c>
      <c r="CG174" s="2">
        <f t="shared" si="164"/>
        <v>234.2400000000008</v>
      </c>
      <c r="CH174" s="2">
        <f t="shared" si="164"/>
        <v>234.90000000000083</v>
      </c>
      <c r="CI174" s="2">
        <f t="shared" si="164"/>
        <v>235.52000000000083</v>
      </c>
      <c r="CJ174" s="2">
        <f t="shared" si="164"/>
        <v>236.10000000000085</v>
      </c>
      <c r="CK174" s="2">
        <f t="shared" si="164"/>
        <v>236.64000000000084</v>
      </c>
      <c r="CL174" s="2">
        <f t="shared" si="164"/>
        <v>237.14000000000081</v>
      </c>
      <c r="CM174" s="2">
        <f t="shared" si="164"/>
        <v>237.60000000000085</v>
      </c>
      <c r="CN174" s="2">
        <f t="shared" si="164"/>
        <v>238.02000000000086</v>
      </c>
      <c r="CO174" s="2">
        <f t="shared" si="164"/>
        <v>238.40000000000083</v>
      </c>
      <c r="CP174" s="2">
        <f t="shared" si="164"/>
        <v>238.74000000000086</v>
      </c>
      <c r="CQ174" s="2">
        <f t="shared" si="154"/>
        <v>239.04000000000087</v>
      </c>
      <c r="CR174" s="2">
        <f t="shared" si="154"/>
        <v>239.30000000000086</v>
      </c>
      <c r="CS174" s="2">
        <f t="shared" si="154"/>
        <v>239.52000000000089</v>
      </c>
      <c r="CT174" s="2">
        <f t="shared" si="154"/>
        <v>239.70000000000087</v>
      </c>
      <c r="CU174" s="2">
        <f t="shared" si="154"/>
        <v>239.84000000000091</v>
      </c>
      <c r="CV174" s="2">
        <f t="shared" si="154"/>
        <v>239.94000000000094</v>
      </c>
      <c r="CW174" s="2">
        <f t="shared" si="154"/>
        <v>240.00000000000091</v>
      </c>
      <c r="CX174" s="2">
        <f t="shared" si="154"/>
        <v>240.02000000000089</v>
      </c>
      <c r="CY174" s="2">
        <f t="shared" si="154"/>
        <v>240.00000000000091</v>
      </c>
      <c r="CZ174" s="2">
        <f t="shared" si="154"/>
        <v>239.94000000000096</v>
      </c>
      <c r="DA174" s="2">
        <f t="shared" si="154"/>
        <v>239.84000000000094</v>
      </c>
      <c r="DB174" s="2">
        <f t="shared" si="154"/>
        <v>239.70000000000093</v>
      </c>
      <c r="DC174" s="2">
        <f t="shared" si="154"/>
        <v>239.52000000000098</v>
      </c>
      <c r="DD174" s="2">
        <f t="shared" si="154"/>
        <v>239.30000000000101</v>
      </c>
      <c r="DE174" s="2">
        <f t="shared" si="154"/>
        <v>239.04000000000099</v>
      </c>
      <c r="DF174" s="2">
        <f t="shared" si="154"/>
        <v>238.74000000000098</v>
      </c>
      <c r="DG174" s="2">
        <f t="shared" si="152"/>
        <v>238.400000000001</v>
      </c>
      <c r="DH174" s="2">
        <f t="shared" si="152"/>
        <v>238.020000000001</v>
      </c>
      <c r="DI174" s="2">
        <f t="shared" si="152"/>
        <v>237.60000000000105</v>
      </c>
      <c r="DJ174" s="2">
        <f t="shared" si="152"/>
        <v>237.14000000000104</v>
      </c>
      <c r="DK174" s="2">
        <f t="shared" si="152"/>
        <v>236.64000000000104</v>
      </c>
      <c r="DL174" s="2">
        <f t="shared" si="152"/>
        <v>236.10000000000107</v>
      </c>
      <c r="DM174" s="2">
        <f t="shared" si="152"/>
        <v>235.52000000000106</v>
      </c>
      <c r="DN174" s="2">
        <f t="shared" si="152"/>
        <v>234.90000000000106</v>
      </c>
      <c r="DO174" s="2">
        <f t="shared" si="152"/>
        <v>234.24000000000109</v>
      </c>
      <c r="DP174" s="2">
        <f t="shared" si="152"/>
        <v>233.5400000000011</v>
      </c>
      <c r="DQ174" s="2">
        <f t="shared" si="152"/>
        <v>232.80000000000115</v>
      </c>
      <c r="DR174" s="2">
        <f t="shared" si="152"/>
        <v>232.02000000000115</v>
      </c>
      <c r="DS174" s="2">
        <f t="shared" si="152"/>
        <v>231.20000000000115</v>
      </c>
      <c r="DT174" s="2">
        <f t="shared" si="152"/>
        <v>230.3400000000012</v>
      </c>
      <c r="DU174" s="2">
        <f t="shared" si="152"/>
        <v>229.44000000000119</v>
      </c>
      <c r="DV174" s="2">
        <f t="shared" si="161"/>
        <v>228.50000000000119</v>
      </c>
      <c r="DW174" s="2">
        <f t="shared" si="161"/>
        <v>227.52000000000123</v>
      </c>
      <c r="DX174" s="2">
        <f t="shared" si="161"/>
        <v>226.50000000000125</v>
      </c>
      <c r="DY174" s="2">
        <f t="shared" si="161"/>
        <v>225.44000000000125</v>
      </c>
      <c r="DZ174" s="2">
        <f t="shared" si="161"/>
        <v>224.34000000000125</v>
      </c>
      <c r="EA174" s="2">
        <f t="shared" si="161"/>
        <v>223.2000000000013</v>
      </c>
      <c r="EB174" s="2">
        <f t="shared" si="161"/>
        <v>222.02000000000129</v>
      </c>
      <c r="EC174" s="2">
        <f t="shared" si="161"/>
        <v>220.80000000000126</v>
      </c>
      <c r="ED174" s="2">
        <f t="shared" si="161"/>
        <v>219.54000000000127</v>
      </c>
      <c r="EE174" s="2">
        <f t="shared" si="161"/>
        <v>218.24000000000132</v>
      </c>
      <c r="EF174" s="2">
        <f t="shared" si="161"/>
        <v>216.9000000000014</v>
      </c>
      <c r="EG174" s="2">
        <f t="shared" si="161"/>
        <v>215.5200000000014</v>
      </c>
      <c r="EH174" s="2">
        <f t="shared" si="161"/>
        <v>214.10000000000144</v>
      </c>
      <c r="EI174" s="2">
        <f t="shared" si="161"/>
        <v>212.64000000000135</v>
      </c>
      <c r="EJ174" s="2">
        <f t="shared" si="161"/>
        <v>211.14000000000141</v>
      </c>
      <c r="EK174" s="2">
        <f t="shared" si="161"/>
        <v>209.60000000000139</v>
      </c>
      <c r="EL174" s="2">
        <f t="shared" si="159"/>
        <v>208.02000000000146</v>
      </c>
      <c r="EM174" s="2">
        <f t="shared" si="159"/>
        <v>206.40000000000146</v>
      </c>
      <c r="EN174" s="2">
        <f t="shared" si="159"/>
        <v>204.74000000000149</v>
      </c>
      <c r="EO174" s="2">
        <f t="shared" si="159"/>
        <v>203.04000000000156</v>
      </c>
      <c r="EP174" s="2">
        <f t="shared" si="159"/>
        <v>201.30000000000155</v>
      </c>
      <c r="EQ174" s="2">
        <f t="shared" si="159"/>
        <v>199.52000000000157</v>
      </c>
      <c r="ER174" s="2">
        <f t="shared" si="159"/>
        <v>197.70000000000158</v>
      </c>
      <c r="ES174" s="2">
        <f t="shared" si="159"/>
        <v>195.84000000000157</v>
      </c>
      <c r="ET174" s="2">
        <f t="shared" si="159"/>
        <v>193.94000000000159</v>
      </c>
      <c r="EU174" s="2">
        <f t="shared" si="155"/>
        <v>192.00000000000165</v>
      </c>
      <c r="EV174" s="2">
        <f t="shared" si="153"/>
        <v>190.02000000000163</v>
      </c>
      <c r="EW174" s="2">
        <f t="shared" si="153"/>
        <v>188.00000000000171</v>
      </c>
      <c r="EX174" s="2">
        <f t="shared" si="151"/>
        <v>185.9400000000017</v>
      </c>
      <c r="EY174" s="2">
        <f t="shared" si="151"/>
        <v>183.84000000000174</v>
      </c>
      <c r="EZ174" s="2">
        <f t="shared" si="151"/>
        <v>181.70000000000175</v>
      </c>
      <c r="FA174" s="2">
        <f t="shared" si="151"/>
        <v>179.5200000000018</v>
      </c>
      <c r="FB174" s="2">
        <f t="shared" si="151"/>
        <v>177.30000000000177</v>
      </c>
      <c r="FC174" s="2">
        <f t="shared" si="151"/>
        <v>175.04000000000184</v>
      </c>
      <c r="FD174" s="2">
        <f t="shared" si="151"/>
        <v>172.74000000000183</v>
      </c>
      <c r="FE174" s="2">
        <f t="shared" si="151"/>
        <v>170.40000000000191</v>
      </c>
      <c r="FF174" s="2">
        <f t="shared" si="151"/>
        <v>168.02000000000191</v>
      </c>
      <c r="FG174" s="2">
        <f t="shared" si="151"/>
        <v>165.60000000000196</v>
      </c>
      <c r="FH174" s="2">
        <f t="shared" si="151"/>
        <v>163.14000000000192</v>
      </c>
      <c r="FI174" s="2">
        <f t="shared" si="150"/>
        <v>160.64000000000186</v>
      </c>
      <c r="FJ174" s="2">
        <f t="shared" si="150"/>
        <v>158.1000000000019</v>
      </c>
      <c r="FK174" s="2">
        <f t="shared" si="150"/>
        <v>155.52000000000191</v>
      </c>
      <c r="FL174" s="2">
        <f t="shared" si="150"/>
        <v>152.9000000000018</v>
      </c>
      <c r="FM174" s="2">
        <f t="shared" si="150"/>
        <v>150.24000000000171</v>
      </c>
      <c r="FN174" s="2">
        <f t="shared" si="150"/>
        <v>147.54000000000173</v>
      </c>
      <c r="FO174" s="2">
        <f t="shared" si="150"/>
        <v>144.80000000000177</v>
      </c>
      <c r="FP174" s="2">
        <f t="shared" si="150"/>
        <v>142.02000000000169</v>
      </c>
      <c r="FQ174" s="2">
        <f t="shared" si="150"/>
        <v>139.20000000000164</v>
      </c>
      <c r="FR174" s="2">
        <f t="shared" si="150"/>
        <v>136.34000000000168</v>
      </c>
      <c r="FS174" s="2">
        <f t="shared" si="150"/>
        <v>133.44000000000165</v>
      </c>
      <c r="FT174" s="2">
        <f t="shared" si="150"/>
        <v>130.50000000000159</v>
      </c>
      <c r="FU174" s="2">
        <f t="shared" si="150"/>
        <v>127.52000000000157</v>
      </c>
      <c r="FV174" s="2">
        <f t="shared" si="150"/>
        <v>124.50000000000153</v>
      </c>
      <c r="FW174" s="2">
        <f t="shared" si="157"/>
        <v>121.44000000000153</v>
      </c>
      <c r="FX174" s="2">
        <f t="shared" si="157"/>
        <v>118.3400000000014</v>
      </c>
      <c r="FY174" s="2">
        <f t="shared" si="157"/>
        <v>115.20000000000141</v>
      </c>
      <c r="FZ174" s="2">
        <f t="shared" si="157"/>
        <v>112.0200000000014</v>
      </c>
      <c r="GA174" s="2">
        <f t="shared" si="157"/>
        <v>108.80000000000132</v>
      </c>
      <c r="GB174" s="2">
        <f t="shared" si="157"/>
        <v>105.54000000000133</v>
      </c>
      <c r="GC174" s="2">
        <f t="shared" si="157"/>
        <v>102.24000000000126</v>
      </c>
      <c r="GD174" s="2">
        <f t="shared" si="157"/>
        <v>98.900000000001171</v>
      </c>
      <c r="GE174" s="2">
        <f t="shared" si="157"/>
        <v>95.520000000001232</v>
      </c>
      <c r="GF174" s="2">
        <f t="shared" si="157"/>
        <v>92.10000000000116</v>
      </c>
      <c r="GG174" s="2">
        <f t="shared" si="157"/>
        <v>88.64000000000101</v>
      </c>
      <c r="GH174" s="2">
        <f t="shared" si="157"/>
        <v>85.140000000001066</v>
      </c>
      <c r="GI174" s="2">
        <f t="shared" si="157"/>
        <v>81.600000000001046</v>
      </c>
      <c r="GJ174" s="2">
        <f t="shared" si="157"/>
        <v>78.020000000000891</v>
      </c>
      <c r="GK174" s="2">
        <f t="shared" si="157"/>
        <v>74.400000000000887</v>
      </c>
      <c r="GL174" s="2">
        <f t="shared" si="157"/>
        <v>70.740000000000862</v>
      </c>
      <c r="GM174" s="2">
        <f t="shared" si="165"/>
        <v>67.040000000000759</v>
      </c>
      <c r="GN174" s="2">
        <f t="shared" si="165"/>
        <v>63.30000000000075</v>
      </c>
      <c r="GO174" s="2">
        <f t="shared" si="165"/>
        <v>59.520000000000664</v>
      </c>
      <c r="GP174" s="2">
        <f t="shared" si="165"/>
        <v>55.700000000000557</v>
      </c>
      <c r="GQ174" s="2">
        <f t="shared" si="165"/>
        <v>51.8400000000006</v>
      </c>
      <c r="GR174" s="2">
        <f t="shared" si="165"/>
        <v>47.940000000000509</v>
      </c>
      <c r="GS174" s="2">
        <f t="shared" si="165"/>
        <v>44.000000000000341</v>
      </c>
      <c r="GT174" s="2">
        <f t="shared" si="165"/>
        <v>40.02000000000038</v>
      </c>
    </row>
    <row r="175" spans="1:202" x14ac:dyDescent="0.25">
      <c r="A175" s="2">
        <f t="shared" si="143"/>
        <v>15.79999999999996</v>
      </c>
      <c r="B175" s="2">
        <f t="shared" si="160"/>
        <v>37.720000000000937</v>
      </c>
      <c r="C175" s="2">
        <f t="shared" si="160"/>
        <v>41.700000000000955</v>
      </c>
      <c r="D175" s="2">
        <f t="shared" si="160"/>
        <v>45.640000000000953</v>
      </c>
      <c r="E175" s="2">
        <f t="shared" si="160"/>
        <v>49.54000000000093</v>
      </c>
      <c r="F175" s="2">
        <f t="shared" si="160"/>
        <v>53.400000000000944</v>
      </c>
      <c r="G175" s="2">
        <f t="shared" si="160"/>
        <v>57.220000000000937</v>
      </c>
      <c r="H175" s="2">
        <f t="shared" si="160"/>
        <v>61.000000000000909</v>
      </c>
      <c r="I175" s="2">
        <f t="shared" si="160"/>
        <v>64.740000000000919</v>
      </c>
      <c r="J175" s="2">
        <f t="shared" si="160"/>
        <v>68.440000000000964</v>
      </c>
      <c r="K175" s="2">
        <f t="shared" si="160"/>
        <v>72.100000000000932</v>
      </c>
      <c r="L175" s="2">
        <f t="shared" si="160"/>
        <v>75.720000000000937</v>
      </c>
      <c r="M175" s="2">
        <f t="shared" si="160"/>
        <v>79.300000000000921</v>
      </c>
      <c r="N175" s="2">
        <f t="shared" si="160"/>
        <v>82.840000000000941</v>
      </c>
      <c r="O175" s="2">
        <f t="shared" si="160"/>
        <v>86.340000000000941</v>
      </c>
      <c r="P175" s="2">
        <f t="shared" si="160"/>
        <v>89.800000000000921</v>
      </c>
      <c r="Q175" s="2">
        <f t="shared" si="160"/>
        <v>93.220000000000937</v>
      </c>
      <c r="R175" s="2">
        <f t="shared" si="158"/>
        <v>96.600000000000932</v>
      </c>
      <c r="S175" s="2">
        <f t="shared" si="158"/>
        <v>99.940000000000936</v>
      </c>
      <c r="T175" s="2">
        <f t="shared" si="158"/>
        <v>103.24000000000095</v>
      </c>
      <c r="U175" s="2">
        <f t="shared" si="158"/>
        <v>106.50000000000097</v>
      </c>
      <c r="V175" s="2">
        <f t="shared" si="158"/>
        <v>109.72000000000094</v>
      </c>
      <c r="W175" s="2">
        <f t="shared" si="158"/>
        <v>112.90000000000094</v>
      </c>
      <c r="X175" s="2">
        <f t="shared" si="158"/>
        <v>116.04000000000093</v>
      </c>
      <c r="Y175" s="2">
        <f t="shared" si="158"/>
        <v>119.14000000000095</v>
      </c>
      <c r="Z175" s="2">
        <f t="shared" si="158"/>
        <v>122.20000000000095</v>
      </c>
      <c r="AA175" s="2">
        <f t="shared" si="158"/>
        <v>125.22000000000094</v>
      </c>
      <c r="AB175" s="2">
        <f t="shared" si="158"/>
        <v>128.20000000000098</v>
      </c>
      <c r="AC175" s="2">
        <f t="shared" si="158"/>
        <v>131.14000000000098</v>
      </c>
      <c r="AD175" s="2">
        <f t="shared" si="158"/>
        <v>134.04000000000099</v>
      </c>
      <c r="AE175" s="2">
        <f t="shared" si="158"/>
        <v>136.90000000000097</v>
      </c>
      <c r="AF175" s="2">
        <f t="shared" si="158"/>
        <v>139.72000000000097</v>
      </c>
      <c r="AG175" s="2">
        <f t="shared" si="163"/>
        <v>142.50000000000097</v>
      </c>
      <c r="AH175" s="2">
        <f t="shared" si="163"/>
        <v>145.24000000000098</v>
      </c>
      <c r="AI175" s="2">
        <f t="shared" si="163"/>
        <v>147.94000000000096</v>
      </c>
      <c r="AJ175" s="2">
        <f t="shared" si="163"/>
        <v>150.60000000000099</v>
      </c>
      <c r="AK175" s="2">
        <f t="shared" si="163"/>
        <v>153.22000000000097</v>
      </c>
      <c r="AL175" s="2">
        <f t="shared" si="163"/>
        <v>155.80000000000098</v>
      </c>
      <c r="AM175" s="2">
        <f t="shared" si="163"/>
        <v>158.340000000001</v>
      </c>
      <c r="AN175" s="2">
        <f t="shared" si="163"/>
        <v>160.840000000001</v>
      </c>
      <c r="AO175" s="2">
        <f t="shared" si="163"/>
        <v>163.30000000000098</v>
      </c>
      <c r="AP175" s="2">
        <f t="shared" si="163"/>
        <v>165.72000000000097</v>
      </c>
      <c r="AQ175" s="2">
        <f t="shared" si="163"/>
        <v>168.10000000000096</v>
      </c>
      <c r="AR175" s="2">
        <f t="shared" si="163"/>
        <v>170.44000000000096</v>
      </c>
      <c r="AS175" s="2">
        <f t="shared" si="163"/>
        <v>172.74000000000098</v>
      </c>
      <c r="AT175" s="2">
        <f t="shared" si="163"/>
        <v>175.00000000000094</v>
      </c>
      <c r="AU175" s="2">
        <f t="shared" si="163"/>
        <v>177.22000000000094</v>
      </c>
      <c r="AV175" s="2">
        <f t="shared" si="163"/>
        <v>179.40000000000094</v>
      </c>
      <c r="AW175" s="2">
        <f t="shared" si="162"/>
        <v>181.54000000000093</v>
      </c>
      <c r="AX175" s="2">
        <f t="shared" si="162"/>
        <v>183.6400000000009</v>
      </c>
      <c r="AY175" s="2">
        <f t="shared" si="162"/>
        <v>185.7000000000009</v>
      </c>
      <c r="AZ175" s="2">
        <f t="shared" si="162"/>
        <v>187.72000000000091</v>
      </c>
      <c r="BA175" s="2">
        <f t="shared" si="162"/>
        <v>189.7000000000009</v>
      </c>
      <c r="BB175" s="2">
        <f t="shared" si="162"/>
        <v>191.6400000000009</v>
      </c>
      <c r="BC175" s="2">
        <f t="shared" si="162"/>
        <v>193.54000000000087</v>
      </c>
      <c r="BD175" s="2">
        <f t="shared" si="162"/>
        <v>195.40000000000089</v>
      </c>
      <c r="BE175" s="2">
        <f t="shared" si="162"/>
        <v>197.22000000000088</v>
      </c>
      <c r="BF175" s="2">
        <f t="shared" si="162"/>
        <v>199.00000000000085</v>
      </c>
      <c r="BG175" s="2">
        <f t="shared" si="162"/>
        <v>200.74000000000086</v>
      </c>
      <c r="BH175" s="2">
        <f t="shared" si="162"/>
        <v>202.44000000000088</v>
      </c>
      <c r="BI175" s="2">
        <f t="shared" si="162"/>
        <v>204.10000000000088</v>
      </c>
      <c r="BJ175" s="2">
        <f t="shared" si="162"/>
        <v>205.72000000000085</v>
      </c>
      <c r="BK175" s="2">
        <f t="shared" si="162"/>
        <v>207.30000000000084</v>
      </c>
      <c r="BL175" s="2">
        <f t="shared" si="166"/>
        <v>208.84000000000086</v>
      </c>
      <c r="BM175" s="2">
        <f t="shared" si="166"/>
        <v>210.34000000000083</v>
      </c>
      <c r="BN175" s="2">
        <f t="shared" si="166"/>
        <v>211.80000000000084</v>
      </c>
      <c r="BO175" s="2">
        <f t="shared" si="166"/>
        <v>213.22000000000085</v>
      </c>
      <c r="BP175" s="2">
        <f t="shared" si="166"/>
        <v>214.60000000000085</v>
      </c>
      <c r="BQ175" s="2">
        <f t="shared" si="166"/>
        <v>215.94000000000082</v>
      </c>
      <c r="BR175" s="2">
        <f t="shared" si="166"/>
        <v>217.24000000000083</v>
      </c>
      <c r="BS175" s="2">
        <f t="shared" si="166"/>
        <v>218.50000000000082</v>
      </c>
      <c r="BT175" s="2">
        <f t="shared" si="166"/>
        <v>219.72000000000082</v>
      </c>
      <c r="BU175" s="2">
        <f t="shared" si="166"/>
        <v>220.90000000000083</v>
      </c>
      <c r="BV175" s="2">
        <f t="shared" si="166"/>
        <v>222.04000000000082</v>
      </c>
      <c r="BW175" s="2">
        <f t="shared" si="166"/>
        <v>223.14000000000084</v>
      </c>
      <c r="BX175" s="2">
        <f t="shared" si="166"/>
        <v>224.20000000000084</v>
      </c>
      <c r="BY175" s="2">
        <f t="shared" si="166"/>
        <v>225.22000000000082</v>
      </c>
      <c r="BZ175" s="2">
        <f t="shared" si="166"/>
        <v>226.20000000000081</v>
      </c>
      <c r="CA175" s="2">
        <f t="shared" si="166"/>
        <v>227.14000000000084</v>
      </c>
      <c r="CB175" s="2">
        <f t="shared" si="164"/>
        <v>228.04000000000084</v>
      </c>
      <c r="CC175" s="2">
        <f t="shared" si="164"/>
        <v>228.90000000000086</v>
      </c>
      <c r="CD175" s="2">
        <f t="shared" si="164"/>
        <v>229.72000000000082</v>
      </c>
      <c r="CE175" s="2">
        <f t="shared" si="164"/>
        <v>230.50000000000082</v>
      </c>
      <c r="CF175" s="2">
        <f t="shared" si="164"/>
        <v>231.24000000000083</v>
      </c>
      <c r="CG175" s="2">
        <f t="shared" si="164"/>
        <v>231.94000000000082</v>
      </c>
      <c r="CH175" s="2">
        <f t="shared" si="164"/>
        <v>232.60000000000082</v>
      </c>
      <c r="CI175" s="2">
        <f t="shared" si="164"/>
        <v>233.22000000000088</v>
      </c>
      <c r="CJ175" s="2">
        <f t="shared" si="164"/>
        <v>233.80000000000086</v>
      </c>
      <c r="CK175" s="2">
        <f t="shared" si="164"/>
        <v>234.34000000000088</v>
      </c>
      <c r="CL175" s="2">
        <f t="shared" si="164"/>
        <v>234.84000000000086</v>
      </c>
      <c r="CM175" s="2">
        <f t="shared" si="164"/>
        <v>235.30000000000089</v>
      </c>
      <c r="CN175" s="2">
        <f t="shared" si="164"/>
        <v>235.72000000000085</v>
      </c>
      <c r="CO175" s="2">
        <f t="shared" si="164"/>
        <v>236.10000000000088</v>
      </c>
      <c r="CP175" s="2">
        <f t="shared" si="164"/>
        <v>236.44000000000085</v>
      </c>
      <c r="CQ175" s="2">
        <f t="shared" si="154"/>
        <v>236.74000000000092</v>
      </c>
      <c r="CR175" s="2">
        <f t="shared" si="154"/>
        <v>237.00000000000091</v>
      </c>
      <c r="CS175" s="2">
        <f t="shared" si="154"/>
        <v>237.22000000000094</v>
      </c>
      <c r="CT175" s="2">
        <f t="shared" si="154"/>
        <v>237.40000000000092</v>
      </c>
      <c r="CU175" s="2">
        <f t="shared" si="154"/>
        <v>237.5400000000009</v>
      </c>
      <c r="CV175" s="2">
        <f t="shared" si="154"/>
        <v>237.64000000000092</v>
      </c>
      <c r="CW175" s="2">
        <f t="shared" si="154"/>
        <v>237.7000000000009</v>
      </c>
      <c r="CX175" s="2">
        <f t="shared" si="154"/>
        <v>237.72000000000094</v>
      </c>
      <c r="CY175" s="2">
        <f t="shared" si="154"/>
        <v>237.70000000000095</v>
      </c>
      <c r="CZ175" s="2">
        <f t="shared" si="154"/>
        <v>237.64000000000095</v>
      </c>
      <c r="DA175" s="2">
        <f t="shared" si="154"/>
        <v>237.54000000000099</v>
      </c>
      <c r="DB175" s="2">
        <f t="shared" si="154"/>
        <v>237.40000000000097</v>
      </c>
      <c r="DC175" s="2">
        <f t="shared" si="154"/>
        <v>237.22000000000097</v>
      </c>
      <c r="DD175" s="2">
        <f t="shared" si="154"/>
        <v>237.00000000000099</v>
      </c>
      <c r="DE175" s="2">
        <f t="shared" si="154"/>
        <v>236.74000000000098</v>
      </c>
      <c r="DF175" s="2">
        <f t="shared" si="154"/>
        <v>236.44000000000102</v>
      </c>
      <c r="DG175" s="2">
        <f t="shared" si="152"/>
        <v>236.10000000000105</v>
      </c>
      <c r="DH175" s="2">
        <f t="shared" si="152"/>
        <v>235.72000000000105</v>
      </c>
      <c r="DI175" s="2">
        <f t="shared" si="152"/>
        <v>235.30000000000103</v>
      </c>
      <c r="DJ175" s="2">
        <f t="shared" si="152"/>
        <v>234.84000000000103</v>
      </c>
      <c r="DK175" s="2">
        <f t="shared" si="152"/>
        <v>234.34000000000108</v>
      </c>
      <c r="DL175" s="2">
        <f t="shared" si="152"/>
        <v>233.80000000000106</v>
      </c>
      <c r="DM175" s="2">
        <f t="shared" si="152"/>
        <v>233.22000000000111</v>
      </c>
      <c r="DN175" s="2">
        <f t="shared" si="152"/>
        <v>232.6000000000011</v>
      </c>
      <c r="DO175" s="2">
        <f t="shared" si="152"/>
        <v>231.94000000000113</v>
      </c>
      <c r="DP175" s="2">
        <f t="shared" si="152"/>
        <v>231.24000000000115</v>
      </c>
      <c r="DQ175" s="2">
        <f t="shared" si="152"/>
        <v>230.50000000000114</v>
      </c>
      <c r="DR175" s="2">
        <f t="shared" si="152"/>
        <v>229.72000000000114</v>
      </c>
      <c r="DS175" s="2">
        <f t="shared" si="152"/>
        <v>228.90000000000114</v>
      </c>
      <c r="DT175" s="2">
        <f t="shared" si="152"/>
        <v>228.04000000000119</v>
      </c>
      <c r="DU175" s="2">
        <f t="shared" si="152"/>
        <v>227.14000000000118</v>
      </c>
      <c r="DV175" s="2">
        <f t="shared" si="161"/>
        <v>226.20000000000118</v>
      </c>
      <c r="DW175" s="2">
        <f t="shared" si="161"/>
        <v>225.22000000000122</v>
      </c>
      <c r="DX175" s="2">
        <f t="shared" si="161"/>
        <v>224.20000000000124</v>
      </c>
      <c r="DY175" s="2">
        <f t="shared" si="161"/>
        <v>223.14000000000124</v>
      </c>
      <c r="DZ175" s="2">
        <f t="shared" si="161"/>
        <v>222.04000000000124</v>
      </c>
      <c r="EA175" s="2">
        <f t="shared" si="161"/>
        <v>220.90000000000134</v>
      </c>
      <c r="EB175" s="2">
        <f t="shared" si="161"/>
        <v>219.72000000000128</v>
      </c>
      <c r="EC175" s="2">
        <f t="shared" si="161"/>
        <v>218.50000000000131</v>
      </c>
      <c r="ED175" s="2">
        <f t="shared" si="161"/>
        <v>217.24000000000132</v>
      </c>
      <c r="EE175" s="2">
        <f t="shared" si="161"/>
        <v>215.94000000000136</v>
      </c>
      <c r="EF175" s="2">
        <f t="shared" si="161"/>
        <v>214.60000000000139</v>
      </c>
      <c r="EG175" s="2">
        <f t="shared" si="161"/>
        <v>213.22000000000139</v>
      </c>
      <c r="EH175" s="2">
        <f t="shared" si="161"/>
        <v>211.80000000000143</v>
      </c>
      <c r="EI175" s="2">
        <f t="shared" si="161"/>
        <v>210.3400000000014</v>
      </c>
      <c r="EJ175" s="2">
        <f t="shared" si="161"/>
        <v>208.8400000000014</v>
      </c>
      <c r="EK175" s="2">
        <f t="shared" si="161"/>
        <v>207.30000000000143</v>
      </c>
      <c r="EL175" s="2">
        <f t="shared" si="159"/>
        <v>205.72000000000151</v>
      </c>
      <c r="EM175" s="2">
        <f t="shared" si="159"/>
        <v>204.1000000000015</v>
      </c>
      <c r="EN175" s="2">
        <f t="shared" si="159"/>
        <v>202.44000000000153</v>
      </c>
      <c r="EO175" s="2">
        <f t="shared" si="159"/>
        <v>200.74000000000154</v>
      </c>
      <c r="EP175" s="2">
        <f t="shared" si="159"/>
        <v>199.00000000000159</v>
      </c>
      <c r="EQ175" s="2">
        <f t="shared" si="159"/>
        <v>197.22000000000162</v>
      </c>
      <c r="ER175" s="2">
        <f t="shared" si="159"/>
        <v>195.40000000000157</v>
      </c>
      <c r="ES175" s="2">
        <f t="shared" si="159"/>
        <v>193.54000000000161</v>
      </c>
      <c r="ET175" s="2">
        <f t="shared" si="159"/>
        <v>191.64000000000163</v>
      </c>
      <c r="EU175" s="2">
        <f t="shared" si="155"/>
        <v>189.70000000000169</v>
      </c>
      <c r="EV175" s="2">
        <f t="shared" si="153"/>
        <v>187.72000000000168</v>
      </c>
      <c r="EW175" s="2">
        <f t="shared" si="153"/>
        <v>185.70000000000169</v>
      </c>
      <c r="EX175" s="2">
        <f t="shared" si="151"/>
        <v>183.64000000000175</v>
      </c>
      <c r="EY175" s="2">
        <f t="shared" si="151"/>
        <v>181.54000000000173</v>
      </c>
      <c r="EZ175" s="2">
        <f t="shared" si="151"/>
        <v>179.40000000000174</v>
      </c>
      <c r="FA175" s="2">
        <f t="shared" si="151"/>
        <v>177.22000000000179</v>
      </c>
      <c r="FB175" s="2">
        <f t="shared" si="151"/>
        <v>175.00000000000182</v>
      </c>
      <c r="FC175" s="2">
        <f t="shared" si="151"/>
        <v>172.74000000000183</v>
      </c>
      <c r="FD175" s="2">
        <f t="shared" si="151"/>
        <v>170.44000000000187</v>
      </c>
      <c r="FE175" s="2">
        <f t="shared" si="151"/>
        <v>168.1000000000019</v>
      </c>
      <c r="FF175" s="2">
        <f t="shared" si="151"/>
        <v>165.72000000000196</v>
      </c>
      <c r="FG175" s="2">
        <f t="shared" si="151"/>
        <v>163.300000000002</v>
      </c>
      <c r="FH175" s="2">
        <f t="shared" si="151"/>
        <v>160.84000000000196</v>
      </c>
      <c r="FI175" s="2">
        <f t="shared" si="150"/>
        <v>158.34000000000185</v>
      </c>
      <c r="FJ175" s="2">
        <f t="shared" ref="FJ175:FY197" si="167">-2*((FJ$16-5)^2)-2*(($A175-5)^2)+20*FJ$16+20*$A175+5</f>
        <v>155.80000000000189</v>
      </c>
      <c r="FK175" s="2">
        <f t="shared" si="167"/>
        <v>153.2200000000019</v>
      </c>
      <c r="FL175" s="2">
        <f t="shared" si="167"/>
        <v>150.60000000000184</v>
      </c>
      <c r="FM175" s="2">
        <f t="shared" si="167"/>
        <v>147.94000000000176</v>
      </c>
      <c r="FN175" s="2">
        <f t="shared" si="167"/>
        <v>145.24000000000177</v>
      </c>
      <c r="FO175" s="2">
        <f t="shared" si="167"/>
        <v>142.50000000000182</v>
      </c>
      <c r="FP175" s="2">
        <f t="shared" si="167"/>
        <v>139.72000000000173</v>
      </c>
      <c r="FQ175" s="2">
        <f t="shared" si="167"/>
        <v>136.90000000000168</v>
      </c>
      <c r="FR175" s="2">
        <f t="shared" si="167"/>
        <v>134.04000000000161</v>
      </c>
      <c r="FS175" s="2">
        <f t="shared" si="167"/>
        <v>131.14000000000169</v>
      </c>
      <c r="FT175" s="2">
        <f t="shared" si="167"/>
        <v>128.20000000000164</v>
      </c>
      <c r="FU175" s="2">
        <f t="shared" si="167"/>
        <v>125.22000000000151</v>
      </c>
      <c r="FV175" s="2">
        <f t="shared" si="167"/>
        <v>122.20000000000158</v>
      </c>
      <c r="FW175" s="2">
        <f t="shared" si="167"/>
        <v>119.14000000000146</v>
      </c>
      <c r="FX175" s="2">
        <f t="shared" si="167"/>
        <v>116.04000000000144</v>
      </c>
      <c r="FY175" s="2">
        <f t="shared" si="167"/>
        <v>112.90000000000146</v>
      </c>
      <c r="FZ175" s="2">
        <f t="shared" si="157"/>
        <v>109.72000000000145</v>
      </c>
      <c r="GA175" s="2">
        <f t="shared" si="157"/>
        <v>106.50000000000136</v>
      </c>
      <c r="GB175" s="2">
        <f t="shared" si="157"/>
        <v>103.24000000000126</v>
      </c>
      <c r="GC175" s="2">
        <f t="shared" si="157"/>
        <v>99.940000000001305</v>
      </c>
      <c r="GD175" s="2">
        <f t="shared" si="157"/>
        <v>96.600000000001216</v>
      </c>
      <c r="GE175" s="2">
        <f t="shared" si="157"/>
        <v>93.220000000001164</v>
      </c>
      <c r="GF175" s="2">
        <f t="shared" si="157"/>
        <v>89.800000000001091</v>
      </c>
      <c r="GG175" s="2">
        <f t="shared" si="157"/>
        <v>86.340000000001055</v>
      </c>
      <c r="GH175" s="2">
        <f t="shared" si="157"/>
        <v>82.840000000001112</v>
      </c>
      <c r="GI175" s="2">
        <f t="shared" si="157"/>
        <v>79.300000000000978</v>
      </c>
      <c r="GJ175" s="2">
        <f t="shared" si="157"/>
        <v>75.720000000000937</v>
      </c>
      <c r="GK175" s="2">
        <f t="shared" si="157"/>
        <v>72.100000000000932</v>
      </c>
      <c r="GL175" s="2">
        <f t="shared" si="157"/>
        <v>68.440000000000907</v>
      </c>
      <c r="GM175" s="2">
        <f t="shared" si="165"/>
        <v>64.740000000000805</v>
      </c>
      <c r="GN175" s="2">
        <f t="shared" si="165"/>
        <v>61.000000000000682</v>
      </c>
      <c r="GO175" s="2">
        <f t="shared" si="165"/>
        <v>57.220000000000709</v>
      </c>
      <c r="GP175" s="2">
        <f t="shared" si="165"/>
        <v>53.400000000000603</v>
      </c>
      <c r="GQ175" s="2">
        <f t="shared" si="165"/>
        <v>49.540000000000532</v>
      </c>
      <c r="GR175" s="2">
        <f t="shared" si="165"/>
        <v>45.640000000000441</v>
      </c>
      <c r="GS175" s="2">
        <f t="shared" si="165"/>
        <v>41.700000000000387</v>
      </c>
      <c r="GT175" s="2">
        <f t="shared" si="165"/>
        <v>37.720000000000425</v>
      </c>
    </row>
    <row r="176" spans="1:202" x14ac:dyDescent="0.25">
      <c r="A176" s="2">
        <f t="shared" si="143"/>
        <v>15.899999999999959</v>
      </c>
      <c r="B176" s="2">
        <f t="shared" si="160"/>
        <v>35.380000000000962</v>
      </c>
      <c r="C176" s="2">
        <f t="shared" si="160"/>
        <v>39.360000000000923</v>
      </c>
      <c r="D176" s="2">
        <f t="shared" si="160"/>
        <v>43.300000000000978</v>
      </c>
      <c r="E176" s="2">
        <f t="shared" si="160"/>
        <v>47.200000000000955</v>
      </c>
      <c r="F176" s="2">
        <f t="shared" si="160"/>
        <v>51.060000000000969</v>
      </c>
      <c r="G176" s="2">
        <f t="shared" si="160"/>
        <v>54.880000000000962</v>
      </c>
      <c r="H176" s="2">
        <f t="shared" si="160"/>
        <v>58.660000000000935</v>
      </c>
      <c r="I176" s="2">
        <f t="shared" si="160"/>
        <v>62.400000000000944</v>
      </c>
      <c r="J176" s="2">
        <f t="shared" si="160"/>
        <v>66.100000000000932</v>
      </c>
      <c r="K176" s="2">
        <f t="shared" si="160"/>
        <v>69.760000000000957</v>
      </c>
      <c r="L176" s="2">
        <f t="shared" si="160"/>
        <v>73.380000000000962</v>
      </c>
      <c r="M176" s="2">
        <f t="shared" si="160"/>
        <v>76.960000000000946</v>
      </c>
      <c r="N176" s="2">
        <f t="shared" si="160"/>
        <v>80.500000000000966</v>
      </c>
      <c r="O176" s="2">
        <f t="shared" si="160"/>
        <v>84.000000000000966</v>
      </c>
      <c r="P176" s="2">
        <f t="shared" si="160"/>
        <v>87.460000000000946</v>
      </c>
      <c r="Q176" s="2">
        <f t="shared" si="160"/>
        <v>90.880000000000962</v>
      </c>
      <c r="R176" s="2">
        <f t="shared" si="158"/>
        <v>94.260000000000957</v>
      </c>
      <c r="S176" s="2">
        <f t="shared" si="158"/>
        <v>97.600000000000989</v>
      </c>
      <c r="T176" s="2">
        <f t="shared" si="158"/>
        <v>100.900000000001</v>
      </c>
      <c r="U176" s="2">
        <f t="shared" si="158"/>
        <v>104.16000000000099</v>
      </c>
      <c r="V176" s="2">
        <f t="shared" si="158"/>
        <v>107.38000000000096</v>
      </c>
      <c r="W176" s="2">
        <f t="shared" si="158"/>
        <v>110.56000000000097</v>
      </c>
      <c r="X176" s="2">
        <f t="shared" si="158"/>
        <v>113.70000000000095</v>
      </c>
      <c r="Y176" s="2">
        <f t="shared" si="158"/>
        <v>116.80000000000098</v>
      </c>
      <c r="Z176" s="2">
        <f t="shared" si="158"/>
        <v>119.86000000000098</v>
      </c>
      <c r="AA176" s="2">
        <f t="shared" si="158"/>
        <v>122.88000000000096</v>
      </c>
      <c r="AB176" s="2">
        <f t="shared" si="158"/>
        <v>125.86000000000101</v>
      </c>
      <c r="AC176" s="2">
        <f t="shared" si="158"/>
        <v>128.80000000000101</v>
      </c>
      <c r="AD176" s="2">
        <f t="shared" si="158"/>
        <v>131.70000000000101</v>
      </c>
      <c r="AE176" s="2">
        <f t="shared" si="158"/>
        <v>134.560000000001</v>
      </c>
      <c r="AF176" s="2">
        <f t="shared" si="158"/>
        <v>137.38000000000099</v>
      </c>
      <c r="AG176" s="2">
        <f t="shared" si="163"/>
        <v>140.16000000000099</v>
      </c>
      <c r="AH176" s="2">
        <f t="shared" si="163"/>
        <v>142.900000000001</v>
      </c>
      <c r="AI176" s="2">
        <f t="shared" si="163"/>
        <v>145.60000000000099</v>
      </c>
      <c r="AJ176" s="2">
        <f t="shared" si="163"/>
        <v>148.26000000000101</v>
      </c>
      <c r="AK176" s="2">
        <f t="shared" si="163"/>
        <v>150.88000000000099</v>
      </c>
      <c r="AL176" s="2">
        <f t="shared" si="163"/>
        <v>153.460000000001</v>
      </c>
      <c r="AM176" s="2">
        <f t="shared" si="163"/>
        <v>156.00000000000102</v>
      </c>
      <c r="AN176" s="2">
        <f t="shared" si="163"/>
        <v>158.50000000000102</v>
      </c>
      <c r="AO176" s="2">
        <f t="shared" si="163"/>
        <v>160.960000000001</v>
      </c>
      <c r="AP176" s="2">
        <f t="shared" si="163"/>
        <v>163.38000000000099</v>
      </c>
      <c r="AQ176" s="2">
        <f t="shared" si="163"/>
        <v>165.76000000000099</v>
      </c>
      <c r="AR176" s="2">
        <f t="shared" si="163"/>
        <v>168.10000000000099</v>
      </c>
      <c r="AS176" s="2">
        <f t="shared" si="163"/>
        <v>170.400000000001</v>
      </c>
      <c r="AT176" s="2">
        <f t="shared" si="163"/>
        <v>172.66000000000096</v>
      </c>
      <c r="AU176" s="2">
        <f t="shared" si="163"/>
        <v>174.88000000000096</v>
      </c>
      <c r="AV176" s="2">
        <f t="shared" si="163"/>
        <v>177.06000000000097</v>
      </c>
      <c r="AW176" s="2">
        <f t="shared" si="162"/>
        <v>179.20000000000095</v>
      </c>
      <c r="AX176" s="2">
        <f t="shared" si="162"/>
        <v>181.30000000000092</v>
      </c>
      <c r="AY176" s="2">
        <f t="shared" si="162"/>
        <v>183.36000000000092</v>
      </c>
      <c r="AZ176" s="2">
        <f t="shared" si="162"/>
        <v>185.38000000000093</v>
      </c>
      <c r="BA176" s="2">
        <f t="shared" si="162"/>
        <v>187.36000000000092</v>
      </c>
      <c r="BB176" s="2">
        <f t="shared" si="162"/>
        <v>189.30000000000092</v>
      </c>
      <c r="BC176" s="2">
        <f t="shared" si="162"/>
        <v>191.2000000000009</v>
      </c>
      <c r="BD176" s="2">
        <f t="shared" si="162"/>
        <v>193.06000000000091</v>
      </c>
      <c r="BE176" s="2">
        <f t="shared" si="162"/>
        <v>194.8800000000009</v>
      </c>
      <c r="BF176" s="2">
        <f t="shared" si="162"/>
        <v>196.66000000000088</v>
      </c>
      <c r="BG176" s="2">
        <f t="shared" si="162"/>
        <v>198.40000000000089</v>
      </c>
      <c r="BH176" s="2">
        <f t="shared" si="162"/>
        <v>200.1000000000009</v>
      </c>
      <c r="BI176" s="2">
        <f t="shared" si="162"/>
        <v>201.7600000000009</v>
      </c>
      <c r="BJ176" s="2">
        <f t="shared" si="162"/>
        <v>203.38000000000088</v>
      </c>
      <c r="BK176" s="2">
        <f t="shared" si="162"/>
        <v>204.96000000000086</v>
      </c>
      <c r="BL176" s="2">
        <f t="shared" si="166"/>
        <v>206.50000000000088</v>
      </c>
      <c r="BM176" s="2">
        <f t="shared" si="166"/>
        <v>208.00000000000085</v>
      </c>
      <c r="BN176" s="2">
        <f t="shared" si="166"/>
        <v>209.46000000000086</v>
      </c>
      <c r="BO176" s="2">
        <f t="shared" si="166"/>
        <v>210.88000000000088</v>
      </c>
      <c r="BP176" s="2">
        <f t="shared" si="166"/>
        <v>212.26000000000087</v>
      </c>
      <c r="BQ176" s="2">
        <f t="shared" si="166"/>
        <v>213.60000000000085</v>
      </c>
      <c r="BR176" s="2">
        <f t="shared" si="166"/>
        <v>214.90000000000086</v>
      </c>
      <c r="BS176" s="2">
        <f t="shared" si="166"/>
        <v>216.16000000000085</v>
      </c>
      <c r="BT176" s="2">
        <f t="shared" si="166"/>
        <v>217.38000000000085</v>
      </c>
      <c r="BU176" s="2">
        <f t="shared" si="166"/>
        <v>218.56000000000085</v>
      </c>
      <c r="BV176" s="2">
        <f t="shared" si="166"/>
        <v>219.70000000000084</v>
      </c>
      <c r="BW176" s="2">
        <f t="shared" si="166"/>
        <v>220.80000000000086</v>
      </c>
      <c r="BX176" s="2">
        <f t="shared" si="166"/>
        <v>221.86000000000087</v>
      </c>
      <c r="BY176" s="2">
        <f t="shared" si="166"/>
        <v>222.88000000000085</v>
      </c>
      <c r="BZ176" s="2">
        <f t="shared" si="166"/>
        <v>223.86000000000084</v>
      </c>
      <c r="CA176" s="2">
        <f t="shared" si="166"/>
        <v>224.80000000000086</v>
      </c>
      <c r="CB176" s="2">
        <f t="shared" si="164"/>
        <v>225.70000000000087</v>
      </c>
      <c r="CC176" s="2">
        <f t="shared" si="164"/>
        <v>226.56000000000088</v>
      </c>
      <c r="CD176" s="2">
        <f t="shared" si="164"/>
        <v>227.38000000000085</v>
      </c>
      <c r="CE176" s="2">
        <f t="shared" si="164"/>
        <v>228.16000000000085</v>
      </c>
      <c r="CF176" s="2">
        <f t="shared" si="164"/>
        <v>228.90000000000086</v>
      </c>
      <c r="CG176" s="2">
        <f t="shared" si="164"/>
        <v>229.60000000000088</v>
      </c>
      <c r="CH176" s="2">
        <f t="shared" si="164"/>
        <v>230.26000000000084</v>
      </c>
      <c r="CI176" s="2">
        <f t="shared" si="164"/>
        <v>230.88000000000085</v>
      </c>
      <c r="CJ176" s="2">
        <f t="shared" si="164"/>
        <v>231.46000000000089</v>
      </c>
      <c r="CK176" s="2">
        <f t="shared" si="164"/>
        <v>232.00000000000091</v>
      </c>
      <c r="CL176" s="2">
        <f t="shared" si="164"/>
        <v>232.50000000000088</v>
      </c>
      <c r="CM176" s="2">
        <f t="shared" si="164"/>
        <v>232.96000000000092</v>
      </c>
      <c r="CN176" s="2">
        <f t="shared" si="164"/>
        <v>233.38000000000093</v>
      </c>
      <c r="CO176" s="2">
        <f t="shared" si="164"/>
        <v>233.7600000000009</v>
      </c>
      <c r="CP176" s="2">
        <f t="shared" si="164"/>
        <v>234.10000000000093</v>
      </c>
      <c r="CQ176" s="2">
        <f t="shared" si="154"/>
        <v>234.40000000000089</v>
      </c>
      <c r="CR176" s="2">
        <f t="shared" si="154"/>
        <v>234.66000000000093</v>
      </c>
      <c r="CS176" s="2">
        <f t="shared" si="154"/>
        <v>234.88000000000096</v>
      </c>
      <c r="CT176" s="2">
        <f t="shared" si="154"/>
        <v>235.06000000000094</v>
      </c>
      <c r="CU176" s="2">
        <f t="shared" si="154"/>
        <v>235.20000000000093</v>
      </c>
      <c r="CV176" s="2">
        <f t="shared" si="154"/>
        <v>235.30000000000095</v>
      </c>
      <c r="CW176" s="2">
        <f t="shared" si="154"/>
        <v>235.36000000000092</v>
      </c>
      <c r="CX176" s="2">
        <f t="shared" si="154"/>
        <v>235.38000000000096</v>
      </c>
      <c r="CY176" s="2">
        <f t="shared" si="154"/>
        <v>235.36000000000098</v>
      </c>
      <c r="CZ176" s="2">
        <f t="shared" si="154"/>
        <v>235.30000000000098</v>
      </c>
      <c r="DA176" s="2">
        <f t="shared" si="154"/>
        <v>235.20000000000101</v>
      </c>
      <c r="DB176" s="2">
        <f t="shared" si="154"/>
        <v>235.060000000001</v>
      </c>
      <c r="DC176" s="2">
        <f t="shared" si="154"/>
        <v>234.88000000000099</v>
      </c>
      <c r="DD176" s="2">
        <f t="shared" si="154"/>
        <v>234.66000000000102</v>
      </c>
      <c r="DE176" s="2">
        <f t="shared" si="154"/>
        <v>234.400000000001</v>
      </c>
      <c r="DF176" s="2">
        <f t="shared" si="154"/>
        <v>234.10000000000105</v>
      </c>
      <c r="DG176" s="2">
        <f t="shared" si="152"/>
        <v>233.76000000000101</v>
      </c>
      <c r="DH176" s="2">
        <f t="shared" si="152"/>
        <v>233.38000000000108</v>
      </c>
      <c r="DI176" s="2">
        <f t="shared" si="152"/>
        <v>232.96000000000106</v>
      </c>
      <c r="DJ176" s="2">
        <f t="shared" si="152"/>
        <v>232.50000000000105</v>
      </c>
      <c r="DK176" s="2">
        <f t="shared" si="152"/>
        <v>232.00000000000111</v>
      </c>
      <c r="DL176" s="2">
        <f t="shared" si="152"/>
        <v>231.46000000000109</v>
      </c>
      <c r="DM176" s="2">
        <f t="shared" si="152"/>
        <v>230.88000000000108</v>
      </c>
      <c r="DN176" s="2">
        <f t="shared" si="152"/>
        <v>230.26000000000113</v>
      </c>
      <c r="DO176" s="2">
        <f t="shared" si="152"/>
        <v>229.6000000000011</v>
      </c>
      <c r="DP176" s="2">
        <f t="shared" si="152"/>
        <v>228.90000000000117</v>
      </c>
      <c r="DQ176" s="2">
        <f t="shared" si="152"/>
        <v>228.16000000000116</v>
      </c>
      <c r="DR176" s="2">
        <f t="shared" si="152"/>
        <v>227.38000000000116</v>
      </c>
      <c r="DS176" s="2">
        <f t="shared" si="152"/>
        <v>226.56000000000117</v>
      </c>
      <c r="DT176" s="2">
        <f t="shared" si="152"/>
        <v>225.70000000000121</v>
      </c>
      <c r="DU176" s="2">
        <f t="shared" si="152"/>
        <v>224.80000000000121</v>
      </c>
      <c r="DV176" s="2">
        <f t="shared" si="161"/>
        <v>223.86000000000121</v>
      </c>
      <c r="DW176" s="2">
        <f t="shared" si="161"/>
        <v>222.88000000000125</v>
      </c>
      <c r="DX176" s="2">
        <f t="shared" si="161"/>
        <v>221.86000000000126</v>
      </c>
      <c r="DY176" s="2">
        <f t="shared" si="161"/>
        <v>220.80000000000132</v>
      </c>
      <c r="DZ176" s="2">
        <f t="shared" si="161"/>
        <v>219.70000000000127</v>
      </c>
      <c r="EA176" s="2">
        <f t="shared" si="161"/>
        <v>218.56000000000131</v>
      </c>
      <c r="EB176" s="2">
        <f t="shared" si="161"/>
        <v>217.3800000000013</v>
      </c>
      <c r="EC176" s="2">
        <f t="shared" si="161"/>
        <v>216.16000000000133</v>
      </c>
      <c r="ED176" s="2">
        <f t="shared" si="161"/>
        <v>214.90000000000134</v>
      </c>
      <c r="EE176" s="2">
        <f t="shared" si="161"/>
        <v>213.60000000000139</v>
      </c>
      <c r="EF176" s="2">
        <f t="shared" si="161"/>
        <v>212.26000000000141</v>
      </c>
      <c r="EG176" s="2">
        <f t="shared" si="161"/>
        <v>210.88000000000142</v>
      </c>
      <c r="EH176" s="2">
        <f t="shared" si="161"/>
        <v>209.46000000000146</v>
      </c>
      <c r="EI176" s="2">
        <f t="shared" si="161"/>
        <v>208.00000000000142</v>
      </c>
      <c r="EJ176" s="2">
        <f t="shared" si="161"/>
        <v>206.50000000000148</v>
      </c>
      <c r="EK176" s="2">
        <f t="shared" si="161"/>
        <v>204.96000000000146</v>
      </c>
      <c r="EL176" s="2">
        <f t="shared" si="159"/>
        <v>203.38000000000147</v>
      </c>
      <c r="EM176" s="2">
        <f t="shared" si="159"/>
        <v>201.76000000000153</v>
      </c>
      <c r="EN176" s="2">
        <f t="shared" si="159"/>
        <v>200.10000000000156</v>
      </c>
      <c r="EO176" s="2">
        <f t="shared" si="159"/>
        <v>198.40000000000157</v>
      </c>
      <c r="EP176" s="2">
        <f t="shared" si="159"/>
        <v>196.66000000000156</v>
      </c>
      <c r="EQ176" s="2">
        <f t="shared" si="159"/>
        <v>194.88000000000164</v>
      </c>
      <c r="ER176" s="2">
        <f t="shared" si="159"/>
        <v>193.06000000000159</v>
      </c>
      <c r="ES176" s="2">
        <f t="shared" si="159"/>
        <v>191.20000000000164</v>
      </c>
      <c r="ET176" s="2">
        <f t="shared" si="159"/>
        <v>189.30000000000166</v>
      </c>
      <c r="EU176" s="2">
        <f t="shared" si="155"/>
        <v>187.36000000000166</v>
      </c>
      <c r="EV176" s="2">
        <f t="shared" si="153"/>
        <v>185.3800000000017</v>
      </c>
      <c r="EW176" s="2">
        <f t="shared" si="153"/>
        <v>183.36000000000178</v>
      </c>
      <c r="EX176" s="2">
        <f t="shared" si="151"/>
        <v>181.30000000000177</v>
      </c>
      <c r="EY176" s="2">
        <f t="shared" si="151"/>
        <v>179.20000000000175</v>
      </c>
      <c r="EZ176" s="2">
        <f t="shared" si="151"/>
        <v>177.06000000000176</v>
      </c>
      <c r="FA176" s="2">
        <f t="shared" si="151"/>
        <v>174.88000000000181</v>
      </c>
      <c r="FB176" s="2">
        <f t="shared" si="151"/>
        <v>172.66000000000184</v>
      </c>
      <c r="FC176" s="2">
        <f t="shared" si="151"/>
        <v>170.40000000000191</v>
      </c>
      <c r="FD176" s="2">
        <f t="shared" si="151"/>
        <v>168.1000000000019</v>
      </c>
      <c r="FE176" s="2">
        <f t="shared" si="151"/>
        <v>165.76000000000192</v>
      </c>
      <c r="FF176" s="2">
        <f t="shared" si="151"/>
        <v>163.38000000000193</v>
      </c>
      <c r="FG176" s="2">
        <f t="shared" si="151"/>
        <v>160.96000000000197</v>
      </c>
      <c r="FH176" s="2">
        <f t="shared" si="151"/>
        <v>158.50000000000193</v>
      </c>
      <c r="FI176" s="2">
        <f t="shared" ref="FI176:FX197" si="168">-2*((FI$16-5)^2)-2*(($A176-5)^2)+20*FI$16+20*$A176+5</f>
        <v>156.00000000000193</v>
      </c>
      <c r="FJ176" s="2">
        <f t="shared" si="168"/>
        <v>153.46000000000191</v>
      </c>
      <c r="FK176" s="2">
        <f t="shared" si="168"/>
        <v>150.88000000000193</v>
      </c>
      <c r="FL176" s="2">
        <f t="shared" si="168"/>
        <v>148.26000000000187</v>
      </c>
      <c r="FM176" s="2">
        <f t="shared" si="168"/>
        <v>145.60000000000178</v>
      </c>
      <c r="FN176" s="2">
        <f t="shared" si="168"/>
        <v>142.90000000000185</v>
      </c>
      <c r="FO176" s="2">
        <f t="shared" si="168"/>
        <v>140.16000000000179</v>
      </c>
      <c r="FP176" s="2">
        <f t="shared" si="168"/>
        <v>137.3800000000017</v>
      </c>
      <c r="FQ176" s="2">
        <f t="shared" si="168"/>
        <v>134.56000000000176</v>
      </c>
      <c r="FR176" s="2">
        <f t="shared" si="168"/>
        <v>131.70000000000169</v>
      </c>
      <c r="FS176" s="2">
        <f t="shared" si="168"/>
        <v>128.80000000000166</v>
      </c>
      <c r="FT176" s="2">
        <f t="shared" si="168"/>
        <v>125.86000000000161</v>
      </c>
      <c r="FU176" s="2">
        <f t="shared" si="168"/>
        <v>122.88000000000159</v>
      </c>
      <c r="FV176" s="2">
        <f t="shared" si="168"/>
        <v>119.86000000000155</v>
      </c>
      <c r="FW176" s="2">
        <f t="shared" si="168"/>
        <v>116.80000000000155</v>
      </c>
      <c r="FX176" s="2">
        <f t="shared" si="168"/>
        <v>113.70000000000141</v>
      </c>
      <c r="FY176" s="2">
        <f t="shared" si="167"/>
        <v>110.56000000000142</v>
      </c>
      <c r="FZ176" s="2">
        <f t="shared" si="157"/>
        <v>107.38000000000142</v>
      </c>
      <c r="GA176" s="2">
        <f t="shared" si="157"/>
        <v>104.16000000000133</v>
      </c>
      <c r="GB176" s="2">
        <f t="shared" si="157"/>
        <v>100.90000000000134</v>
      </c>
      <c r="GC176" s="2">
        <f t="shared" si="157"/>
        <v>97.600000000001273</v>
      </c>
      <c r="GD176" s="2">
        <f t="shared" si="157"/>
        <v>94.260000000001298</v>
      </c>
      <c r="GE176" s="2">
        <f t="shared" si="157"/>
        <v>90.880000000001246</v>
      </c>
      <c r="GF176" s="2">
        <f t="shared" si="157"/>
        <v>87.460000000001173</v>
      </c>
      <c r="GG176" s="2">
        <f t="shared" si="157"/>
        <v>84.000000000001137</v>
      </c>
      <c r="GH176" s="2">
        <f t="shared" si="157"/>
        <v>80.50000000000108</v>
      </c>
      <c r="GI176" s="2">
        <f t="shared" si="157"/>
        <v>76.96000000000106</v>
      </c>
      <c r="GJ176" s="2">
        <f t="shared" si="157"/>
        <v>73.380000000000905</v>
      </c>
      <c r="GK176" s="2">
        <f t="shared" si="157"/>
        <v>69.7600000000009</v>
      </c>
      <c r="GL176" s="2">
        <f t="shared" si="157"/>
        <v>66.100000000000875</v>
      </c>
      <c r="GM176" s="2">
        <f t="shared" si="165"/>
        <v>62.400000000000773</v>
      </c>
      <c r="GN176" s="2">
        <f t="shared" si="165"/>
        <v>58.660000000000764</v>
      </c>
      <c r="GO176" s="2">
        <f t="shared" si="165"/>
        <v>54.880000000000678</v>
      </c>
      <c r="GP176" s="2">
        <f t="shared" si="165"/>
        <v>51.060000000000684</v>
      </c>
      <c r="GQ176" s="2">
        <f t="shared" si="165"/>
        <v>47.200000000000614</v>
      </c>
      <c r="GR176" s="2">
        <f t="shared" si="165"/>
        <v>43.300000000000523</v>
      </c>
      <c r="GS176" s="2">
        <f t="shared" si="165"/>
        <v>39.360000000000468</v>
      </c>
      <c r="GT176" s="2">
        <f t="shared" si="165"/>
        <v>35.380000000000393</v>
      </c>
    </row>
    <row r="177" spans="1:202" x14ac:dyDescent="0.25">
      <c r="A177" s="2">
        <f t="shared" si="143"/>
        <v>15.999999999999959</v>
      </c>
      <c r="B177" s="2">
        <f t="shared" si="160"/>
        <v>33.000000000001023</v>
      </c>
      <c r="C177" s="2">
        <f t="shared" si="160"/>
        <v>36.980000000000985</v>
      </c>
      <c r="D177" s="2">
        <f t="shared" si="160"/>
        <v>40.920000000000982</v>
      </c>
      <c r="E177" s="2">
        <f t="shared" si="160"/>
        <v>44.82000000000096</v>
      </c>
      <c r="F177" s="2">
        <f t="shared" si="160"/>
        <v>48.680000000000973</v>
      </c>
      <c r="G177" s="2">
        <f t="shared" si="160"/>
        <v>52.500000000001023</v>
      </c>
      <c r="H177" s="2">
        <f t="shared" si="160"/>
        <v>56.280000000000996</v>
      </c>
      <c r="I177" s="2">
        <f t="shared" si="160"/>
        <v>60.020000000001005</v>
      </c>
      <c r="J177" s="2">
        <f t="shared" si="160"/>
        <v>63.720000000000994</v>
      </c>
      <c r="K177" s="2">
        <f t="shared" si="160"/>
        <v>67.380000000001019</v>
      </c>
      <c r="L177" s="2">
        <f t="shared" si="160"/>
        <v>71.000000000001023</v>
      </c>
      <c r="M177" s="2">
        <f t="shared" si="160"/>
        <v>74.580000000001007</v>
      </c>
      <c r="N177" s="2">
        <f t="shared" si="160"/>
        <v>78.120000000000971</v>
      </c>
      <c r="O177" s="2">
        <f t="shared" si="160"/>
        <v>81.620000000000971</v>
      </c>
      <c r="P177" s="2">
        <f t="shared" si="160"/>
        <v>85.080000000001007</v>
      </c>
      <c r="Q177" s="2">
        <f t="shared" si="160"/>
        <v>88.500000000001023</v>
      </c>
      <c r="R177" s="2">
        <f t="shared" si="158"/>
        <v>91.880000000001019</v>
      </c>
      <c r="S177" s="2">
        <f t="shared" si="158"/>
        <v>95.220000000000994</v>
      </c>
      <c r="T177" s="2">
        <f t="shared" si="158"/>
        <v>98.520000000001005</v>
      </c>
      <c r="U177" s="2">
        <f t="shared" si="158"/>
        <v>101.780000000001</v>
      </c>
      <c r="V177" s="2">
        <f t="shared" si="158"/>
        <v>105.00000000000102</v>
      </c>
      <c r="W177" s="2">
        <f t="shared" si="158"/>
        <v>108.18000000000097</v>
      </c>
      <c r="X177" s="2">
        <f t="shared" si="158"/>
        <v>111.32000000000102</v>
      </c>
      <c r="Y177" s="2">
        <f t="shared" si="158"/>
        <v>114.42000000000098</v>
      </c>
      <c r="Z177" s="2">
        <f t="shared" si="158"/>
        <v>117.48000000000104</v>
      </c>
      <c r="AA177" s="2">
        <f t="shared" si="158"/>
        <v>120.50000000000102</v>
      </c>
      <c r="AB177" s="2">
        <f t="shared" si="158"/>
        <v>123.48000000000104</v>
      </c>
      <c r="AC177" s="2">
        <f t="shared" si="158"/>
        <v>126.42000000000104</v>
      </c>
      <c r="AD177" s="2">
        <f t="shared" si="158"/>
        <v>129.32000000000104</v>
      </c>
      <c r="AE177" s="2">
        <f t="shared" si="158"/>
        <v>132.18000000000103</v>
      </c>
      <c r="AF177" s="2">
        <f t="shared" si="158"/>
        <v>135.00000000000102</v>
      </c>
      <c r="AG177" s="2">
        <f t="shared" si="163"/>
        <v>137.78000000000102</v>
      </c>
      <c r="AH177" s="2">
        <f t="shared" si="163"/>
        <v>140.52000000000103</v>
      </c>
      <c r="AI177" s="2">
        <f t="shared" si="163"/>
        <v>143.22000000000102</v>
      </c>
      <c r="AJ177" s="2">
        <f t="shared" si="163"/>
        <v>145.88000000000105</v>
      </c>
      <c r="AK177" s="2">
        <f t="shared" si="163"/>
        <v>148.50000000000102</v>
      </c>
      <c r="AL177" s="2">
        <f t="shared" si="163"/>
        <v>151.08000000000106</v>
      </c>
      <c r="AM177" s="2">
        <f t="shared" si="163"/>
        <v>153.62000000000103</v>
      </c>
      <c r="AN177" s="2">
        <f t="shared" si="163"/>
        <v>156.12000000000103</v>
      </c>
      <c r="AO177" s="2">
        <f t="shared" si="163"/>
        <v>158.58000000000106</v>
      </c>
      <c r="AP177" s="2">
        <f t="shared" si="163"/>
        <v>161.00000000000102</v>
      </c>
      <c r="AQ177" s="2">
        <f t="shared" si="163"/>
        <v>163.38000000000102</v>
      </c>
      <c r="AR177" s="2">
        <f t="shared" si="163"/>
        <v>165.72000000000102</v>
      </c>
      <c r="AS177" s="2">
        <f t="shared" si="163"/>
        <v>168.020000000001</v>
      </c>
      <c r="AT177" s="2">
        <f t="shared" si="163"/>
        <v>170.280000000001</v>
      </c>
      <c r="AU177" s="2">
        <f t="shared" si="163"/>
        <v>172.50000000000099</v>
      </c>
      <c r="AV177" s="2">
        <f t="shared" si="163"/>
        <v>174.680000000001</v>
      </c>
      <c r="AW177" s="2">
        <f t="shared" si="162"/>
        <v>176.82000000000096</v>
      </c>
      <c r="AX177" s="2">
        <f t="shared" si="162"/>
        <v>178.92000000000095</v>
      </c>
      <c r="AY177" s="2">
        <f t="shared" si="162"/>
        <v>180.98000000000096</v>
      </c>
      <c r="AZ177" s="2">
        <f t="shared" si="162"/>
        <v>183.00000000000097</v>
      </c>
      <c r="BA177" s="2">
        <f t="shared" si="162"/>
        <v>184.98000000000093</v>
      </c>
      <c r="BB177" s="2">
        <f t="shared" si="162"/>
        <v>186.92000000000095</v>
      </c>
      <c r="BC177" s="2">
        <f t="shared" si="162"/>
        <v>188.82000000000093</v>
      </c>
      <c r="BD177" s="2">
        <f t="shared" si="162"/>
        <v>190.68000000000094</v>
      </c>
      <c r="BE177" s="2">
        <f t="shared" si="162"/>
        <v>192.50000000000091</v>
      </c>
      <c r="BF177" s="2">
        <f t="shared" si="162"/>
        <v>194.28000000000091</v>
      </c>
      <c r="BG177" s="2">
        <f t="shared" si="162"/>
        <v>196.02000000000092</v>
      </c>
      <c r="BH177" s="2">
        <f t="shared" si="162"/>
        <v>197.72000000000094</v>
      </c>
      <c r="BI177" s="2">
        <f t="shared" si="162"/>
        <v>199.3800000000009</v>
      </c>
      <c r="BJ177" s="2">
        <f t="shared" si="162"/>
        <v>201.00000000000091</v>
      </c>
      <c r="BK177" s="2">
        <f t="shared" si="162"/>
        <v>202.58000000000089</v>
      </c>
      <c r="BL177" s="2">
        <f t="shared" si="166"/>
        <v>204.12000000000091</v>
      </c>
      <c r="BM177" s="2">
        <f t="shared" si="166"/>
        <v>205.62000000000091</v>
      </c>
      <c r="BN177" s="2">
        <f t="shared" si="166"/>
        <v>207.08000000000089</v>
      </c>
      <c r="BO177" s="2">
        <f t="shared" si="166"/>
        <v>208.50000000000088</v>
      </c>
      <c r="BP177" s="2">
        <f t="shared" si="166"/>
        <v>209.8800000000009</v>
      </c>
      <c r="BQ177" s="2">
        <f t="shared" si="166"/>
        <v>211.22000000000088</v>
      </c>
      <c r="BR177" s="2">
        <f t="shared" si="166"/>
        <v>212.52000000000089</v>
      </c>
      <c r="BS177" s="2">
        <f t="shared" si="166"/>
        <v>213.78000000000088</v>
      </c>
      <c r="BT177" s="2">
        <f t="shared" si="166"/>
        <v>215.00000000000091</v>
      </c>
      <c r="BU177" s="2">
        <f t="shared" si="166"/>
        <v>216.18000000000092</v>
      </c>
      <c r="BV177" s="2">
        <f t="shared" si="166"/>
        <v>217.32000000000087</v>
      </c>
      <c r="BW177" s="2">
        <f t="shared" si="166"/>
        <v>218.4200000000009</v>
      </c>
      <c r="BX177" s="2">
        <f t="shared" si="166"/>
        <v>219.4800000000009</v>
      </c>
      <c r="BY177" s="2">
        <f t="shared" si="166"/>
        <v>220.50000000000088</v>
      </c>
      <c r="BZ177" s="2">
        <f t="shared" si="166"/>
        <v>221.48000000000087</v>
      </c>
      <c r="CA177" s="2">
        <f t="shared" si="166"/>
        <v>222.42000000000087</v>
      </c>
      <c r="CB177" s="2">
        <f t="shared" si="164"/>
        <v>223.3200000000009</v>
      </c>
      <c r="CC177" s="2">
        <f t="shared" si="164"/>
        <v>224.18000000000092</v>
      </c>
      <c r="CD177" s="2">
        <f t="shared" si="164"/>
        <v>225.00000000000088</v>
      </c>
      <c r="CE177" s="2">
        <f t="shared" si="164"/>
        <v>225.78000000000091</v>
      </c>
      <c r="CF177" s="2">
        <f t="shared" si="164"/>
        <v>226.52000000000092</v>
      </c>
      <c r="CG177" s="2">
        <f t="shared" si="164"/>
        <v>227.22000000000088</v>
      </c>
      <c r="CH177" s="2">
        <f t="shared" si="164"/>
        <v>227.8800000000009</v>
      </c>
      <c r="CI177" s="2">
        <f t="shared" si="164"/>
        <v>228.50000000000091</v>
      </c>
      <c r="CJ177" s="2">
        <f t="shared" si="164"/>
        <v>229.08000000000089</v>
      </c>
      <c r="CK177" s="2">
        <f t="shared" si="164"/>
        <v>229.62000000000091</v>
      </c>
      <c r="CL177" s="2">
        <f t="shared" si="164"/>
        <v>230.12000000000094</v>
      </c>
      <c r="CM177" s="2">
        <f t="shared" si="164"/>
        <v>230.58000000000092</v>
      </c>
      <c r="CN177" s="2">
        <f t="shared" si="164"/>
        <v>231.00000000000094</v>
      </c>
      <c r="CO177" s="2">
        <f t="shared" si="164"/>
        <v>231.3800000000009</v>
      </c>
      <c r="CP177" s="2">
        <f t="shared" si="164"/>
        <v>231.72000000000094</v>
      </c>
      <c r="CQ177" s="2">
        <f t="shared" si="154"/>
        <v>232.02000000000095</v>
      </c>
      <c r="CR177" s="2">
        <f t="shared" si="154"/>
        <v>232.28000000000094</v>
      </c>
      <c r="CS177" s="2">
        <f t="shared" si="154"/>
        <v>232.50000000000097</v>
      </c>
      <c r="CT177" s="2">
        <f t="shared" si="154"/>
        <v>232.68000000000094</v>
      </c>
      <c r="CU177" s="2">
        <f t="shared" si="154"/>
        <v>232.82000000000099</v>
      </c>
      <c r="CV177" s="2">
        <f t="shared" si="154"/>
        <v>232.92000000000101</v>
      </c>
      <c r="CW177" s="2">
        <f t="shared" si="154"/>
        <v>232.98000000000098</v>
      </c>
      <c r="CX177" s="2">
        <f t="shared" si="154"/>
        <v>233.00000000000097</v>
      </c>
      <c r="CY177" s="2">
        <f t="shared" si="154"/>
        <v>232.98000000000098</v>
      </c>
      <c r="CZ177" s="2">
        <f t="shared" si="154"/>
        <v>232.92000000000104</v>
      </c>
      <c r="DA177" s="2">
        <f t="shared" si="154"/>
        <v>232.82000000000102</v>
      </c>
      <c r="DB177" s="2">
        <f t="shared" si="154"/>
        <v>232.680000000001</v>
      </c>
      <c r="DC177" s="2">
        <f t="shared" si="154"/>
        <v>232.50000000000105</v>
      </c>
      <c r="DD177" s="2">
        <f t="shared" si="154"/>
        <v>232.28000000000102</v>
      </c>
      <c r="DE177" s="2">
        <f t="shared" si="154"/>
        <v>232.02000000000106</v>
      </c>
      <c r="DF177" s="2">
        <f t="shared" ref="DF177:DU192" si="169">-2*((DF$16-5)^2)-2*(($A177-5)^2)+20*DF$16+20*$A177+5</f>
        <v>231.72000000000105</v>
      </c>
      <c r="DG177" s="2">
        <f t="shared" si="169"/>
        <v>231.38000000000108</v>
      </c>
      <c r="DH177" s="2">
        <f t="shared" si="169"/>
        <v>231.00000000000108</v>
      </c>
      <c r="DI177" s="2">
        <f t="shared" si="169"/>
        <v>230.58000000000112</v>
      </c>
      <c r="DJ177" s="2">
        <f t="shared" si="169"/>
        <v>230.12000000000111</v>
      </c>
      <c r="DK177" s="2">
        <f t="shared" si="169"/>
        <v>229.62000000000111</v>
      </c>
      <c r="DL177" s="2">
        <f t="shared" si="169"/>
        <v>229.08000000000115</v>
      </c>
      <c r="DM177" s="2">
        <f t="shared" si="169"/>
        <v>228.50000000000114</v>
      </c>
      <c r="DN177" s="2">
        <f t="shared" si="169"/>
        <v>227.88000000000113</v>
      </c>
      <c r="DO177" s="2">
        <f t="shared" si="169"/>
        <v>227.22000000000116</v>
      </c>
      <c r="DP177" s="2">
        <f t="shared" si="169"/>
        <v>226.52000000000118</v>
      </c>
      <c r="DQ177" s="2">
        <f t="shared" si="169"/>
        <v>225.78000000000122</v>
      </c>
      <c r="DR177" s="2">
        <f t="shared" si="169"/>
        <v>225.00000000000117</v>
      </c>
      <c r="DS177" s="2">
        <f t="shared" si="169"/>
        <v>224.18000000000123</v>
      </c>
      <c r="DT177" s="2">
        <f t="shared" si="169"/>
        <v>223.32000000000122</v>
      </c>
      <c r="DU177" s="2">
        <f t="shared" si="169"/>
        <v>222.42000000000121</v>
      </c>
      <c r="DV177" s="2">
        <f t="shared" si="161"/>
        <v>221.48000000000127</v>
      </c>
      <c r="DW177" s="2">
        <f t="shared" si="161"/>
        <v>220.50000000000125</v>
      </c>
      <c r="DX177" s="2">
        <f t="shared" si="161"/>
        <v>219.48000000000127</v>
      </c>
      <c r="DY177" s="2">
        <f t="shared" si="161"/>
        <v>218.42000000000132</v>
      </c>
      <c r="DZ177" s="2">
        <f t="shared" si="161"/>
        <v>217.32000000000133</v>
      </c>
      <c r="EA177" s="2">
        <f t="shared" si="161"/>
        <v>216.18000000000137</v>
      </c>
      <c r="EB177" s="2">
        <f t="shared" si="161"/>
        <v>215.00000000000131</v>
      </c>
      <c r="EC177" s="2">
        <f t="shared" si="161"/>
        <v>213.78000000000139</v>
      </c>
      <c r="ED177" s="2">
        <f t="shared" si="161"/>
        <v>212.5200000000014</v>
      </c>
      <c r="EE177" s="2">
        <f t="shared" si="161"/>
        <v>211.22000000000145</v>
      </c>
      <c r="EF177" s="2">
        <f t="shared" si="161"/>
        <v>209.88000000000142</v>
      </c>
      <c r="EG177" s="2">
        <f t="shared" si="161"/>
        <v>208.50000000000142</v>
      </c>
      <c r="EH177" s="2">
        <f t="shared" si="161"/>
        <v>207.08000000000146</v>
      </c>
      <c r="EI177" s="2">
        <f t="shared" si="161"/>
        <v>205.62000000000148</v>
      </c>
      <c r="EJ177" s="2">
        <f t="shared" si="161"/>
        <v>204.12000000000148</v>
      </c>
      <c r="EK177" s="2">
        <f t="shared" si="161"/>
        <v>202.58000000000152</v>
      </c>
      <c r="EL177" s="2">
        <f t="shared" si="159"/>
        <v>201.00000000000153</v>
      </c>
      <c r="EM177" s="2">
        <f t="shared" si="159"/>
        <v>199.38000000000159</v>
      </c>
      <c r="EN177" s="2">
        <f t="shared" si="159"/>
        <v>197.72000000000162</v>
      </c>
      <c r="EO177" s="2">
        <f t="shared" si="159"/>
        <v>196.02000000000157</v>
      </c>
      <c r="EP177" s="2">
        <f t="shared" si="159"/>
        <v>194.28000000000162</v>
      </c>
      <c r="EQ177" s="2">
        <f t="shared" si="159"/>
        <v>192.50000000000171</v>
      </c>
      <c r="ER177" s="2">
        <f t="shared" si="159"/>
        <v>190.6800000000016</v>
      </c>
      <c r="ES177" s="2">
        <f t="shared" si="159"/>
        <v>188.8200000000017</v>
      </c>
      <c r="ET177" s="2">
        <f t="shared" si="159"/>
        <v>186.92000000000172</v>
      </c>
      <c r="EU177" s="2">
        <f t="shared" si="155"/>
        <v>184.98000000000172</v>
      </c>
      <c r="EV177" s="2">
        <f t="shared" si="153"/>
        <v>183.00000000000176</v>
      </c>
      <c r="EW177" s="2">
        <f t="shared" si="153"/>
        <v>180.98000000000178</v>
      </c>
      <c r="EX177" s="2">
        <f t="shared" si="151"/>
        <v>178.92000000000183</v>
      </c>
      <c r="EY177" s="2">
        <f t="shared" si="151"/>
        <v>176.82000000000176</v>
      </c>
      <c r="EZ177" s="2">
        <f t="shared" si="151"/>
        <v>174.68000000000177</v>
      </c>
      <c r="FA177" s="2">
        <f t="shared" si="151"/>
        <v>172.50000000000182</v>
      </c>
      <c r="FB177" s="2">
        <f t="shared" si="151"/>
        <v>170.28000000000191</v>
      </c>
      <c r="FC177" s="2">
        <f t="shared" si="151"/>
        <v>168.02000000000191</v>
      </c>
      <c r="FD177" s="2">
        <f t="shared" si="151"/>
        <v>165.72000000000196</v>
      </c>
      <c r="FE177" s="2">
        <f t="shared" si="151"/>
        <v>163.38000000000193</v>
      </c>
      <c r="FF177" s="2">
        <f t="shared" si="151"/>
        <v>161.00000000000199</v>
      </c>
      <c r="FG177" s="2">
        <f t="shared" si="151"/>
        <v>158.58000000000203</v>
      </c>
      <c r="FH177" s="2">
        <f t="shared" si="151"/>
        <v>156.12000000000199</v>
      </c>
      <c r="FI177" s="2">
        <f t="shared" si="168"/>
        <v>153.62000000000194</v>
      </c>
      <c r="FJ177" s="2">
        <f t="shared" si="168"/>
        <v>151.08000000000192</v>
      </c>
      <c r="FK177" s="2">
        <f t="shared" si="168"/>
        <v>148.50000000000193</v>
      </c>
      <c r="FL177" s="2">
        <f t="shared" si="168"/>
        <v>145.88000000000193</v>
      </c>
      <c r="FM177" s="2">
        <f t="shared" si="168"/>
        <v>143.22000000000185</v>
      </c>
      <c r="FN177" s="2">
        <f t="shared" si="168"/>
        <v>140.52000000000186</v>
      </c>
      <c r="FO177" s="2">
        <f t="shared" si="168"/>
        <v>137.78000000000179</v>
      </c>
      <c r="FP177" s="2">
        <f t="shared" si="168"/>
        <v>135.00000000000182</v>
      </c>
      <c r="FQ177" s="2">
        <f t="shared" si="168"/>
        <v>132.18000000000177</v>
      </c>
      <c r="FR177" s="2">
        <f t="shared" si="168"/>
        <v>129.3200000000017</v>
      </c>
      <c r="FS177" s="2">
        <f t="shared" si="168"/>
        <v>126.42000000000178</v>
      </c>
      <c r="FT177" s="2">
        <f t="shared" si="168"/>
        <v>123.48000000000172</v>
      </c>
      <c r="FU177" s="2">
        <f t="shared" si="168"/>
        <v>120.50000000000159</v>
      </c>
      <c r="FV177" s="2">
        <f t="shared" si="168"/>
        <v>117.48000000000155</v>
      </c>
      <c r="FW177" s="2">
        <f t="shared" si="168"/>
        <v>114.42000000000155</v>
      </c>
      <c r="FX177" s="2">
        <f t="shared" si="168"/>
        <v>111.32000000000153</v>
      </c>
      <c r="FY177" s="2">
        <f t="shared" si="167"/>
        <v>108.18000000000143</v>
      </c>
      <c r="FZ177" s="2">
        <f t="shared" si="157"/>
        <v>105.00000000000142</v>
      </c>
      <c r="GA177" s="2">
        <f t="shared" si="157"/>
        <v>101.78000000000145</v>
      </c>
      <c r="GB177" s="2">
        <f t="shared" si="157"/>
        <v>98.520000000001346</v>
      </c>
      <c r="GC177" s="2">
        <f t="shared" si="157"/>
        <v>95.220000000001278</v>
      </c>
      <c r="GD177" s="2">
        <f t="shared" si="157"/>
        <v>91.880000000001303</v>
      </c>
      <c r="GE177" s="2">
        <f t="shared" si="157"/>
        <v>88.500000000001251</v>
      </c>
      <c r="GF177" s="2">
        <f t="shared" si="157"/>
        <v>85.080000000001178</v>
      </c>
      <c r="GG177" s="2">
        <f t="shared" si="157"/>
        <v>81.620000000001141</v>
      </c>
      <c r="GH177" s="2">
        <f t="shared" si="157"/>
        <v>78.120000000001085</v>
      </c>
      <c r="GI177" s="2">
        <f t="shared" si="157"/>
        <v>74.580000000001064</v>
      </c>
      <c r="GJ177" s="2">
        <f t="shared" si="157"/>
        <v>71.000000000001023</v>
      </c>
      <c r="GK177" s="2">
        <f t="shared" si="157"/>
        <v>67.380000000000905</v>
      </c>
      <c r="GL177" s="2">
        <f t="shared" si="157"/>
        <v>63.72000000000088</v>
      </c>
      <c r="GM177" s="2">
        <f t="shared" si="165"/>
        <v>60.020000000000891</v>
      </c>
      <c r="GN177" s="2">
        <f t="shared" si="165"/>
        <v>56.280000000000769</v>
      </c>
      <c r="GO177" s="2">
        <f t="shared" si="165"/>
        <v>52.500000000000682</v>
      </c>
      <c r="GP177" s="2">
        <f t="shared" si="165"/>
        <v>48.680000000000689</v>
      </c>
      <c r="GQ177" s="2">
        <f t="shared" si="165"/>
        <v>44.820000000000618</v>
      </c>
      <c r="GR177" s="2">
        <f t="shared" si="165"/>
        <v>40.920000000000528</v>
      </c>
      <c r="GS177" s="2">
        <f t="shared" si="165"/>
        <v>36.980000000000473</v>
      </c>
      <c r="GT177" s="2">
        <f t="shared" si="165"/>
        <v>33.000000000000398</v>
      </c>
    </row>
    <row r="178" spans="1:202" x14ac:dyDescent="0.25">
      <c r="A178" s="2">
        <f t="shared" si="143"/>
        <v>16.099999999999959</v>
      </c>
      <c r="B178" s="2">
        <f t="shared" si="160"/>
        <v>30.580000000001064</v>
      </c>
      <c r="C178" s="2">
        <f t="shared" si="160"/>
        <v>34.560000000001025</v>
      </c>
      <c r="D178" s="2">
        <f t="shared" si="160"/>
        <v>38.500000000001023</v>
      </c>
      <c r="E178" s="2">
        <f t="shared" si="160"/>
        <v>42.400000000001</v>
      </c>
      <c r="F178" s="2">
        <f t="shared" si="160"/>
        <v>46.260000000001014</v>
      </c>
      <c r="G178" s="2">
        <f t="shared" si="160"/>
        <v>50.080000000001064</v>
      </c>
      <c r="H178" s="2">
        <f t="shared" si="160"/>
        <v>53.860000000001037</v>
      </c>
      <c r="I178" s="2">
        <f t="shared" si="160"/>
        <v>57.600000000001046</v>
      </c>
      <c r="J178" s="2">
        <f t="shared" si="160"/>
        <v>61.300000000001035</v>
      </c>
      <c r="K178" s="2">
        <f t="shared" si="160"/>
        <v>64.96000000000106</v>
      </c>
      <c r="L178" s="2">
        <f t="shared" si="160"/>
        <v>68.580000000001064</v>
      </c>
      <c r="M178" s="2">
        <f t="shared" si="160"/>
        <v>72.160000000001048</v>
      </c>
      <c r="N178" s="2">
        <f t="shared" si="160"/>
        <v>75.700000000001012</v>
      </c>
      <c r="O178" s="2">
        <f t="shared" si="160"/>
        <v>79.200000000001012</v>
      </c>
      <c r="P178" s="2">
        <f t="shared" si="160"/>
        <v>82.660000000001048</v>
      </c>
      <c r="Q178" s="2">
        <f t="shared" si="160"/>
        <v>86.080000000001064</v>
      </c>
      <c r="R178" s="2">
        <f t="shared" si="158"/>
        <v>89.46000000000106</v>
      </c>
      <c r="S178" s="2">
        <f t="shared" si="158"/>
        <v>92.800000000001035</v>
      </c>
      <c r="T178" s="2">
        <f t="shared" si="158"/>
        <v>96.100000000001046</v>
      </c>
      <c r="U178" s="2">
        <f t="shared" si="158"/>
        <v>99.360000000001037</v>
      </c>
      <c r="V178" s="2">
        <f t="shared" si="158"/>
        <v>102.58000000000106</v>
      </c>
      <c r="W178" s="2">
        <f t="shared" si="158"/>
        <v>105.76000000000101</v>
      </c>
      <c r="X178" s="2">
        <f t="shared" si="158"/>
        <v>108.90000000000106</v>
      </c>
      <c r="Y178" s="2">
        <f t="shared" si="158"/>
        <v>112.00000000000102</v>
      </c>
      <c r="Z178" s="2">
        <f t="shared" si="158"/>
        <v>115.06000000000103</v>
      </c>
      <c r="AA178" s="2">
        <f t="shared" si="158"/>
        <v>118.08000000000106</v>
      </c>
      <c r="AB178" s="2">
        <f t="shared" si="158"/>
        <v>121.06000000000105</v>
      </c>
      <c r="AC178" s="2">
        <f t="shared" si="158"/>
        <v>124.00000000000105</v>
      </c>
      <c r="AD178" s="2">
        <f t="shared" si="158"/>
        <v>126.90000000000109</v>
      </c>
      <c r="AE178" s="2">
        <f t="shared" si="158"/>
        <v>129.76000000000107</v>
      </c>
      <c r="AF178" s="2">
        <f t="shared" si="158"/>
        <v>132.58000000000106</v>
      </c>
      <c r="AG178" s="2">
        <f t="shared" si="163"/>
        <v>135.36000000000107</v>
      </c>
      <c r="AH178" s="2">
        <f t="shared" si="163"/>
        <v>138.10000000000107</v>
      </c>
      <c r="AI178" s="2">
        <f t="shared" si="163"/>
        <v>140.80000000000106</v>
      </c>
      <c r="AJ178" s="2">
        <f t="shared" si="163"/>
        <v>143.46000000000109</v>
      </c>
      <c r="AK178" s="2">
        <f t="shared" si="163"/>
        <v>146.08000000000106</v>
      </c>
      <c r="AL178" s="2">
        <f t="shared" si="163"/>
        <v>148.66000000000111</v>
      </c>
      <c r="AM178" s="2">
        <f t="shared" si="163"/>
        <v>151.20000000000107</v>
      </c>
      <c r="AN178" s="2">
        <f t="shared" si="163"/>
        <v>153.70000000000107</v>
      </c>
      <c r="AO178" s="2">
        <f t="shared" si="163"/>
        <v>156.16000000000111</v>
      </c>
      <c r="AP178" s="2">
        <f t="shared" si="163"/>
        <v>158.58000000000106</v>
      </c>
      <c r="AQ178" s="2">
        <f t="shared" si="163"/>
        <v>160.96000000000106</v>
      </c>
      <c r="AR178" s="2">
        <f t="shared" si="163"/>
        <v>163.30000000000106</v>
      </c>
      <c r="AS178" s="2">
        <f t="shared" si="163"/>
        <v>165.60000000000105</v>
      </c>
      <c r="AT178" s="2">
        <f t="shared" si="163"/>
        <v>167.86000000000104</v>
      </c>
      <c r="AU178" s="2">
        <f t="shared" si="163"/>
        <v>170.08000000000104</v>
      </c>
      <c r="AV178" s="2">
        <f t="shared" si="163"/>
        <v>172.26000000000104</v>
      </c>
      <c r="AW178" s="2">
        <f t="shared" si="162"/>
        <v>174.400000000001</v>
      </c>
      <c r="AX178" s="2">
        <f t="shared" si="162"/>
        <v>176.50000000000099</v>
      </c>
      <c r="AY178" s="2">
        <f t="shared" si="162"/>
        <v>178.560000000001</v>
      </c>
      <c r="AZ178" s="2">
        <f t="shared" si="162"/>
        <v>180.58000000000101</v>
      </c>
      <c r="BA178" s="2">
        <f t="shared" si="162"/>
        <v>182.56000000000097</v>
      </c>
      <c r="BB178" s="2">
        <f t="shared" si="162"/>
        <v>184.50000000000099</v>
      </c>
      <c r="BC178" s="2">
        <f t="shared" si="162"/>
        <v>186.40000000000097</v>
      </c>
      <c r="BD178" s="2">
        <f t="shared" si="162"/>
        <v>188.26000000000099</v>
      </c>
      <c r="BE178" s="2">
        <f t="shared" si="162"/>
        <v>190.08000000000095</v>
      </c>
      <c r="BF178" s="2">
        <f t="shared" si="162"/>
        <v>191.86000000000095</v>
      </c>
      <c r="BG178" s="2">
        <f t="shared" si="162"/>
        <v>193.60000000000096</v>
      </c>
      <c r="BH178" s="2">
        <f t="shared" si="162"/>
        <v>195.30000000000098</v>
      </c>
      <c r="BI178" s="2">
        <f t="shared" si="162"/>
        <v>196.96000000000095</v>
      </c>
      <c r="BJ178" s="2">
        <f t="shared" si="162"/>
        <v>198.58000000000095</v>
      </c>
      <c r="BK178" s="2">
        <f t="shared" si="162"/>
        <v>200.16000000000093</v>
      </c>
      <c r="BL178" s="2">
        <f t="shared" si="166"/>
        <v>201.70000000000095</v>
      </c>
      <c r="BM178" s="2">
        <f t="shared" si="166"/>
        <v>203.20000000000095</v>
      </c>
      <c r="BN178" s="2">
        <f t="shared" si="166"/>
        <v>204.66000000000093</v>
      </c>
      <c r="BO178" s="2">
        <f t="shared" si="166"/>
        <v>206.08000000000092</v>
      </c>
      <c r="BP178" s="2">
        <f t="shared" si="166"/>
        <v>207.46000000000095</v>
      </c>
      <c r="BQ178" s="2">
        <f t="shared" si="166"/>
        <v>208.80000000000092</v>
      </c>
      <c r="BR178" s="2">
        <f t="shared" si="166"/>
        <v>210.10000000000093</v>
      </c>
      <c r="BS178" s="2">
        <f t="shared" si="166"/>
        <v>211.36000000000092</v>
      </c>
      <c r="BT178" s="2">
        <f t="shared" si="166"/>
        <v>212.58000000000095</v>
      </c>
      <c r="BU178" s="2">
        <f t="shared" si="166"/>
        <v>213.76000000000096</v>
      </c>
      <c r="BV178" s="2">
        <f t="shared" si="166"/>
        <v>214.90000000000092</v>
      </c>
      <c r="BW178" s="2">
        <f t="shared" si="166"/>
        <v>216.00000000000094</v>
      </c>
      <c r="BX178" s="2">
        <f t="shared" si="166"/>
        <v>217.06000000000094</v>
      </c>
      <c r="BY178" s="2">
        <f t="shared" si="166"/>
        <v>218.08000000000089</v>
      </c>
      <c r="BZ178" s="2">
        <f t="shared" si="166"/>
        <v>219.06000000000091</v>
      </c>
      <c r="CA178" s="2">
        <f t="shared" si="166"/>
        <v>220.00000000000091</v>
      </c>
      <c r="CB178" s="2">
        <f t="shared" si="164"/>
        <v>220.90000000000094</v>
      </c>
      <c r="CC178" s="2">
        <f t="shared" si="164"/>
        <v>221.76000000000096</v>
      </c>
      <c r="CD178" s="2">
        <f t="shared" si="164"/>
        <v>222.58000000000092</v>
      </c>
      <c r="CE178" s="2">
        <f t="shared" si="164"/>
        <v>223.36000000000095</v>
      </c>
      <c r="CF178" s="2">
        <f t="shared" si="164"/>
        <v>224.10000000000096</v>
      </c>
      <c r="CG178" s="2">
        <f t="shared" si="164"/>
        <v>224.80000000000092</v>
      </c>
      <c r="CH178" s="2">
        <f t="shared" si="164"/>
        <v>225.46000000000095</v>
      </c>
      <c r="CI178" s="2">
        <f t="shared" si="164"/>
        <v>226.08000000000095</v>
      </c>
      <c r="CJ178" s="2">
        <f t="shared" si="164"/>
        <v>226.66000000000093</v>
      </c>
      <c r="CK178" s="2">
        <f t="shared" si="164"/>
        <v>227.20000000000095</v>
      </c>
      <c r="CL178" s="2">
        <f t="shared" si="164"/>
        <v>227.70000000000098</v>
      </c>
      <c r="CM178" s="2">
        <f t="shared" si="164"/>
        <v>228.16000000000096</v>
      </c>
      <c r="CN178" s="2">
        <f t="shared" si="164"/>
        <v>228.58000000000098</v>
      </c>
      <c r="CO178" s="2">
        <f t="shared" si="164"/>
        <v>228.96000000000095</v>
      </c>
      <c r="CP178" s="2">
        <f t="shared" si="164"/>
        <v>229.30000000000098</v>
      </c>
      <c r="CQ178" s="2">
        <f t="shared" ref="CQ178:DF193" si="170">-2*((CQ$16-5)^2)-2*(($A178-5)^2)+20*CQ$16+20*$A178+5</f>
        <v>229.60000000000099</v>
      </c>
      <c r="CR178" s="2">
        <f t="shared" si="170"/>
        <v>229.86000000000098</v>
      </c>
      <c r="CS178" s="2">
        <f t="shared" si="170"/>
        <v>230.08000000000101</v>
      </c>
      <c r="CT178" s="2">
        <f t="shared" si="170"/>
        <v>230.26000000000099</v>
      </c>
      <c r="CU178" s="2">
        <f t="shared" si="170"/>
        <v>230.40000000000103</v>
      </c>
      <c r="CV178" s="2">
        <f t="shared" si="170"/>
        <v>230.50000000000105</v>
      </c>
      <c r="CW178" s="2">
        <f t="shared" si="170"/>
        <v>230.56000000000103</v>
      </c>
      <c r="CX178" s="2">
        <f t="shared" si="170"/>
        <v>230.58000000000101</v>
      </c>
      <c r="CY178" s="2">
        <f t="shared" si="170"/>
        <v>230.56000000000103</v>
      </c>
      <c r="CZ178" s="2">
        <f t="shared" si="170"/>
        <v>230.50000000000108</v>
      </c>
      <c r="DA178" s="2">
        <f t="shared" si="170"/>
        <v>230.40000000000106</v>
      </c>
      <c r="DB178" s="2">
        <f t="shared" si="170"/>
        <v>230.26000000000104</v>
      </c>
      <c r="DC178" s="2">
        <f t="shared" si="170"/>
        <v>230.08000000000109</v>
      </c>
      <c r="DD178" s="2">
        <f t="shared" si="170"/>
        <v>229.86000000000107</v>
      </c>
      <c r="DE178" s="2">
        <f t="shared" si="170"/>
        <v>229.6000000000011</v>
      </c>
      <c r="DF178" s="2">
        <f t="shared" si="170"/>
        <v>229.30000000000109</v>
      </c>
      <c r="DG178" s="2">
        <f t="shared" si="169"/>
        <v>228.96000000000112</v>
      </c>
      <c r="DH178" s="2">
        <f t="shared" si="169"/>
        <v>228.58000000000112</v>
      </c>
      <c r="DI178" s="2">
        <f t="shared" si="169"/>
        <v>228.16000000000116</v>
      </c>
      <c r="DJ178" s="2">
        <f t="shared" si="169"/>
        <v>227.70000000000115</v>
      </c>
      <c r="DK178" s="2">
        <f t="shared" si="169"/>
        <v>227.20000000000115</v>
      </c>
      <c r="DL178" s="2">
        <f t="shared" si="169"/>
        <v>226.66000000000119</v>
      </c>
      <c r="DM178" s="2">
        <f t="shared" si="169"/>
        <v>226.08000000000118</v>
      </c>
      <c r="DN178" s="2">
        <f t="shared" si="169"/>
        <v>225.46000000000117</v>
      </c>
      <c r="DO178" s="2">
        <f t="shared" si="169"/>
        <v>224.80000000000121</v>
      </c>
      <c r="DP178" s="2">
        <f t="shared" si="169"/>
        <v>224.10000000000122</v>
      </c>
      <c r="DQ178" s="2">
        <f t="shared" si="169"/>
        <v>223.36000000000126</v>
      </c>
      <c r="DR178" s="2">
        <f t="shared" si="169"/>
        <v>222.58000000000121</v>
      </c>
      <c r="DS178" s="2">
        <f t="shared" si="169"/>
        <v>221.76000000000127</v>
      </c>
      <c r="DT178" s="2">
        <f t="shared" si="169"/>
        <v>220.90000000000126</v>
      </c>
      <c r="DU178" s="2">
        <f t="shared" si="169"/>
        <v>220.00000000000125</v>
      </c>
      <c r="DV178" s="2">
        <f t="shared" si="161"/>
        <v>219.06000000000131</v>
      </c>
      <c r="DW178" s="2">
        <f t="shared" si="161"/>
        <v>218.08000000000129</v>
      </c>
      <c r="DX178" s="2">
        <f t="shared" si="161"/>
        <v>217.06000000000131</v>
      </c>
      <c r="DY178" s="2">
        <f t="shared" si="161"/>
        <v>216.00000000000136</v>
      </c>
      <c r="DZ178" s="2">
        <f t="shared" si="161"/>
        <v>214.90000000000137</v>
      </c>
      <c r="EA178" s="2">
        <f t="shared" si="161"/>
        <v>213.76000000000141</v>
      </c>
      <c r="EB178" s="2">
        <f t="shared" si="161"/>
        <v>212.58000000000135</v>
      </c>
      <c r="EC178" s="2">
        <f t="shared" si="161"/>
        <v>211.36000000000143</v>
      </c>
      <c r="ED178" s="2">
        <f t="shared" si="161"/>
        <v>210.10000000000144</v>
      </c>
      <c r="EE178" s="2">
        <f t="shared" si="161"/>
        <v>208.80000000000149</v>
      </c>
      <c r="EF178" s="2">
        <f t="shared" si="161"/>
        <v>207.46000000000146</v>
      </c>
      <c r="EG178" s="2">
        <f t="shared" si="161"/>
        <v>206.08000000000146</v>
      </c>
      <c r="EH178" s="2">
        <f t="shared" si="161"/>
        <v>204.6600000000015</v>
      </c>
      <c r="EI178" s="2">
        <f t="shared" si="161"/>
        <v>203.20000000000152</v>
      </c>
      <c r="EJ178" s="2">
        <f t="shared" si="161"/>
        <v>201.70000000000152</v>
      </c>
      <c r="EK178" s="2">
        <f t="shared" si="161"/>
        <v>200.16000000000156</v>
      </c>
      <c r="EL178" s="2">
        <f t="shared" si="159"/>
        <v>198.58000000000158</v>
      </c>
      <c r="EM178" s="2">
        <f t="shared" si="159"/>
        <v>196.96000000000163</v>
      </c>
      <c r="EN178" s="2">
        <f t="shared" si="159"/>
        <v>195.30000000000166</v>
      </c>
      <c r="EO178" s="2">
        <f t="shared" si="159"/>
        <v>193.60000000000161</v>
      </c>
      <c r="EP178" s="2">
        <f t="shared" si="159"/>
        <v>191.86000000000166</v>
      </c>
      <c r="EQ178" s="2">
        <f t="shared" si="159"/>
        <v>190.08000000000175</v>
      </c>
      <c r="ER178" s="2">
        <f t="shared" si="159"/>
        <v>188.26000000000164</v>
      </c>
      <c r="ES178" s="2">
        <f t="shared" si="159"/>
        <v>186.40000000000174</v>
      </c>
      <c r="ET178" s="2">
        <f t="shared" si="159"/>
        <v>184.50000000000176</v>
      </c>
      <c r="EU178" s="2">
        <f t="shared" si="155"/>
        <v>182.56000000000176</v>
      </c>
      <c r="EV178" s="2">
        <f t="shared" si="153"/>
        <v>180.5800000000018</v>
      </c>
      <c r="EW178" s="2">
        <f t="shared" si="153"/>
        <v>178.56000000000182</v>
      </c>
      <c r="EX178" s="2">
        <f t="shared" si="151"/>
        <v>176.50000000000188</v>
      </c>
      <c r="EY178" s="2">
        <f t="shared" si="151"/>
        <v>174.4000000000018</v>
      </c>
      <c r="EZ178" s="2">
        <f t="shared" si="151"/>
        <v>172.26000000000181</v>
      </c>
      <c r="FA178" s="2">
        <f t="shared" si="151"/>
        <v>170.08000000000186</v>
      </c>
      <c r="FB178" s="2">
        <f t="shared" si="151"/>
        <v>167.86000000000195</v>
      </c>
      <c r="FC178" s="2">
        <f t="shared" si="151"/>
        <v>165.60000000000196</v>
      </c>
      <c r="FD178" s="2">
        <f t="shared" si="151"/>
        <v>163.300000000002</v>
      </c>
      <c r="FE178" s="2">
        <f t="shared" si="151"/>
        <v>160.96000000000197</v>
      </c>
      <c r="FF178" s="2">
        <f t="shared" si="151"/>
        <v>158.58000000000203</v>
      </c>
      <c r="FG178" s="2">
        <f t="shared" si="151"/>
        <v>156.16000000000207</v>
      </c>
      <c r="FH178" s="2">
        <f t="shared" si="151"/>
        <v>153.70000000000203</v>
      </c>
      <c r="FI178" s="2">
        <f t="shared" si="168"/>
        <v>151.20000000000198</v>
      </c>
      <c r="FJ178" s="2">
        <f t="shared" si="168"/>
        <v>148.66000000000196</v>
      </c>
      <c r="FK178" s="2">
        <f t="shared" si="168"/>
        <v>146.08000000000197</v>
      </c>
      <c r="FL178" s="2">
        <f t="shared" si="168"/>
        <v>143.46000000000197</v>
      </c>
      <c r="FM178" s="2">
        <f t="shared" si="168"/>
        <v>140.80000000000189</v>
      </c>
      <c r="FN178" s="2">
        <f t="shared" si="168"/>
        <v>138.1000000000019</v>
      </c>
      <c r="FO178" s="2">
        <f t="shared" si="168"/>
        <v>135.36000000000183</v>
      </c>
      <c r="FP178" s="2">
        <f t="shared" si="168"/>
        <v>132.58000000000186</v>
      </c>
      <c r="FQ178" s="2">
        <f t="shared" si="168"/>
        <v>129.76000000000181</v>
      </c>
      <c r="FR178" s="2">
        <f t="shared" si="168"/>
        <v>126.90000000000174</v>
      </c>
      <c r="FS178" s="2">
        <f t="shared" si="168"/>
        <v>124.00000000000182</v>
      </c>
      <c r="FT178" s="2">
        <f t="shared" si="168"/>
        <v>121.06000000000176</v>
      </c>
      <c r="FU178" s="2">
        <f t="shared" si="168"/>
        <v>118.08000000000163</v>
      </c>
      <c r="FV178" s="2">
        <f t="shared" si="168"/>
        <v>115.06000000000159</v>
      </c>
      <c r="FW178" s="2">
        <f t="shared" si="168"/>
        <v>112.00000000000159</v>
      </c>
      <c r="FX178" s="2">
        <f t="shared" si="168"/>
        <v>108.90000000000157</v>
      </c>
      <c r="FY178" s="2">
        <f t="shared" si="167"/>
        <v>105.76000000000147</v>
      </c>
      <c r="FZ178" s="2">
        <f t="shared" si="157"/>
        <v>102.58000000000146</v>
      </c>
      <c r="GA178" s="2">
        <f t="shared" si="157"/>
        <v>99.360000000001492</v>
      </c>
      <c r="GB178" s="2">
        <f t="shared" si="157"/>
        <v>96.100000000001387</v>
      </c>
      <c r="GC178" s="2">
        <f t="shared" si="157"/>
        <v>92.800000000001319</v>
      </c>
      <c r="GD178" s="2">
        <f t="shared" si="157"/>
        <v>89.460000000001344</v>
      </c>
      <c r="GE178" s="2">
        <f t="shared" si="157"/>
        <v>86.080000000001291</v>
      </c>
      <c r="GF178" s="2">
        <f t="shared" si="157"/>
        <v>82.660000000001219</v>
      </c>
      <c r="GG178" s="2">
        <f t="shared" si="157"/>
        <v>79.200000000001182</v>
      </c>
      <c r="GH178" s="2">
        <f t="shared" si="157"/>
        <v>75.700000000001125</v>
      </c>
      <c r="GI178" s="2">
        <f t="shared" si="157"/>
        <v>72.160000000001105</v>
      </c>
      <c r="GJ178" s="2">
        <f t="shared" si="157"/>
        <v>68.580000000001064</v>
      </c>
      <c r="GK178" s="2">
        <f t="shared" si="157"/>
        <v>64.960000000000946</v>
      </c>
      <c r="GL178" s="2">
        <f t="shared" si="157"/>
        <v>61.300000000000921</v>
      </c>
      <c r="GM178" s="2">
        <f t="shared" si="165"/>
        <v>57.600000000000932</v>
      </c>
      <c r="GN178" s="2">
        <f t="shared" si="165"/>
        <v>53.860000000000809</v>
      </c>
      <c r="GO178" s="2">
        <f t="shared" si="165"/>
        <v>50.080000000000723</v>
      </c>
      <c r="GP178" s="2">
        <f t="shared" si="165"/>
        <v>46.26000000000073</v>
      </c>
      <c r="GQ178" s="2">
        <f t="shared" si="165"/>
        <v>42.400000000000659</v>
      </c>
      <c r="GR178" s="2">
        <f t="shared" si="165"/>
        <v>38.500000000000568</v>
      </c>
      <c r="GS178" s="2">
        <f t="shared" si="165"/>
        <v>34.560000000000514</v>
      </c>
      <c r="GT178" s="2">
        <f t="shared" si="165"/>
        <v>30.580000000000439</v>
      </c>
    </row>
    <row r="179" spans="1:202" x14ac:dyDescent="0.25">
      <c r="A179" s="2">
        <f t="shared" si="143"/>
        <v>16.19999999999996</v>
      </c>
      <c r="B179" s="2">
        <f t="shared" si="160"/>
        <v>28.120000000001028</v>
      </c>
      <c r="C179" s="2">
        <f t="shared" si="160"/>
        <v>32.100000000000989</v>
      </c>
      <c r="D179" s="2">
        <f t="shared" si="160"/>
        <v>36.040000000000987</v>
      </c>
      <c r="E179" s="2">
        <f t="shared" si="160"/>
        <v>39.940000000000964</v>
      </c>
      <c r="F179" s="2">
        <f t="shared" si="160"/>
        <v>43.800000000000978</v>
      </c>
      <c r="G179" s="2">
        <f t="shared" si="160"/>
        <v>47.620000000001028</v>
      </c>
      <c r="H179" s="2">
        <f t="shared" si="160"/>
        <v>51.400000000001</v>
      </c>
      <c r="I179" s="2">
        <f t="shared" si="160"/>
        <v>55.14000000000101</v>
      </c>
      <c r="J179" s="2">
        <f t="shared" si="160"/>
        <v>58.840000000000998</v>
      </c>
      <c r="K179" s="2">
        <f t="shared" si="160"/>
        <v>62.500000000001023</v>
      </c>
      <c r="L179" s="2">
        <f t="shared" si="160"/>
        <v>66.120000000001028</v>
      </c>
      <c r="M179" s="2">
        <f t="shared" si="160"/>
        <v>69.700000000001012</v>
      </c>
      <c r="N179" s="2">
        <f t="shared" si="160"/>
        <v>73.240000000000975</v>
      </c>
      <c r="O179" s="2">
        <f t="shared" si="160"/>
        <v>76.740000000000975</v>
      </c>
      <c r="P179" s="2">
        <f t="shared" si="160"/>
        <v>80.200000000001012</v>
      </c>
      <c r="Q179" s="2">
        <f t="shared" si="160"/>
        <v>83.620000000001028</v>
      </c>
      <c r="R179" s="2">
        <f t="shared" si="158"/>
        <v>87.000000000001023</v>
      </c>
      <c r="S179" s="2">
        <f t="shared" si="158"/>
        <v>90.340000000000998</v>
      </c>
      <c r="T179" s="2">
        <f t="shared" si="158"/>
        <v>93.64000000000101</v>
      </c>
      <c r="U179" s="2">
        <f t="shared" si="158"/>
        <v>96.900000000001</v>
      </c>
      <c r="V179" s="2">
        <f t="shared" si="158"/>
        <v>100.12000000000103</v>
      </c>
      <c r="W179" s="2">
        <f t="shared" si="158"/>
        <v>103.30000000000098</v>
      </c>
      <c r="X179" s="2">
        <f t="shared" si="158"/>
        <v>106.44000000000102</v>
      </c>
      <c r="Y179" s="2">
        <f t="shared" si="158"/>
        <v>109.54000000000099</v>
      </c>
      <c r="Z179" s="2">
        <f t="shared" si="158"/>
        <v>112.60000000000099</v>
      </c>
      <c r="AA179" s="2">
        <f t="shared" si="158"/>
        <v>115.62000000000103</v>
      </c>
      <c r="AB179" s="2">
        <f t="shared" si="158"/>
        <v>118.60000000000102</v>
      </c>
      <c r="AC179" s="2">
        <f t="shared" si="158"/>
        <v>121.54000000000102</v>
      </c>
      <c r="AD179" s="2">
        <f t="shared" si="158"/>
        <v>124.44000000000105</v>
      </c>
      <c r="AE179" s="2">
        <f t="shared" si="158"/>
        <v>127.30000000000106</v>
      </c>
      <c r="AF179" s="2">
        <f t="shared" si="158"/>
        <v>130.12000000000106</v>
      </c>
      <c r="AG179" s="2">
        <f t="shared" si="163"/>
        <v>132.90000000000103</v>
      </c>
      <c r="AH179" s="2">
        <f t="shared" si="163"/>
        <v>135.64000000000104</v>
      </c>
      <c r="AI179" s="2">
        <f t="shared" si="163"/>
        <v>138.34000000000103</v>
      </c>
      <c r="AJ179" s="2">
        <f t="shared" si="163"/>
        <v>141.00000000000105</v>
      </c>
      <c r="AK179" s="2">
        <f t="shared" si="163"/>
        <v>143.62000000000103</v>
      </c>
      <c r="AL179" s="2">
        <f t="shared" si="163"/>
        <v>146.20000000000107</v>
      </c>
      <c r="AM179" s="2">
        <f t="shared" si="163"/>
        <v>148.74000000000103</v>
      </c>
      <c r="AN179" s="2">
        <f t="shared" si="163"/>
        <v>151.24000000000103</v>
      </c>
      <c r="AO179" s="2">
        <f t="shared" si="163"/>
        <v>153.70000000000107</v>
      </c>
      <c r="AP179" s="2">
        <f t="shared" si="163"/>
        <v>156.12000000000103</v>
      </c>
      <c r="AQ179" s="2">
        <f t="shared" si="163"/>
        <v>158.50000000000102</v>
      </c>
      <c r="AR179" s="2">
        <f t="shared" si="163"/>
        <v>160.84000000000103</v>
      </c>
      <c r="AS179" s="2">
        <f t="shared" si="163"/>
        <v>163.14000000000101</v>
      </c>
      <c r="AT179" s="2">
        <f t="shared" si="163"/>
        <v>165.400000000001</v>
      </c>
      <c r="AU179" s="2">
        <f t="shared" si="163"/>
        <v>167.620000000001</v>
      </c>
      <c r="AV179" s="2">
        <f t="shared" si="163"/>
        <v>169.80000000000101</v>
      </c>
      <c r="AW179" s="2">
        <f t="shared" si="162"/>
        <v>171.94000000000096</v>
      </c>
      <c r="AX179" s="2">
        <f t="shared" si="162"/>
        <v>174.04000000000096</v>
      </c>
      <c r="AY179" s="2">
        <f t="shared" si="162"/>
        <v>176.10000000000096</v>
      </c>
      <c r="AZ179" s="2">
        <f t="shared" si="162"/>
        <v>178.12000000000097</v>
      </c>
      <c r="BA179" s="2">
        <f t="shared" si="162"/>
        <v>180.10000000000093</v>
      </c>
      <c r="BB179" s="2">
        <f t="shared" si="162"/>
        <v>182.04000000000096</v>
      </c>
      <c r="BC179" s="2">
        <f t="shared" si="162"/>
        <v>183.94000000000094</v>
      </c>
      <c r="BD179" s="2">
        <f t="shared" si="162"/>
        <v>185.80000000000095</v>
      </c>
      <c r="BE179" s="2">
        <f t="shared" si="162"/>
        <v>187.62000000000091</v>
      </c>
      <c r="BF179" s="2">
        <f t="shared" si="162"/>
        <v>189.40000000000092</v>
      </c>
      <c r="BG179" s="2">
        <f t="shared" si="162"/>
        <v>191.14000000000092</v>
      </c>
      <c r="BH179" s="2">
        <f t="shared" si="162"/>
        <v>192.84000000000094</v>
      </c>
      <c r="BI179" s="2">
        <f t="shared" si="162"/>
        <v>194.50000000000091</v>
      </c>
      <c r="BJ179" s="2">
        <f t="shared" si="162"/>
        <v>196.12000000000091</v>
      </c>
      <c r="BK179" s="2">
        <f t="shared" si="162"/>
        <v>197.7000000000009</v>
      </c>
      <c r="BL179" s="2">
        <f t="shared" si="166"/>
        <v>199.24000000000092</v>
      </c>
      <c r="BM179" s="2">
        <f t="shared" si="166"/>
        <v>200.74000000000092</v>
      </c>
      <c r="BN179" s="2">
        <f t="shared" si="166"/>
        <v>202.2000000000009</v>
      </c>
      <c r="BO179" s="2">
        <f t="shared" si="166"/>
        <v>203.62000000000089</v>
      </c>
      <c r="BP179" s="2">
        <f t="shared" si="166"/>
        <v>205.00000000000091</v>
      </c>
      <c r="BQ179" s="2">
        <f t="shared" si="166"/>
        <v>206.34000000000088</v>
      </c>
      <c r="BR179" s="2">
        <f t="shared" si="166"/>
        <v>207.6400000000009</v>
      </c>
      <c r="BS179" s="2">
        <f t="shared" si="166"/>
        <v>208.90000000000089</v>
      </c>
      <c r="BT179" s="2">
        <f t="shared" si="166"/>
        <v>210.12000000000091</v>
      </c>
      <c r="BU179" s="2">
        <f t="shared" si="166"/>
        <v>211.30000000000092</v>
      </c>
      <c r="BV179" s="2">
        <f t="shared" si="166"/>
        <v>212.44000000000088</v>
      </c>
      <c r="BW179" s="2">
        <f t="shared" si="166"/>
        <v>213.5400000000009</v>
      </c>
      <c r="BX179" s="2">
        <f t="shared" si="166"/>
        <v>214.6000000000009</v>
      </c>
      <c r="BY179" s="2">
        <f t="shared" si="166"/>
        <v>215.62000000000086</v>
      </c>
      <c r="BZ179" s="2">
        <f t="shared" si="166"/>
        <v>216.60000000000088</v>
      </c>
      <c r="CA179" s="2">
        <f t="shared" si="166"/>
        <v>217.54000000000087</v>
      </c>
      <c r="CB179" s="2">
        <f t="shared" si="164"/>
        <v>218.44000000000091</v>
      </c>
      <c r="CC179" s="2">
        <f t="shared" si="164"/>
        <v>219.30000000000092</v>
      </c>
      <c r="CD179" s="2">
        <f t="shared" si="164"/>
        <v>220.12000000000089</v>
      </c>
      <c r="CE179" s="2">
        <f t="shared" si="164"/>
        <v>220.90000000000092</v>
      </c>
      <c r="CF179" s="2">
        <f t="shared" si="164"/>
        <v>221.64000000000092</v>
      </c>
      <c r="CG179" s="2">
        <f t="shared" si="164"/>
        <v>222.34000000000088</v>
      </c>
      <c r="CH179" s="2">
        <f t="shared" si="164"/>
        <v>223.00000000000091</v>
      </c>
      <c r="CI179" s="2">
        <f t="shared" si="164"/>
        <v>223.62000000000091</v>
      </c>
      <c r="CJ179" s="2">
        <f t="shared" si="164"/>
        <v>224.2000000000009</v>
      </c>
      <c r="CK179" s="2">
        <f t="shared" si="164"/>
        <v>224.74000000000092</v>
      </c>
      <c r="CL179" s="2">
        <f t="shared" si="164"/>
        <v>225.24000000000095</v>
      </c>
      <c r="CM179" s="2">
        <f t="shared" si="164"/>
        <v>225.70000000000093</v>
      </c>
      <c r="CN179" s="2">
        <f t="shared" si="164"/>
        <v>226.12000000000094</v>
      </c>
      <c r="CO179" s="2">
        <f t="shared" si="164"/>
        <v>226.50000000000091</v>
      </c>
      <c r="CP179" s="2">
        <f t="shared" si="164"/>
        <v>226.84000000000094</v>
      </c>
      <c r="CQ179" s="2">
        <f t="shared" si="170"/>
        <v>227.14000000000095</v>
      </c>
      <c r="CR179" s="2">
        <f t="shared" si="170"/>
        <v>227.40000000000094</v>
      </c>
      <c r="CS179" s="2">
        <f t="shared" si="170"/>
        <v>227.62000000000097</v>
      </c>
      <c r="CT179" s="2">
        <f t="shared" si="170"/>
        <v>227.80000000000095</v>
      </c>
      <c r="CU179" s="2">
        <f t="shared" si="170"/>
        <v>227.94000000000099</v>
      </c>
      <c r="CV179" s="2">
        <f t="shared" si="170"/>
        <v>228.04000000000102</v>
      </c>
      <c r="CW179" s="2">
        <f t="shared" si="170"/>
        <v>228.10000000000099</v>
      </c>
      <c r="CX179" s="2">
        <f t="shared" si="170"/>
        <v>228.12000000000097</v>
      </c>
      <c r="CY179" s="2">
        <f t="shared" si="170"/>
        <v>228.10000000000099</v>
      </c>
      <c r="CZ179" s="2">
        <f t="shared" si="170"/>
        <v>228.04000000000104</v>
      </c>
      <c r="DA179" s="2">
        <f t="shared" si="170"/>
        <v>227.94000000000102</v>
      </c>
      <c r="DB179" s="2">
        <f t="shared" si="170"/>
        <v>227.80000000000101</v>
      </c>
      <c r="DC179" s="2">
        <f t="shared" si="170"/>
        <v>227.62000000000106</v>
      </c>
      <c r="DD179" s="2">
        <f t="shared" si="170"/>
        <v>227.40000000000103</v>
      </c>
      <c r="DE179" s="2">
        <f t="shared" si="170"/>
        <v>227.14000000000107</v>
      </c>
      <c r="DF179" s="2">
        <f t="shared" si="170"/>
        <v>226.84000000000106</v>
      </c>
      <c r="DG179" s="2">
        <f t="shared" si="169"/>
        <v>226.50000000000108</v>
      </c>
      <c r="DH179" s="2">
        <f t="shared" si="169"/>
        <v>226.12000000000108</v>
      </c>
      <c r="DI179" s="2">
        <f t="shared" si="169"/>
        <v>225.70000000000113</v>
      </c>
      <c r="DJ179" s="2">
        <f t="shared" si="169"/>
        <v>225.24000000000112</v>
      </c>
      <c r="DK179" s="2">
        <f t="shared" si="169"/>
        <v>224.74000000000112</v>
      </c>
      <c r="DL179" s="2">
        <f t="shared" si="169"/>
        <v>224.20000000000115</v>
      </c>
      <c r="DM179" s="2">
        <f t="shared" si="169"/>
        <v>223.62000000000114</v>
      </c>
      <c r="DN179" s="2">
        <f t="shared" si="169"/>
        <v>223.00000000000114</v>
      </c>
      <c r="DO179" s="2">
        <f t="shared" si="169"/>
        <v>222.34000000000117</v>
      </c>
      <c r="DP179" s="2">
        <f t="shared" si="169"/>
        <v>221.64000000000118</v>
      </c>
      <c r="DQ179" s="2">
        <f t="shared" si="169"/>
        <v>220.90000000000123</v>
      </c>
      <c r="DR179" s="2">
        <f t="shared" si="169"/>
        <v>220.12000000000117</v>
      </c>
      <c r="DS179" s="2">
        <f t="shared" si="169"/>
        <v>219.30000000000123</v>
      </c>
      <c r="DT179" s="2">
        <f t="shared" si="169"/>
        <v>218.44000000000122</v>
      </c>
      <c r="DU179" s="2">
        <f t="shared" si="169"/>
        <v>217.54000000000121</v>
      </c>
      <c r="DV179" s="2">
        <f t="shared" si="161"/>
        <v>216.60000000000127</v>
      </c>
      <c r="DW179" s="2">
        <f t="shared" si="161"/>
        <v>215.62000000000126</v>
      </c>
      <c r="DX179" s="2">
        <f t="shared" si="161"/>
        <v>214.60000000000127</v>
      </c>
      <c r="DY179" s="2">
        <f t="shared" si="161"/>
        <v>213.54000000000133</v>
      </c>
      <c r="DZ179" s="2">
        <f t="shared" si="161"/>
        <v>212.44000000000133</v>
      </c>
      <c r="EA179" s="2">
        <f t="shared" si="161"/>
        <v>211.30000000000138</v>
      </c>
      <c r="EB179" s="2">
        <f t="shared" si="161"/>
        <v>210.12000000000131</v>
      </c>
      <c r="EC179" s="2">
        <f t="shared" si="161"/>
        <v>208.9000000000014</v>
      </c>
      <c r="ED179" s="2">
        <f t="shared" si="161"/>
        <v>207.64000000000141</v>
      </c>
      <c r="EE179" s="2">
        <f t="shared" si="161"/>
        <v>206.34000000000145</v>
      </c>
      <c r="EF179" s="2">
        <f t="shared" si="161"/>
        <v>205.00000000000142</v>
      </c>
      <c r="EG179" s="2">
        <f t="shared" si="161"/>
        <v>203.62000000000143</v>
      </c>
      <c r="EH179" s="2">
        <f t="shared" si="161"/>
        <v>202.20000000000147</v>
      </c>
      <c r="EI179" s="2">
        <f t="shared" si="161"/>
        <v>200.74000000000149</v>
      </c>
      <c r="EJ179" s="2">
        <f t="shared" si="161"/>
        <v>199.24000000000149</v>
      </c>
      <c r="EK179" s="2">
        <f t="shared" si="161"/>
        <v>197.70000000000152</v>
      </c>
      <c r="EL179" s="2">
        <f t="shared" si="159"/>
        <v>196.12000000000154</v>
      </c>
      <c r="EM179" s="2">
        <f t="shared" si="159"/>
        <v>194.50000000000159</v>
      </c>
      <c r="EN179" s="2">
        <f t="shared" si="159"/>
        <v>192.84000000000162</v>
      </c>
      <c r="EO179" s="2">
        <f t="shared" si="159"/>
        <v>191.14000000000158</v>
      </c>
      <c r="EP179" s="2">
        <f t="shared" si="159"/>
        <v>189.40000000000163</v>
      </c>
      <c r="EQ179" s="2">
        <f t="shared" si="159"/>
        <v>187.62000000000171</v>
      </c>
      <c r="ER179" s="2">
        <f t="shared" si="159"/>
        <v>185.8000000000016</v>
      </c>
      <c r="ES179" s="2">
        <f t="shared" si="159"/>
        <v>183.9400000000017</v>
      </c>
      <c r="ET179" s="2">
        <f t="shared" si="159"/>
        <v>182.04000000000173</v>
      </c>
      <c r="EU179" s="2">
        <f t="shared" si="155"/>
        <v>180.10000000000173</v>
      </c>
      <c r="EV179" s="2">
        <f t="shared" si="153"/>
        <v>178.12000000000177</v>
      </c>
      <c r="EW179" s="2">
        <f t="shared" si="153"/>
        <v>176.10000000000178</v>
      </c>
      <c r="EX179" s="2">
        <f t="shared" si="151"/>
        <v>174.04000000000184</v>
      </c>
      <c r="EY179" s="2">
        <f t="shared" si="151"/>
        <v>171.94000000000176</v>
      </c>
      <c r="EZ179" s="2">
        <f t="shared" si="151"/>
        <v>169.80000000000177</v>
      </c>
      <c r="FA179" s="2">
        <f t="shared" si="151"/>
        <v>167.62000000000182</v>
      </c>
      <c r="FB179" s="2">
        <f t="shared" si="151"/>
        <v>165.40000000000191</v>
      </c>
      <c r="FC179" s="2">
        <f t="shared" si="151"/>
        <v>163.14000000000192</v>
      </c>
      <c r="FD179" s="2">
        <f t="shared" si="151"/>
        <v>160.84000000000196</v>
      </c>
      <c r="FE179" s="2">
        <f t="shared" si="151"/>
        <v>158.50000000000193</v>
      </c>
      <c r="FF179" s="2">
        <f t="shared" si="151"/>
        <v>156.12000000000199</v>
      </c>
      <c r="FG179" s="2">
        <f t="shared" ref="FG179:FV197" si="171">-2*((FG$16-5)^2)-2*(($A179-5)^2)+20*FG$16+20*$A179+5</f>
        <v>153.70000000000203</v>
      </c>
      <c r="FH179" s="2">
        <f t="shared" si="171"/>
        <v>151.240000000002</v>
      </c>
      <c r="FI179" s="2">
        <f t="shared" si="171"/>
        <v>148.74000000000194</v>
      </c>
      <c r="FJ179" s="2">
        <f t="shared" si="171"/>
        <v>146.20000000000192</v>
      </c>
      <c r="FK179" s="2">
        <f t="shared" si="171"/>
        <v>143.62000000000194</v>
      </c>
      <c r="FL179" s="2">
        <f t="shared" si="171"/>
        <v>141.00000000000193</v>
      </c>
      <c r="FM179" s="2">
        <f t="shared" si="171"/>
        <v>138.34000000000185</v>
      </c>
      <c r="FN179" s="2">
        <f t="shared" si="171"/>
        <v>135.64000000000186</v>
      </c>
      <c r="FO179" s="2">
        <f t="shared" si="171"/>
        <v>132.9000000000018</v>
      </c>
      <c r="FP179" s="2">
        <f t="shared" si="171"/>
        <v>130.12000000000182</v>
      </c>
      <c r="FQ179" s="2">
        <f t="shared" si="171"/>
        <v>127.30000000000177</v>
      </c>
      <c r="FR179" s="2">
        <f t="shared" si="171"/>
        <v>124.4400000000017</v>
      </c>
      <c r="FS179" s="2">
        <f t="shared" si="171"/>
        <v>121.54000000000178</v>
      </c>
      <c r="FT179" s="2">
        <f t="shared" si="171"/>
        <v>118.60000000000173</v>
      </c>
      <c r="FU179" s="2">
        <f t="shared" si="171"/>
        <v>115.6200000000016</v>
      </c>
      <c r="FV179" s="2">
        <f t="shared" si="171"/>
        <v>112.60000000000156</v>
      </c>
      <c r="FW179" s="2">
        <f t="shared" si="168"/>
        <v>109.54000000000156</v>
      </c>
      <c r="FX179" s="2">
        <f t="shared" si="168"/>
        <v>106.44000000000153</v>
      </c>
      <c r="FY179" s="2">
        <f t="shared" si="167"/>
        <v>103.30000000000143</v>
      </c>
      <c r="FZ179" s="2">
        <f t="shared" si="157"/>
        <v>100.12000000000143</v>
      </c>
      <c r="GA179" s="2">
        <f t="shared" si="157"/>
        <v>96.900000000001455</v>
      </c>
      <c r="GB179" s="2">
        <f t="shared" si="157"/>
        <v>93.640000000001351</v>
      </c>
      <c r="GC179" s="2">
        <f t="shared" si="157"/>
        <v>90.340000000001282</v>
      </c>
      <c r="GD179" s="2">
        <f t="shared" si="157"/>
        <v>87.000000000001307</v>
      </c>
      <c r="GE179" s="2">
        <f t="shared" si="157"/>
        <v>83.620000000001255</v>
      </c>
      <c r="GF179" s="2">
        <f t="shared" si="157"/>
        <v>80.200000000001182</v>
      </c>
      <c r="GG179" s="2">
        <f t="shared" si="157"/>
        <v>76.740000000001146</v>
      </c>
      <c r="GH179" s="2">
        <f t="shared" si="157"/>
        <v>73.240000000001089</v>
      </c>
      <c r="GI179" s="2">
        <f t="shared" si="157"/>
        <v>69.700000000001069</v>
      </c>
      <c r="GJ179" s="2">
        <f t="shared" si="157"/>
        <v>66.120000000001028</v>
      </c>
      <c r="GK179" s="2">
        <f t="shared" si="157"/>
        <v>62.500000000000909</v>
      </c>
      <c r="GL179" s="2">
        <f t="shared" si="157"/>
        <v>58.840000000000884</v>
      </c>
      <c r="GM179" s="2">
        <f t="shared" si="165"/>
        <v>55.140000000000896</v>
      </c>
      <c r="GN179" s="2">
        <f t="shared" si="165"/>
        <v>51.400000000000773</v>
      </c>
      <c r="GO179" s="2">
        <f t="shared" si="165"/>
        <v>47.620000000000687</v>
      </c>
      <c r="GP179" s="2">
        <f t="shared" si="165"/>
        <v>43.800000000000693</v>
      </c>
      <c r="GQ179" s="2">
        <f t="shared" si="165"/>
        <v>39.940000000000623</v>
      </c>
      <c r="GR179" s="2">
        <f t="shared" si="165"/>
        <v>36.040000000000532</v>
      </c>
      <c r="GS179" s="2">
        <f t="shared" si="165"/>
        <v>32.100000000000477</v>
      </c>
      <c r="GT179" s="2">
        <f t="shared" si="165"/>
        <v>28.120000000000402</v>
      </c>
    </row>
    <row r="180" spans="1:202" x14ac:dyDescent="0.25">
      <c r="A180" s="2">
        <f t="shared" si="143"/>
        <v>16.299999999999962</v>
      </c>
      <c r="B180" s="2">
        <f t="shared" si="160"/>
        <v>25.620000000000914</v>
      </c>
      <c r="C180" s="2">
        <f t="shared" si="160"/>
        <v>29.600000000000932</v>
      </c>
      <c r="D180" s="2">
        <f t="shared" si="160"/>
        <v>33.54000000000093</v>
      </c>
      <c r="E180" s="2">
        <f t="shared" si="160"/>
        <v>37.440000000000964</v>
      </c>
      <c r="F180" s="2">
        <f t="shared" si="160"/>
        <v>41.300000000000978</v>
      </c>
      <c r="G180" s="2">
        <f t="shared" si="160"/>
        <v>45.120000000000914</v>
      </c>
      <c r="H180" s="2">
        <f t="shared" si="160"/>
        <v>48.900000000000944</v>
      </c>
      <c r="I180" s="2">
        <f t="shared" si="160"/>
        <v>52.640000000000953</v>
      </c>
      <c r="J180" s="2">
        <f t="shared" si="160"/>
        <v>56.340000000000941</v>
      </c>
      <c r="K180" s="2">
        <f t="shared" si="160"/>
        <v>60.000000000000966</v>
      </c>
      <c r="L180" s="2">
        <f t="shared" si="160"/>
        <v>63.620000000000914</v>
      </c>
      <c r="M180" s="2">
        <f t="shared" si="160"/>
        <v>67.200000000000955</v>
      </c>
      <c r="N180" s="2">
        <f t="shared" si="160"/>
        <v>70.740000000000919</v>
      </c>
      <c r="O180" s="2">
        <f t="shared" si="160"/>
        <v>74.240000000000919</v>
      </c>
      <c r="P180" s="2">
        <f t="shared" si="160"/>
        <v>77.700000000000955</v>
      </c>
      <c r="Q180" s="2">
        <f t="shared" si="160"/>
        <v>81.120000000000914</v>
      </c>
      <c r="R180" s="2">
        <f t="shared" si="158"/>
        <v>84.500000000000966</v>
      </c>
      <c r="S180" s="2">
        <f t="shared" si="158"/>
        <v>87.840000000000941</v>
      </c>
      <c r="T180" s="2">
        <f t="shared" si="158"/>
        <v>91.140000000000953</v>
      </c>
      <c r="U180" s="2">
        <f t="shared" si="158"/>
        <v>94.400000000000944</v>
      </c>
      <c r="V180" s="2">
        <f t="shared" si="158"/>
        <v>97.620000000000971</v>
      </c>
      <c r="W180" s="2">
        <f t="shared" si="158"/>
        <v>100.80000000000098</v>
      </c>
      <c r="X180" s="2">
        <f t="shared" si="158"/>
        <v>103.94000000000096</v>
      </c>
      <c r="Y180" s="2">
        <f t="shared" si="158"/>
        <v>107.04000000000093</v>
      </c>
      <c r="Z180" s="2">
        <f t="shared" si="158"/>
        <v>110.10000000000093</v>
      </c>
      <c r="AA180" s="2">
        <f t="shared" si="158"/>
        <v>113.12000000000097</v>
      </c>
      <c r="AB180" s="2">
        <f t="shared" si="158"/>
        <v>116.10000000000096</v>
      </c>
      <c r="AC180" s="2">
        <f t="shared" si="158"/>
        <v>119.04000000000096</v>
      </c>
      <c r="AD180" s="2">
        <f t="shared" si="158"/>
        <v>121.94000000000099</v>
      </c>
      <c r="AE180" s="2">
        <f t="shared" si="158"/>
        <v>124.80000000000101</v>
      </c>
      <c r="AF180" s="2">
        <f t="shared" si="158"/>
        <v>127.620000000001</v>
      </c>
      <c r="AG180" s="2">
        <f t="shared" si="163"/>
        <v>130.40000000000097</v>
      </c>
      <c r="AH180" s="2">
        <f t="shared" si="163"/>
        <v>133.14000000000098</v>
      </c>
      <c r="AI180" s="2">
        <f t="shared" si="163"/>
        <v>135.84000000000097</v>
      </c>
      <c r="AJ180" s="2">
        <f t="shared" si="163"/>
        <v>138.50000000000099</v>
      </c>
      <c r="AK180" s="2">
        <f t="shared" si="163"/>
        <v>141.120000000001</v>
      </c>
      <c r="AL180" s="2">
        <f t="shared" si="163"/>
        <v>143.70000000000101</v>
      </c>
      <c r="AM180" s="2">
        <f t="shared" si="163"/>
        <v>146.24000000000103</v>
      </c>
      <c r="AN180" s="2">
        <f t="shared" si="163"/>
        <v>148.74000000000103</v>
      </c>
      <c r="AO180" s="2">
        <f t="shared" si="163"/>
        <v>151.20000000000101</v>
      </c>
      <c r="AP180" s="2">
        <f t="shared" si="163"/>
        <v>153.620000000001</v>
      </c>
      <c r="AQ180" s="2">
        <f t="shared" si="163"/>
        <v>156.00000000000099</v>
      </c>
      <c r="AR180" s="2">
        <f t="shared" si="163"/>
        <v>158.34000000000097</v>
      </c>
      <c r="AS180" s="2">
        <f t="shared" si="163"/>
        <v>160.64000000000095</v>
      </c>
      <c r="AT180" s="2">
        <f t="shared" si="163"/>
        <v>162.90000000000094</v>
      </c>
      <c r="AU180" s="2">
        <f t="shared" si="163"/>
        <v>165.12000000000094</v>
      </c>
      <c r="AV180" s="2">
        <f t="shared" si="163"/>
        <v>167.30000000000095</v>
      </c>
      <c r="AW180" s="2">
        <f t="shared" si="162"/>
        <v>169.44000000000091</v>
      </c>
      <c r="AX180" s="2">
        <f t="shared" si="162"/>
        <v>171.5400000000009</v>
      </c>
      <c r="AY180" s="2">
        <f t="shared" si="162"/>
        <v>173.6000000000009</v>
      </c>
      <c r="AZ180" s="2">
        <f t="shared" si="162"/>
        <v>175.62000000000091</v>
      </c>
      <c r="BA180" s="2">
        <f t="shared" si="162"/>
        <v>177.60000000000088</v>
      </c>
      <c r="BB180" s="2">
        <f t="shared" si="162"/>
        <v>179.5400000000009</v>
      </c>
      <c r="BC180" s="2">
        <f t="shared" si="162"/>
        <v>181.44000000000088</v>
      </c>
      <c r="BD180" s="2">
        <f t="shared" si="162"/>
        <v>183.30000000000089</v>
      </c>
      <c r="BE180" s="2">
        <f t="shared" si="162"/>
        <v>185.12000000000086</v>
      </c>
      <c r="BF180" s="2">
        <f t="shared" si="162"/>
        <v>186.90000000000086</v>
      </c>
      <c r="BG180" s="2">
        <f t="shared" si="162"/>
        <v>188.64000000000087</v>
      </c>
      <c r="BH180" s="2">
        <f t="shared" si="162"/>
        <v>190.34000000000086</v>
      </c>
      <c r="BI180" s="2">
        <f t="shared" si="162"/>
        <v>192.00000000000085</v>
      </c>
      <c r="BJ180" s="2">
        <f t="shared" si="162"/>
        <v>193.62000000000086</v>
      </c>
      <c r="BK180" s="2">
        <f t="shared" si="162"/>
        <v>195.20000000000084</v>
      </c>
      <c r="BL180" s="2">
        <f t="shared" si="166"/>
        <v>196.74000000000086</v>
      </c>
      <c r="BM180" s="2">
        <f t="shared" si="166"/>
        <v>198.24000000000086</v>
      </c>
      <c r="BN180" s="2">
        <f t="shared" si="166"/>
        <v>199.70000000000081</v>
      </c>
      <c r="BO180" s="2">
        <f t="shared" si="166"/>
        <v>201.12000000000083</v>
      </c>
      <c r="BP180" s="2">
        <f t="shared" si="166"/>
        <v>202.50000000000082</v>
      </c>
      <c r="BQ180" s="2">
        <f t="shared" si="166"/>
        <v>203.84000000000083</v>
      </c>
      <c r="BR180" s="2">
        <f t="shared" si="166"/>
        <v>205.14000000000084</v>
      </c>
      <c r="BS180" s="2">
        <f t="shared" si="166"/>
        <v>206.40000000000083</v>
      </c>
      <c r="BT180" s="2">
        <f t="shared" si="166"/>
        <v>207.62000000000086</v>
      </c>
      <c r="BU180" s="2">
        <f t="shared" si="166"/>
        <v>208.80000000000086</v>
      </c>
      <c r="BV180" s="2">
        <f t="shared" si="166"/>
        <v>209.94000000000082</v>
      </c>
      <c r="BW180" s="2">
        <f t="shared" si="166"/>
        <v>211.04000000000084</v>
      </c>
      <c r="BX180" s="2">
        <f t="shared" si="166"/>
        <v>212.10000000000085</v>
      </c>
      <c r="BY180" s="2">
        <f t="shared" si="166"/>
        <v>213.1200000000008</v>
      </c>
      <c r="BZ180" s="2">
        <f t="shared" si="166"/>
        <v>214.10000000000082</v>
      </c>
      <c r="CA180" s="2">
        <f t="shared" si="166"/>
        <v>215.04000000000082</v>
      </c>
      <c r="CB180" s="2">
        <f t="shared" si="164"/>
        <v>215.94000000000085</v>
      </c>
      <c r="CC180" s="2">
        <f t="shared" si="164"/>
        <v>216.80000000000086</v>
      </c>
      <c r="CD180" s="2">
        <f t="shared" si="164"/>
        <v>217.62000000000083</v>
      </c>
      <c r="CE180" s="2">
        <f t="shared" si="164"/>
        <v>218.40000000000086</v>
      </c>
      <c r="CF180" s="2">
        <f t="shared" si="164"/>
        <v>219.14000000000087</v>
      </c>
      <c r="CG180" s="2">
        <f t="shared" si="164"/>
        <v>219.84000000000083</v>
      </c>
      <c r="CH180" s="2">
        <f t="shared" si="164"/>
        <v>220.50000000000085</v>
      </c>
      <c r="CI180" s="2">
        <f t="shared" si="164"/>
        <v>221.12000000000086</v>
      </c>
      <c r="CJ180" s="2">
        <f t="shared" si="164"/>
        <v>221.7000000000009</v>
      </c>
      <c r="CK180" s="2">
        <f t="shared" si="164"/>
        <v>222.24000000000086</v>
      </c>
      <c r="CL180" s="2">
        <f t="shared" si="164"/>
        <v>222.74000000000083</v>
      </c>
      <c r="CM180" s="2">
        <f t="shared" si="164"/>
        <v>223.20000000000087</v>
      </c>
      <c r="CN180" s="2">
        <f t="shared" si="164"/>
        <v>223.62000000000089</v>
      </c>
      <c r="CO180" s="2">
        <f t="shared" si="164"/>
        <v>224.00000000000085</v>
      </c>
      <c r="CP180" s="2">
        <f t="shared" si="164"/>
        <v>224.34000000000088</v>
      </c>
      <c r="CQ180" s="2">
        <f t="shared" si="170"/>
        <v>224.6400000000009</v>
      </c>
      <c r="CR180" s="2">
        <f t="shared" si="170"/>
        <v>224.90000000000089</v>
      </c>
      <c r="CS180" s="2">
        <f t="shared" si="170"/>
        <v>225.12000000000091</v>
      </c>
      <c r="CT180" s="2">
        <f t="shared" si="170"/>
        <v>225.30000000000089</v>
      </c>
      <c r="CU180" s="2">
        <f t="shared" si="170"/>
        <v>225.44000000000094</v>
      </c>
      <c r="CV180" s="2">
        <f t="shared" si="170"/>
        <v>225.54000000000096</v>
      </c>
      <c r="CW180" s="2">
        <f t="shared" si="170"/>
        <v>225.60000000000093</v>
      </c>
      <c r="CX180" s="2">
        <f t="shared" si="170"/>
        <v>225.62000000000091</v>
      </c>
      <c r="CY180" s="2">
        <f t="shared" si="170"/>
        <v>225.60000000000093</v>
      </c>
      <c r="CZ180" s="2">
        <f t="shared" si="170"/>
        <v>225.54000000000099</v>
      </c>
      <c r="DA180" s="2">
        <f t="shared" si="170"/>
        <v>225.44000000000096</v>
      </c>
      <c r="DB180" s="2">
        <f t="shared" si="170"/>
        <v>225.30000000000095</v>
      </c>
      <c r="DC180" s="2">
        <f t="shared" si="170"/>
        <v>225.120000000001</v>
      </c>
      <c r="DD180" s="2">
        <f t="shared" si="170"/>
        <v>224.90000000000103</v>
      </c>
      <c r="DE180" s="2">
        <f t="shared" si="170"/>
        <v>224.64000000000101</v>
      </c>
      <c r="DF180" s="2">
        <f t="shared" si="170"/>
        <v>224.340000000001</v>
      </c>
      <c r="DG180" s="2">
        <f t="shared" si="169"/>
        <v>224.00000000000102</v>
      </c>
      <c r="DH180" s="2">
        <f t="shared" si="169"/>
        <v>223.62000000000103</v>
      </c>
      <c r="DI180" s="2">
        <f t="shared" si="169"/>
        <v>223.20000000000107</v>
      </c>
      <c r="DJ180" s="2">
        <f t="shared" si="169"/>
        <v>222.74000000000106</v>
      </c>
      <c r="DK180" s="2">
        <f t="shared" si="169"/>
        <v>222.24000000000106</v>
      </c>
      <c r="DL180" s="2">
        <f t="shared" si="169"/>
        <v>221.7000000000011</v>
      </c>
      <c r="DM180" s="2">
        <f t="shared" si="169"/>
        <v>221.12000000000108</v>
      </c>
      <c r="DN180" s="2">
        <f t="shared" si="169"/>
        <v>220.50000000000108</v>
      </c>
      <c r="DO180" s="2">
        <f t="shared" si="169"/>
        <v>219.84000000000111</v>
      </c>
      <c r="DP180" s="2">
        <f t="shared" si="169"/>
        <v>219.14000000000112</v>
      </c>
      <c r="DQ180" s="2">
        <f t="shared" si="169"/>
        <v>218.40000000000117</v>
      </c>
      <c r="DR180" s="2">
        <f t="shared" si="169"/>
        <v>217.62000000000117</v>
      </c>
      <c r="DS180" s="2">
        <f t="shared" si="169"/>
        <v>216.80000000000118</v>
      </c>
      <c r="DT180" s="2">
        <f t="shared" si="169"/>
        <v>215.94000000000122</v>
      </c>
      <c r="DU180" s="2">
        <f t="shared" si="169"/>
        <v>215.04000000000121</v>
      </c>
      <c r="DV180" s="2">
        <f t="shared" si="161"/>
        <v>214.10000000000122</v>
      </c>
      <c r="DW180" s="2">
        <f t="shared" si="161"/>
        <v>213.12000000000126</v>
      </c>
      <c r="DX180" s="2">
        <f t="shared" si="161"/>
        <v>212.10000000000127</v>
      </c>
      <c r="DY180" s="2">
        <f t="shared" si="161"/>
        <v>211.04000000000127</v>
      </c>
      <c r="DZ180" s="2">
        <f t="shared" si="161"/>
        <v>209.94000000000128</v>
      </c>
      <c r="EA180" s="2">
        <f t="shared" si="161"/>
        <v>208.80000000000132</v>
      </c>
      <c r="EB180" s="2">
        <f t="shared" si="161"/>
        <v>207.62000000000131</v>
      </c>
      <c r="EC180" s="2">
        <f t="shared" si="161"/>
        <v>206.40000000000128</v>
      </c>
      <c r="ED180" s="2">
        <f t="shared" si="161"/>
        <v>205.14000000000129</v>
      </c>
      <c r="EE180" s="2">
        <f t="shared" si="161"/>
        <v>203.84000000000134</v>
      </c>
      <c r="EF180" s="2">
        <f t="shared" si="161"/>
        <v>202.50000000000142</v>
      </c>
      <c r="EG180" s="2">
        <f t="shared" si="161"/>
        <v>201.12000000000143</v>
      </c>
      <c r="EH180" s="2">
        <f t="shared" si="161"/>
        <v>199.70000000000147</v>
      </c>
      <c r="EI180" s="2">
        <f t="shared" si="161"/>
        <v>198.24000000000137</v>
      </c>
      <c r="EJ180" s="2">
        <f t="shared" si="161"/>
        <v>196.74000000000143</v>
      </c>
      <c r="EK180" s="2">
        <f t="shared" si="161"/>
        <v>195.20000000000141</v>
      </c>
      <c r="EL180" s="2">
        <f t="shared" si="159"/>
        <v>193.62000000000148</v>
      </c>
      <c r="EM180" s="2">
        <f t="shared" si="159"/>
        <v>192.00000000000148</v>
      </c>
      <c r="EN180" s="2">
        <f t="shared" si="159"/>
        <v>190.34000000000151</v>
      </c>
      <c r="EO180" s="2">
        <f t="shared" si="159"/>
        <v>188.64000000000158</v>
      </c>
      <c r="EP180" s="2">
        <f t="shared" si="159"/>
        <v>186.90000000000157</v>
      </c>
      <c r="EQ180" s="2">
        <f t="shared" si="159"/>
        <v>185.1200000000016</v>
      </c>
      <c r="ER180" s="2">
        <f t="shared" si="159"/>
        <v>183.3000000000016</v>
      </c>
      <c r="ES180" s="2">
        <f t="shared" si="159"/>
        <v>181.44000000000159</v>
      </c>
      <c r="ET180" s="2">
        <f t="shared" si="159"/>
        <v>179.54000000000161</v>
      </c>
      <c r="EU180" s="2">
        <f t="shared" si="155"/>
        <v>177.60000000000167</v>
      </c>
      <c r="EV180" s="2">
        <f t="shared" si="153"/>
        <v>175.62000000000165</v>
      </c>
      <c r="EW180" s="2">
        <f t="shared" si="153"/>
        <v>173.60000000000173</v>
      </c>
      <c r="EX180" s="2">
        <f t="shared" ref="EX180:FM198" si="172">-2*((EX$16-5)^2)-2*(($A180-5)^2)+20*EX$16+20*$A180+5</f>
        <v>171.54000000000173</v>
      </c>
      <c r="EY180" s="2">
        <f t="shared" si="172"/>
        <v>169.44000000000176</v>
      </c>
      <c r="EZ180" s="2">
        <f t="shared" si="172"/>
        <v>167.30000000000177</v>
      </c>
      <c r="FA180" s="2">
        <f t="shared" si="172"/>
        <v>165.12000000000182</v>
      </c>
      <c r="FB180" s="2">
        <f t="shared" si="172"/>
        <v>162.9000000000018</v>
      </c>
      <c r="FC180" s="2">
        <f t="shared" si="172"/>
        <v>160.64000000000186</v>
      </c>
      <c r="FD180" s="2">
        <f t="shared" si="172"/>
        <v>158.34000000000185</v>
      </c>
      <c r="FE180" s="2">
        <f t="shared" si="172"/>
        <v>156.00000000000193</v>
      </c>
      <c r="FF180" s="2">
        <f t="shared" si="172"/>
        <v>153.62000000000194</v>
      </c>
      <c r="FG180" s="2">
        <f t="shared" si="172"/>
        <v>151.20000000000198</v>
      </c>
      <c r="FH180" s="2">
        <f t="shared" si="172"/>
        <v>148.74000000000194</v>
      </c>
      <c r="FI180" s="2">
        <f t="shared" si="172"/>
        <v>146.24000000000188</v>
      </c>
      <c r="FJ180" s="2">
        <f t="shared" si="172"/>
        <v>143.70000000000192</v>
      </c>
      <c r="FK180" s="2">
        <f t="shared" si="172"/>
        <v>141.12000000000194</v>
      </c>
      <c r="FL180" s="2">
        <f t="shared" si="172"/>
        <v>138.50000000000182</v>
      </c>
      <c r="FM180" s="2">
        <f t="shared" si="172"/>
        <v>135.84000000000174</v>
      </c>
      <c r="FN180" s="2">
        <f t="shared" si="171"/>
        <v>133.14000000000175</v>
      </c>
      <c r="FO180" s="2">
        <f t="shared" si="171"/>
        <v>130.4000000000018</v>
      </c>
      <c r="FP180" s="2">
        <f t="shared" si="171"/>
        <v>127.62000000000171</v>
      </c>
      <c r="FQ180" s="2">
        <f t="shared" si="171"/>
        <v>124.80000000000166</v>
      </c>
      <c r="FR180" s="2">
        <f t="shared" si="171"/>
        <v>121.9400000000017</v>
      </c>
      <c r="FS180" s="2">
        <f t="shared" si="171"/>
        <v>119.04000000000167</v>
      </c>
      <c r="FT180" s="2">
        <f t="shared" si="171"/>
        <v>116.10000000000161</v>
      </c>
      <c r="FU180" s="2">
        <f t="shared" si="171"/>
        <v>113.1200000000016</v>
      </c>
      <c r="FV180" s="2">
        <f t="shared" si="171"/>
        <v>110.10000000000156</v>
      </c>
      <c r="FW180" s="2">
        <f t="shared" si="168"/>
        <v>107.04000000000156</v>
      </c>
      <c r="FX180" s="2">
        <f t="shared" si="168"/>
        <v>103.94000000000142</v>
      </c>
      <c r="FY180" s="2">
        <f t="shared" si="167"/>
        <v>100.80000000000143</v>
      </c>
      <c r="FZ180" s="2">
        <f t="shared" si="157"/>
        <v>97.620000000001426</v>
      </c>
      <c r="GA180" s="2">
        <f t="shared" si="157"/>
        <v>94.400000000001342</v>
      </c>
      <c r="GB180" s="2">
        <f t="shared" si="157"/>
        <v>91.140000000001351</v>
      </c>
      <c r="GC180" s="2">
        <f t="shared" si="157"/>
        <v>87.840000000001282</v>
      </c>
      <c r="GD180" s="2">
        <f t="shared" si="157"/>
        <v>84.500000000001194</v>
      </c>
      <c r="GE180" s="2">
        <f t="shared" si="157"/>
        <v>81.120000000001255</v>
      </c>
      <c r="GF180" s="2">
        <f t="shared" si="157"/>
        <v>77.700000000001182</v>
      </c>
      <c r="GG180" s="2">
        <f t="shared" si="157"/>
        <v>74.240000000001032</v>
      </c>
      <c r="GH180" s="2">
        <f t="shared" si="157"/>
        <v>70.740000000001089</v>
      </c>
      <c r="GI180" s="2">
        <f t="shared" si="157"/>
        <v>67.200000000001069</v>
      </c>
      <c r="GJ180" s="2">
        <f t="shared" si="157"/>
        <v>63.620000000000914</v>
      </c>
      <c r="GK180" s="2">
        <f t="shared" si="157"/>
        <v>60.000000000000909</v>
      </c>
      <c r="GL180" s="2">
        <f t="shared" si="157"/>
        <v>56.340000000000884</v>
      </c>
      <c r="GM180" s="2">
        <f t="shared" si="165"/>
        <v>52.640000000000782</v>
      </c>
      <c r="GN180" s="2">
        <f t="shared" si="165"/>
        <v>48.900000000000773</v>
      </c>
      <c r="GO180" s="2">
        <f t="shared" si="165"/>
        <v>45.120000000000687</v>
      </c>
      <c r="GP180" s="2">
        <f t="shared" si="165"/>
        <v>41.30000000000058</v>
      </c>
      <c r="GQ180" s="2">
        <f t="shared" si="165"/>
        <v>37.440000000000623</v>
      </c>
      <c r="GR180" s="2">
        <f t="shared" si="165"/>
        <v>33.540000000000532</v>
      </c>
      <c r="GS180" s="2">
        <f t="shared" si="165"/>
        <v>29.600000000000364</v>
      </c>
      <c r="GT180" s="2">
        <f t="shared" si="165"/>
        <v>25.620000000000402</v>
      </c>
    </row>
    <row r="181" spans="1:202" x14ac:dyDescent="0.25">
      <c r="A181" s="2">
        <f t="shared" si="143"/>
        <v>16.399999999999963</v>
      </c>
      <c r="B181" s="2">
        <f t="shared" si="160"/>
        <v>23.08000000000095</v>
      </c>
      <c r="C181" s="2">
        <f t="shared" si="160"/>
        <v>27.060000000000912</v>
      </c>
      <c r="D181" s="2">
        <f t="shared" si="160"/>
        <v>31.000000000000966</v>
      </c>
      <c r="E181" s="2">
        <f t="shared" si="160"/>
        <v>34.900000000000944</v>
      </c>
      <c r="F181" s="2">
        <f t="shared" si="160"/>
        <v>38.760000000000957</v>
      </c>
      <c r="G181" s="2">
        <f t="shared" si="160"/>
        <v>42.58000000000095</v>
      </c>
      <c r="H181" s="2">
        <f t="shared" si="160"/>
        <v>46.360000000000923</v>
      </c>
      <c r="I181" s="2">
        <f t="shared" si="160"/>
        <v>50.100000000000932</v>
      </c>
      <c r="J181" s="2">
        <f t="shared" si="160"/>
        <v>53.800000000000921</v>
      </c>
      <c r="K181" s="2">
        <f t="shared" si="160"/>
        <v>57.460000000000946</v>
      </c>
      <c r="L181" s="2">
        <f t="shared" si="160"/>
        <v>61.08000000000095</v>
      </c>
      <c r="M181" s="2">
        <f t="shared" si="160"/>
        <v>64.660000000000935</v>
      </c>
      <c r="N181" s="2">
        <f t="shared" si="160"/>
        <v>68.200000000000955</v>
      </c>
      <c r="O181" s="2">
        <f t="shared" si="160"/>
        <v>71.700000000000955</v>
      </c>
      <c r="P181" s="2">
        <f t="shared" si="160"/>
        <v>75.160000000000935</v>
      </c>
      <c r="Q181" s="2">
        <f t="shared" si="160"/>
        <v>78.58000000000095</v>
      </c>
      <c r="R181" s="2">
        <f t="shared" si="158"/>
        <v>81.960000000000946</v>
      </c>
      <c r="S181" s="2">
        <f t="shared" si="158"/>
        <v>85.300000000000978</v>
      </c>
      <c r="T181" s="2">
        <f t="shared" si="158"/>
        <v>88.600000000000989</v>
      </c>
      <c r="U181" s="2">
        <f t="shared" si="158"/>
        <v>91.86000000000098</v>
      </c>
      <c r="V181" s="2">
        <f t="shared" si="158"/>
        <v>95.08000000000095</v>
      </c>
      <c r="W181" s="2">
        <f t="shared" si="158"/>
        <v>98.260000000000957</v>
      </c>
      <c r="X181" s="2">
        <f t="shared" si="158"/>
        <v>101.40000000000094</v>
      </c>
      <c r="Y181" s="2">
        <f t="shared" si="158"/>
        <v>104.50000000000097</v>
      </c>
      <c r="Z181" s="2">
        <f t="shared" si="158"/>
        <v>107.56000000000097</v>
      </c>
      <c r="AA181" s="2">
        <f t="shared" si="158"/>
        <v>110.58000000000095</v>
      </c>
      <c r="AB181" s="2">
        <f t="shared" si="158"/>
        <v>113.560000000001</v>
      </c>
      <c r="AC181" s="2">
        <f t="shared" si="158"/>
        <v>116.50000000000099</v>
      </c>
      <c r="AD181" s="2">
        <f t="shared" si="158"/>
        <v>119.40000000000097</v>
      </c>
      <c r="AE181" s="2">
        <f t="shared" si="158"/>
        <v>122.26000000000099</v>
      </c>
      <c r="AF181" s="2">
        <f t="shared" si="158"/>
        <v>125.08000000000098</v>
      </c>
      <c r="AG181" s="2">
        <f t="shared" si="163"/>
        <v>127.86000000000101</v>
      </c>
      <c r="AH181" s="2">
        <f t="shared" si="163"/>
        <v>130.60000000000102</v>
      </c>
      <c r="AI181" s="2">
        <f t="shared" si="163"/>
        <v>133.30000000000101</v>
      </c>
      <c r="AJ181" s="2">
        <f t="shared" si="163"/>
        <v>135.96000000000097</v>
      </c>
      <c r="AK181" s="2">
        <f t="shared" si="163"/>
        <v>138.58000000000098</v>
      </c>
      <c r="AL181" s="2">
        <f t="shared" si="163"/>
        <v>141.16000000000099</v>
      </c>
      <c r="AM181" s="2">
        <f t="shared" si="163"/>
        <v>143.70000000000101</v>
      </c>
      <c r="AN181" s="2">
        <f t="shared" si="163"/>
        <v>146.20000000000101</v>
      </c>
      <c r="AO181" s="2">
        <f t="shared" si="163"/>
        <v>148.66000000000099</v>
      </c>
      <c r="AP181" s="2">
        <f t="shared" si="163"/>
        <v>151.08000000000098</v>
      </c>
      <c r="AQ181" s="2">
        <f t="shared" si="163"/>
        <v>153.46000000000097</v>
      </c>
      <c r="AR181" s="2">
        <f t="shared" si="163"/>
        <v>155.80000000000101</v>
      </c>
      <c r="AS181" s="2">
        <f t="shared" si="163"/>
        <v>158.10000000000093</v>
      </c>
      <c r="AT181" s="2">
        <f t="shared" si="163"/>
        <v>160.36000000000092</v>
      </c>
      <c r="AU181" s="2">
        <f t="shared" si="163"/>
        <v>162.58000000000095</v>
      </c>
      <c r="AV181" s="2">
        <f t="shared" si="163"/>
        <v>164.76000000000096</v>
      </c>
      <c r="AW181" s="2">
        <f t="shared" si="162"/>
        <v>166.90000000000094</v>
      </c>
      <c r="AX181" s="2">
        <f t="shared" si="162"/>
        <v>169.00000000000094</v>
      </c>
      <c r="AY181" s="2">
        <f t="shared" si="162"/>
        <v>171.06000000000094</v>
      </c>
      <c r="AZ181" s="2">
        <f t="shared" si="162"/>
        <v>173.08000000000092</v>
      </c>
      <c r="BA181" s="2">
        <f t="shared" si="162"/>
        <v>175.06000000000091</v>
      </c>
      <c r="BB181" s="2">
        <f t="shared" si="162"/>
        <v>177.00000000000091</v>
      </c>
      <c r="BC181" s="2">
        <f t="shared" si="162"/>
        <v>178.90000000000089</v>
      </c>
      <c r="BD181" s="2">
        <f t="shared" si="162"/>
        <v>180.7600000000009</v>
      </c>
      <c r="BE181" s="2">
        <f t="shared" si="162"/>
        <v>182.58000000000089</v>
      </c>
      <c r="BF181" s="2">
        <f t="shared" si="162"/>
        <v>184.36000000000089</v>
      </c>
      <c r="BG181" s="2">
        <f t="shared" si="162"/>
        <v>186.1000000000009</v>
      </c>
      <c r="BH181" s="2">
        <f t="shared" si="162"/>
        <v>187.80000000000089</v>
      </c>
      <c r="BI181" s="2">
        <f t="shared" si="162"/>
        <v>189.46000000000083</v>
      </c>
      <c r="BJ181" s="2">
        <f t="shared" si="162"/>
        <v>191.08000000000084</v>
      </c>
      <c r="BK181" s="2">
        <f t="shared" si="162"/>
        <v>192.66000000000088</v>
      </c>
      <c r="BL181" s="2">
        <f t="shared" si="166"/>
        <v>194.20000000000084</v>
      </c>
      <c r="BM181" s="2">
        <f t="shared" si="166"/>
        <v>195.7000000000009</v>
      </c>
      <c r="BN181" s="2">
        <f t="shared" si="166"/>
        <v>197.16000000000085</v>
      </c>
      <c r="BO181" s="2">
        <f t="shared" si="166"/>
        <v>198.58000000000087</v>
      </c>
      <c r="BP181" s="2">
        <f t="shared" si="166"/>
        <v>199.96000000000086</v>
      </c>
      <c r="BQ181" s="2">
        <f t="shared" si="166"/>
        <v>201.30000000000081</v>
      </c>
      <c r="BR181" s="2">
        <f t="shared" si="166"/>
        <v>202.60000000000082</v>
      </c>
      <c r="BS181" s="2">
        <f t="shared" si="166"/>
        <v>203.86000000000087</v>
      </c>
      <c r="BT181" s="2">
        <f t="shared" si="166"/>
        <v>205.08000000000084</v>
      </c>
      <c r="BU181" s="2">
        <f t="shared" si="166"/>
        <v>206.26000000000084</v>
      </c>
      <c r="BV181" s="2">
        <f t="shared" si="166"/>
        <v>207.40000000000086</v>
      </c>
      <c r="BW181" s="2">
        <f t="shared" si="166"/>
        <v>208.50000000000082</v>
      </c>
      <c r="BX181" s="2">
        <f t="shared" si="166"/>
        <v>209.56000000000083</v>
      </c>
      <c r="BY181" s="2">
        <f t="shared" si="166"/>
        <v>210.58000000000084</v>
      </c>
      <c r="BZ181" s="2">
        <f t="shared" si="166"/>
        <v>211.56000000000085</v>
      </c>
      <c r="CA181" s="2">
        <f t="shared" si="166"/>
        <v>212.50000000000085</v>
      </c>
      <c r="CB181" s="2">
        <f t="shared" si="164"/>
        <v>213.40000000000083</v>
      </c>
      <c r="CC181" s="2">
        <f t="shared" si="164"/>
        <v>214.26000000000084</v>
      </c>
      <c r="CD181" s="2">
        <f t="shared" si="164"/>
        <v>215.08000000000087</v>
      </c>
      <c r="CE181" s="2">
        <f t="shared" si="164"/>
        <v>215.86000000000084</v>
      </c>
      <c r="CF181" s="2">
        <f t="shared" si="164"/>
        <v>216.60000000000085</v>
      </c>
      <c r="CG181" s="2">
        <f t="shared" si="164"/>
        <v>217.30000000000086</v>
      </c>
      <c r="CH181" s="2">
        <f t="shared" si="164"/>
        <v>217.96000000000083</v>
      </c>
      <c r="CI181" s="2">
        <f t="shared" si="164"/>
        <v>218.58000000000084</v>
      </c>
      <c r="CJ181" s="2">
        <f t="shared" si="164"/>
        <v>219.16000000000088</v>
      </c>
      <c r="CK181" s="2">
        <f t="shared" si="164"/>
        <v>219.7000000000009</v>
      </c>
      <c r="CL181" s="2">
        <f t="shared" si="164"/>
        <v>220.20000000000087</v>
      </c>
      <c r="CM181" s="2">
        <f t="shared" si="164"/>
        <v>220.66000000000091</v>
      </c>
      <c r="CN181" s="2">
        <f t="shared" si="164"/>
        <v>221.08000000000092</v>
      </c>
      <c r="CO181" s="2">
        <f t="shared" si="164"/>
        <v>221.46000000000089</v>
      </c>
      <c r="CP181" s="2">
        <f t="shared" si="164"/>
        <v>221.80000000000092</v>
      </c>
      <c r="CQ181" s="2">
        <f t="shared" si="170"/>
        <v>222.10000000000088</v>
      </c>
      <c r="CR181" s="2">
        <f t="shared" si="170"/>
        <v>222.36000000000092</v>
      </c>
      <c r="CS181" s="2">
        <f t="shared" si="170"/>
        <v>222.58000000000095</v>
      </c>
      <c r="CT181" s="2">
        <f t="shared" si="170"/>
        <v>222.76000000000093</v>
      </c>
      <c r="CU181" s="2">
        <f t="shared" si="170"/>
        <v>222.90000000000092</v>
      </c>
      <c r="CV181" s="2">
        <f t="shared" si="170"/>
        <v>223.00000000000094</v>
      </c>
      <c r="CW181" s="2">
        <f t="shared" si="170"/>
        <v>223.06000000000091</v>
      </c>
      <c r="CX181" s="2">
        <f t="shared" si="170"/>
        <v>223.08000000000095</v>
      </c>
      <c r="CY181" s="2">
        <f t="shared" si="170"/>
        <v>223.06000000000097</v>
      </c>
      <c r="CZ181" s="2">
        <f t="shared" si="170"/>
        <v>223.00000000000097</v>
      </c>
      <c r="DA181" s="2">
        <f t="shared" si="170"/>
        <v>222.900000000001</v>
      </c>
      <c r="DB181" s="2">
        <f t="shared" si="170"/>
        <v>222.76000000000099</v>
      </c>
      <c r="DC181" s="2">
        <f t="shared" si="170"/>
        <v>222.58000000000098</v>
      </c>
      <c r="DD181" s="2">
        <f t="shared" si="170"/>
        <v>222.36000000000101</v>
      </c>
      <c r="DE181" s="2">
        <f t="shared" si="170"/>
        <v>222.10000000000099</v>
      </c>
      <c r="DF181" s="2">
        <f t="shared" si="170"/>
        <v>221.80000000000103</v>
      </c>
      <c r="DG181" s="2">
        <f t="shared" si="169"/>
        <v>221.460000000001</v>
      </c>
      <c r="DH181" s="2">
        <f t="shared" si="169"/>
        <v>221.08000000000106</v>
      </c>
      <c r="DI181" s="2">
        <f t="shared" si="169"/>
        <v>220.66000000000105</v>
      </c>
      <c r="DJ181" s="2">
        <f t="shared" si="169"/>
        <v>220.20000000000104</v>
      </c>
      <c r="DK181" s="2">
        <f t="shared" si="169"/>
        <v>219.7000000000011</v>
      </c>
      <c r="DL181" s="2">
        <f t="shared" si="169"/>
        <v>219.16000000000108</v>
      </c>
      <c r="DM181" s="2">
        <f t="shared" si="169"/>
        <v>218.58000000000106</v>
      </c>
      <c r="DN181" s="2">
        <f t="shared" si="169"/>
        <v>217.96000000000112</v>
      </c>
      <c r="DO181" s="2">
        <f t="shared" si="169"/>
        <v>217.30000000000109</v>
      </c>
      <c r="DP181" s="2">
        <f t="shared" si="169"/>
        <v>216.60000000000116</v>
      </c>
      <c r="DQ181" s="2">
        <f t="shared" si="169"/>
        <v>215.86000000000115</v>
      </c>
      <c r="DR181" s="2">
        <f t="shared" si="169"/>
        <v>215.08000000000115</v>
      </c>
      <c r="DS181" s="2">
        <f t="shared" si="169"/>
        <v>214.26000000000116</v>
      </c>
      <c r="DT181" s="2">
        <f t="shared" si="169"/>
        <v>213.4000000000012</v>
      </c>
      <c r="DU181" s="2">
        <f t="shared" si="169"/>
        <v>212.50000000000119</v>
      </c>
      <c r="DV181" s="2">
        <f t="shared" si="161"/>
        <v>211.5600000000012</v>
      </c>
      <c r="DW181" s="2">
        <f t="shared" si="161"/>
        <v>210.58000000000123</v>
      </c>
      <c r="DX181" s="2">
        <f t="shared" si="161"/>
        <v>209.56000000000125</v>
      </c>
      <c r="DY181" s="2">
        <f t="shared" si="161"/>
        <v>208.50000000000131</v>
      </c>
      <c r="DZ181" s="2">
        <f t="shared" si="161"/>
        <v>207.40000000000126</v>
      </c>
      <c r="EA181" s="2">
        <f t="shared" si="161"/>
        <v>206.2600000000013</v>
      </c>
      <c r="EB181" s="2">
        <f t="shared" si="161"/>
        <v>205.08000000000129</v>
      </c>
      <c r="EC181" s="2">
        <f t="shared" si="161"/>
        <v>203.86000000000132</v>
      </c>
      <c r="ED181" s="2">
        <f t="shared" si="161"/>
        <v>202.60000000000133</v>
      </c>
      <c r="EE181" s="2">
        <f t="shared" si="161"/>
        <v>201.30000000000138</v>
      </c>
      <c r="EF181" s="2">
        <f t="shared" si="161"/>
        <v>199.9600000000014</v>
      </c>
      <c r="EG181" s="2">
        <f t="shared" si="161"/>
        <v>198.58000000000141</v>
      </c>
      <c r="EH181" s="2">
        <f t="shared" si="161"/>
        <v>197.16000000000145</v>
      </c>
      <c r="EI181" s="2">
        <f t="shared" si="161"/>
        <v>195.70000000000141</v>
      </c>
      <c r="EJ181" s="2">
        <f t="shared" si="161"/>
        <v>194.20000000000147</v>
      </c>
      <c r="EK181" s="2">
        <f t="shared" si="161"/>
        <v>192.66000000000145</v>
      </c>
      <c r="EL181" s="2">
        <f t="shared" si="159"/>
        <v>191.08000000000146</v>
      </c>
      <c r="EM181" s="2">
        <f t="shared" si="159"/>
        <v>189.46000000000151</v>
      </c>
      <c r="EN181" s="2">
        <f t="shared" si="159"/>
        <v>187.80000000000155</v>
      </c>
      <c r="EO181" s="2">
        <f t="shared" si="159"/>
        <v>186.10000000000156</v>
      </c>
      <c r="EP181" s="2">
        <f t="shared" si="159"/>
        <v>184.36000000000155</v>
      </c>
      <c r="EQ181" s="2">
        <f t="shared" si="159"/>
        <v>182.58000000000163</v>
      </c>
      <c r="ER181" s="2">
        <f t="shared" si="159"/>
        <v>180.76000000000158</v>
      </c>
      <c r="ES181" s="2">
        <f t="shared" si="159"/>
        <v>178.90000000000163</v>
      </c>
      <c r="ET181" s="2">
        <f t="shared" si="159"/>
        <v>177.00000000000165</v>
      </c>
      <c r="EU181" s="2">
        <f t="shared" si="155"/>
        <v>175.06000000000165</v>
      </c>
      <c r="EV181" s="2">
        <f t="shared" si="153"/>
        <v>173.08000000000169</v>
      </c>
      <c r="EW181" s="2">
        <f t="shared" si="153"/>
        <v>171.06000000000176</v>
      </c>
      <c r="EX181" s="2">
        <f t="shared" si="172"/>
        <v>169.00000000000176</v>
      </c>
      <c r="EY181" s="2">
        <f t="shared" si="172"/>
        <v>166.90000000000174</v>
      </c>
      <c r="EZ181" s="2">
        <f t="shared" si="172"/>
        <v>164.76000000000175</v>
      </c>
      <c r="FA181" s="2">
        <f t="shared" si="172"/>
        <v>162.5800000000018</v>
      </c>
      <c r="FB181" s="2">
        <f t="shared" si="172"/>
        <v>160.36000000000183</v>
      </c>
      <c r="FC181" s="2">
        <f t="shared" si="172"/>
        <v>158.1000000000019</v>
      </c>
      <c r="FD181" s="2">
        <f t="shared" si="172"/>
        <v>155.80000000000189</v>
      </c>
      <c r="FE181" s="2">
        <f t="shared" si="172"/>
        <v>153.46000000000191</v>
      </c>
      <c r="FF181" s="2">
        <f t="shared" si="172"/>
        <v>151.08000000000192</v>
      </c>
      <c r="FG181" s="2">
        <f t="shared" si="172"/>
        <v>148.66000000000196</v>
      </c>
      <c r="FH181" s="2">
        <f t="shared" si="172"/>
        <v>146.20000000000192</v>
      </c>
      <c r="FI181" s="2">
        <f t="shared" si="172"/>
        <v>143.70000000000192</v>
      </c>
      <c r="FJ181" s="2">
        <f t="shared" si="172"/>
        <v>141.1600000000019</v>
      </c>
      <c r="FK181" s="2">
        <f t="shared" si="172"/>
        <v>138.58000000000192</v>
      </c>
      <c r="FL181" s="2">
        <f t="shared" si="172"/>
        <v>135.9600000000018</v>
      </c>
      <c r="FM181" s="2">
        <f t="shared" si="172"/>
        <v>133.30000000000172</v>
      </c>
      <c r="FN181" s="2">
        <f t="shared" si="171"/>
        <v>130.60000000000173</v>
      </c>
      <c r="FO181" s="2">
        <f t="shared" si="171"/>
        <v>127.86000000000178</v>
      </c>
      <c r="FP181" s="2">
        <f t="shared" si="171"/>
        <v>125.0800000000018</v>
      </c>
      <c r="FQ181" s="2">
        <f t="shared" si="171"/>
        <v>122.26000000000164</v>
      </c>
      <c r="FR181" s="2">
        <f t="shared" si="171"/>
        <v>119.40000000000168</v>
      </c>
      <c r="FS181" s="2">
        <f t="shared" si="171"/>
        <v>116.50000000000176</v>
      </c>
      <c r="FT181" s="2">
        <f t="shared" si="171"/>
        <v>113.56000000000171</v>
      </c>
      <c r="FU181" s="2">
        <f t="shared" si="171"/>
        <v>110.58000000000158</v>
      </c>
      <c r="FV181" s="2">
        <f t="shared" si="171"/>
        <v>107.56000000000154</v>
      </c>
      <c r="FW181" s="2">
        <f t="shared" si="168"/>
        <v>104.50000000000153</v>
      </c>
      <c r="FX181" s="2">
        <f t="shared" si="168"/>
        <v>101.40000000000151</v>
      </c>
      <c r="FY181" s="2">
        <f t="shared" si="167"/>
        <v>98.260000000001412</v>
      </c>
      <c r="FZ181" s="2">
        <f t="shared" si="157"/>
        <v>95.080000000001405</v>
      </c>
      <c r="GA181" s="2">
        <f t="shared" si="157"/>
        <v>91.860000000001435</v>
      </c>
      <c r="GB181" s="2">
        <f t="shared" si="157"/>
        <v>88.60000000000133</v>
      </c>
      <c r="GC181" s="2">
        <f t="shared" si="157"/>
        <v>85.300000000001262</v>
      </c>
      <c r="GD181" s="2">
        <f t="shared" si="157"/>
        <v>81.960000000001173</v>
      </c>
      <c r="GE181" s="2">
        <f t="shared" si="157"/>
        <v>78.580000000001235</v>
      </c>
      <c r="GF181" s="2">
        <f t="shared" si="157"/>
        <v>75.160000000001162</v>
      </c>
      <c r="GG181" s="2">
        <f t="shared" si="157"/>
        <v>71.700000000001012</v>
      </c>
      <c r="GH181" s="2">
        <f t="shared" si="157"/>
        <v>68.200000000001069</v>
      </c>
      <c r="GI181" s="2">
        <f t="shared" si="157"/>
        <v>64.660000000001048</v>
      </c>
      <c r="GJ181" s="2">
        <f t="shared" si="157"/>
        <v>61.080000000001007</v>
      </c>
      <c r="GK181" s="2">
        <f t="shared" si="157"/>
        <v>57.460000000000889</v>
      </c>
      <c r="GL181" s="2">
        <f t="shared" si="157"/>
        <v>53.800000000000864</v>
      </c>
      <c r="GM181" s="2">
        <f t="shared" si="165"/>
        <v>50.100000000000875</v>
      </c>
      <c r="GN181" s="2">
        <f t="shared" si="165"/>
        <v>46.360000000000753</v>
      </c>
      <c r="GO181" s="2">
        <f t="shared" si="165"/>
        <v>42.580000000000666</v>
      </c>
      <c r="GP181" s="2">
        <f t="shared" si="165"/>
        <v>38.760000000000559</v>
      </c>
      <c r="GQ181" s="2">
        <f t="shared" si="165"/>
        <v>34.900000000000603</v>
      </c>
      <c r="GR181" s="2">
        <f t="shared" si="165"/>
        <v>31.000000000000512</v>
      </c>
      <c r="GS181" s="2">
        <f t="shared" si="165"/>
        <v>27.060000000000343</v>
      </c>
      <c r="GT181" s="2">
        <f t="shared" si="165"/>
        <v>23.080000000000382</v>
      </c>
    </row>
    <row r="182" spans="1:202" x14ac:dyDescent="0.25">
      <c r="A182" s="2">
        <f t="shared" si="143"/>
        <v>16.499999999999964</v>
      </c>
      <c r="B182" s="2">
        <f t="shared" si="160"/>
        <v>20.500000000000966</v>
      </c>
      <c r="C182" s="2">
        <f t="shared" si="160"/>
        <v>24.480000000000928</v>
      </c>
      <c r="D182" s="2">
        <f t="shared" si="160"/>
        <v>28.420000000000982</v>
      </c>
      <c r="E182" s="2">
        <f t="shared" si="160"/>
        <v>32.32000000000096</v>
      </c>
      <c r="F182" s="2">
        <f t="shared" si="160"/>
        <v>36.180000000000973</v>
      </c>
      <c r="G182" s="2">
        <f t="shared" si="160"/>
        <v>40.000000000000966</v>
      </c>
      <c r="H182" s="2">
        <f t="shared" si="160"/>
        <v>43.780000000000939</v>
      </c>
      <c r="I182" s="2">
        <f t="shared" si="160"/>
        <v>47.520000000000948</v>
      </c>
      <c r="J182" s="2">
        <f t="shared" si="160"/>
        <v>51.220000000000937</v>
      </c>
      <c r="K182" s="2">
        <f t="shared" si="160"/>
        <v>54.880000000000962</v>
      </c>
      <c r="L182" s="2">
        <f t="shared" si="160"/>
        <v>58.500000000000966</v>
      </c>
      <c r="M182" s="2">
        <f t="shared" si="160"/>
        <v>62.08000000000095</v>
      </c>
      <c r="N182" s="2">
        <f t="shared" si="160"/>
        <v>65.620000000000971</v>
      </c>
      <c r="O182" s="2">
        <f t="shared" si="160"/>
        <v>69.120000000000971</v>
      </c>
      <c r="P182" s="2">
        <f t="shared" si="160"/>
        <v>72.58000000000095</v>
      </c>
      <c r="Q182" s="2">
        <f t="shared" si="160"/>
        <v>76.000000000000966</v>
      </c>
      <c r="R182" s="2">
        <f t="shared" si="158"/>
        <v>79.380000000000962</v>
      </c>
      <c r="S182" s="2">
        <f t="shared" si="158"/>
        <v>82.720000000000994</v>
      </c>
      <c r="T182" s="2">
        <f t="shared" si="158"/>
        <v>86.020000000001005</v>
      </c>
      <c r="U182" s="2">
        <f t="shared" si="158"/>
        <v>89.280000000000996</v>
      </c>
      <c r="V182" s="2">
        <f t="shared" si="158"/>
        <v>92.500000000000966</v>
      </c>
      <c r="W182" s="2">
        <f t="shared" si="158"/>
        <v>95.680000000000973</v>
      </c>
      <c r="X182" s="2">
        <f t="shared" si="158"/>
        <v>98.82000000000096</v>
      </c>
      <c r="Y182" s="2">
        <f t="shared" si="158"/>
        <v>101.92000000000098</v>
      </c>
      <c r="Z182" s="2">
        <f t="shared" si="158"/>
        <v>104.98000000000098</v>
      </c>
      <c r="AA182" s="2">
        <f t="shared" si="158"/>
        <v>108.00000000000097</v>
      </c>
      <c r="AB182" s="2">
        <f t="shared" si="158"/>
        <v>110.98000000000101</v>
      </c>
      <c r="AC182" s="2">
        <f t="shared" si="158"/>
        <v>113.92000000000101</v>
      </c>
      <c r="AD182" s="2">
        <f t="shared" si="158"/>
        <v>116.82000000000099</v>
      </c>
      <c r="AE182" s="2">
        <f t="shared" si="158"/>
        <v>119.680000000001</v>
      </c>
      <c r="AF182" s="2">
        <f t="shared" si="158"/>
        <v>122.50000000000099</v>
      </c>
      <c r="AG182" s="2">
        <f t="shared" si="163"/>
        <v>125.28000000000102</v>
      </c>
      <c r="AH182" s="2">
        <f t="shared" si="163"/>
        <v>128.02000000000103</v>
      </c>
      <c r="AI182" s="2">
        <f t="shared" si="163"/>
        <v>130.72000000000102</v>
      </c>
      <c r="AJ182" s="2">
        <f t="shared" si="163"/>
        <v>133.38000000000099</v>
      </c>
      <c r="AK182" s="2">
        <f t="shared" si="163"/>
        <v>136.00000000000099</v>
      </c>
      <c r="AL182" s="2">
        <f t="shared" si="163"/>
        <v>138.58000000000101</v>
      </c>
      <c r="AM182" s="2">
        <f t="shared" si="163"/>
        <v>141.12000000000103</v>
      </c>
      <c r="AN182" s="2">
        <f t="shared" si="163"/>
        <v>143.62000000000103</v>
      </c>
      <c r="AO182" s="2">
        <f t="shared" si="163"/>
        <v>146.08000000000101</v>
      </c>
      <c r="AP182" s="2">
        <f t="shared" si="163"/>
        <v>148.50000000000099</v>
      </c>
      <c r="AQ182" s="2">
        <f t="shared" si="163"/>
        <v>150.88000000000099</v>
      </c>
      <c r="AR182" s="2">
        <f t="shared" si="163"/>
        <v>153.22000000000102</v>
      </c>
      <c r="AS182" s="2">
        <f t="shared" si="163"/>
        <v>155.52000000000095</v>
      </c>
      <c r="AT182" s="2">
        <f t="shared" si="163"/>
        <v>157.78000000000094</v>
      </c>
      <c r="AU182" s="2">
        <f t="shared" si="163"/>
        <v>160.00000000000097</v>
      </c>
      <c r="AV182" s="2">
        <f t="shared" si="163"/>
        <v>162.18000000000097</v>
      </c>
      <c r="AW182" s="2">
        <f t="shared" si="162"/>
        <v>164.32000000000096</v>
      </c>
      <c r="AX182" s="2">
        <f t="shared" si="162"/>
        <v>166.42000000000095</v>
      </c>
      <c r="AY182" s="2">
        <f t="shared" si="162"/>
        <v>168.48000000000096</v>
      </c>
      <c r="AZ182" s="2">
        <f t="shared" si="162"/>
        <v>170.50000000000094</v>
      </c>
      <c r="BA182" s="2">
        <f t="shared" si="162"/>
        <v>172.48000000000093</v>
      </c>
      <c r="BB182" s="2">
        <f t="shared" si="162"/>
        <v>174.42000000000093</v>
      </c>
      <c r="BC182" s="2">
        <f t="shared" si="162"/>
        <v>176.3200000000009</v>
      </c>
      <c r="BD182" s="2">
        <f t="shared" si="162"/>
        <v>178.18000000000092</v>
      </c>
      <c r="BE182" s="2">
        <f t="shared" si="162"/>
        <v>180.00000000000091</v>
      </c>
      <c r="BF182" s="2">
        <f t="shared" si="162"/>
        <v>181.78000000000091</v>
      </c>
      <c r="BG182" s="2">
        <f t="shared" si="162"/>
        <v>183.52000000000092</v>
      </c>
      <c r="BH182" s="2">
        <f t="shared" si="162"/>
        <v>185.22000000000091</v>
      </c>
      <c r="BI182" s="2">
        <f t="shared" si="162"/>
        <v>186.88000000000085</v>
      </c>
      <c r="BJ182" s="2">
        <f t="shared" si="162"/>
        <v>188.50000000000085</v>
      </c>
      <c r="BK182" s="2">
        <f t="shared" si="162"/>
        <v>190.08000000000089</v>
      </c>
      <c r="BL182" s="2">
        <f t="shared" si="166"/>
        <v>191.62000000000086</v>
      </c>
      <c r="BM182" s="2">
        <f t="shared" si="166"/>
        <v>193.12000000000091</v>
      </c>
      <c r="BN182" s="2">
        <f t="shared" si="166"/>
        <v>194.58000000000087</v>
      </c>
      <c r="BO182" s="2">
        <f t="shared" si="166"/>
        <v>196.00000000000088</v>
      </c>
      <c r="BP182" s="2">
        <f t="shared" si="166"/>
        <v>197.38000000000088</v>
      </c>
      <c r="BQ182" s="2">
        <f t="shared" si="166"/>
        <v>198.72000000000082</v>
      </c>
      <c r="BR182" s="2">
        <f t="shared" si="166"/>
        <v>200.02000000000083</v>
      </c>
      <c r="BS182" s="2">
        <f t="shared" si="166"/>
        <v>201.28000000000088</v>
      </c>
      <c r="BT182" s="2">
        <f t="shared" si="166"/>
        <v>202.50000000000085</v>
      </c>
      <c r="BU182" s="2">
        <f t="shared" si="166"/>
        <v>203.68000000000086</v>
      </c>
      <c r="BV182" s="2">
        <f t="shared" si="166"/>
        <v>204.82000000000087</v>
      </c>
      <c r="BW182" s="2">
        <f t="shared" si="166"/>
        <v>205.92000000000084</v>
      </c>
      <c r="BX182" s="2">
        <f t="shared" si="166"/>
        <v>206.98000000000084</v>
      </c>
      <c r="BY182" s="2">
        <f t="shared" si="166"/>
        <v>208.00000000000085</v>
      </c>
      <c r="BZ182" s="2">
        <f t="shared" si="166"/>
        <v>208.98000000000087</v>
      </c>
      <c r="CA182" s="2">
        <f t="shared" si="166"/>
        <v>209.92000000000087</v>
      </c>
      <c r="CB182" s="2">
        <f t="shared" si="164"/>
        <v>210.82000000000085</v>
      </c>
      <c r="CC182" s="2">
        <f t="shared" si="164"/>
        <v>211.68000000000086</v>
      </c>
      <c r="CD182" s="2">
        <f t="shared" si="164"/>
        <v>212.50000000000088</v>
      </c>
      <c r="CE182" s="2">
        <f t="shared" si="164"/>
        <v>213.28000000000085</v>
      </c>
      <c r="CF182" s="2">
        <f t="shared" si="164"/>
        <v>214.02000000000086</v>
      </c>
      <c r="CG182" s="2">
        <f t="shared" si="164"/>
        <v>214.72000000000088</v>
      </c>
      <c r="CH182" s="2">
        <f t="shared" si="164"/>
        <v>215.38000000000085</v>
      </c>
      <c r="CI182" s="2">
        <f t="shared" si="164"/>
        <v>216.00000000000085</v>
      </c>
      <c r="CJ182" s="2">
        <f t="shared" si="164"/>
        <v>216.58000000000089</v>
      </c>
      <c r="CK182" s="2">
        <f t="shared" si="164"/>
        <v>217.12000000000091</v>
      </c>
      <c r="CL182" s="2">
        <f t="shared" si="164"/>
        <v>217.62000000000089</v>
      </c>
      <c r="CM182" s="2">
        <f t="shared" si="164"/>
        <v>218.08000000000092</v>
      </c>
      <c r="CN182" s="2">
        <f t="shared" si="164"/>
        <v>218.50000000000094</v>
      </c>
      <c r="CO182" s="2">
        <f t="shared" si="164"/>
        <v>218.8800000000009</v>
      </c>
      <c r="CP182" s="2">
        <f t="shared" si="164"/>
        <v>219.22000000000094</v>
      </c>
      <c r="CQ182" s="2">
        <f t="shared" si="170"/>
        <v>219.52000000000089</v>
      </c>
      <c r="CR182" s="2">
        <f t="shared" si="170"/>
        <v>219.78000000000094</v>
      </c>
      <c r="CS182" s="2">
        <f t="shared" si="170"/>
        <v>220.00000000000097</v>
      </c>
      <c r="CT182" s="2">
        <f t="shared" si="170"/>
        <v>220.18000000000094</v>
      </c>
      <c r="CU182" s="2">
        <f t="shared" si="170"/>
        <v>220.32000000000093</v>
      </c>
      <c r="CV182" s="2">
        <f t="shared" si="170"/>
        <v>220.42000000000095</v>
      </c>
      <c r="CW182" s="2">
        <f t="shared" si="170"/>
        <v>220.48000000000093</v>
      </c>
      <c r="CX182" s="2">
        <f t="shared" si="170"/>
        <v>220.50000000000097</v>
      </c>
      <c r="CY182" s="2">
        <f t="shared" si="170"/>
        <v>220.48000000000098</v>
      </c>
      <c r="CZ182" s="2">
        <f t="shared" si="170"/>
        <v>220.42000000000098</v>
      </c>
      <c r="DA182" s="2">
        <f t="shared" si="170"/>
        <v>220.32000000000102</v>
      </c>
      <c r="DB182" s="2">
        <f t="shared" si="170"/>
        <v>220.180000000001</v>
      </c>
      <c r="DC182" s="2">
        <f t="shared" si="170"/>
        <v>220.00000000000099</v>
      </c>
      <c r="DD182" s="2">
        <f t="shared" si="170"/>
        <v>219.78000000000102</v>
      </c>
      <c r="DE182" s="2">
        <f t="shared" si="170"/>
        <v>219.520000000001</v>
      </c>
      <c r="DF182" s="2">
        <f t="shared" si="170"/>
        <v>219.22000000000105</v>
      </c>
      <c r="DG182" s="2">
        <f t="shared" si="169"/>
        <v>218.88000000000102</v>
      </c>
      <c r="DH182" s="2">
        <f t="shared" si="169"/>
        <v>218.50000000000108</v>
      </c>
      <c r="DI182" s="2">
        <f t="shared" si="169"/>
        <v>218.08000000000106</v>
      </c>
      <c r="DJ182" s="2">
        <f t="shared" si="169"/>
        <v>217.62000000000106</v>
      </c>
      <c r="DK182" s="2">
        <f t="shared" si="169"/>
        <v>217.12000000000111</v>
      </c>
      <c r="DL182" s="2">
        <f t="shared" si="169"/>
        <v>216.58000000000109</v>
      </c>
      <c r="DM182" s="2">
        <f t="shared" si="169"/>
        <v>216.00000000000108</v>
      </c>
      <c r="DN182" s="2">
        <f t="shared" si="169"/>
        <v>215.38000000000113</v>
      </c>
      <c r="DO182" s="2">
        <f t="shared" si="169"/>
        <v>214.72000000000111</v>
      </c>
      <c r="DP182" s="2">
        <f t="shared" si="169"/>
        <v>214.02000000000118</v>
      </c>
      <c r="DQ182" s="2">
        <f t="shared" si="169"/>
        <v>213.28000000000117</v>
      </c>
      <c r="DR182" s="2">
        <f t="shared" si="169"/>
        <v>212.50000000000117</v>
      </c>
      <c r="DS182" s="2">
        <f t="shared" si="169"/>
        <v>211.68000000000117</v>
      </c>
      <c r="DT182" s="2">
        <f t="shared" si="169"/>
        <v>210.82000000000122</v>
      </c>
      <c r="DU182" s="2">
        <f t="shared" si="169"/>
        <v>209.92000000000121</v>
      </c>
      <c r="DV182" s="2">
        <f t="shared" si="161"/>
        <v>208.98000000000121</v>
      </c>
      <c r="DW182" s="2">
        <f t="shared" si="161"/>
        <v>208.00000000000125</v>
      </c>
      <c r="DX182" s="2">
        <f t="shared" si="161"/>
        <v>206.98000000000127</v>
      </c>
      <c r="DY182" s="2">
        <f t="shared" si="161"/>
        <v>205.92000000000132</v>
      </c>
      <c r="DZ182" s="2">
        <f t="shared" si="161"/>
        <v>204.82000000000127</v>
      </c>
      <c r="EA182" s="2">
        <f t="shared" si="161"/>
        <v>203.68000000000131</v>
      </c>
      <c r="EB182" s="2">
        <f t="shared" si="161"/>
        <v>202.50000000000131</v>
      </c>
      <c r="EC182" s="2">
        <f t="shared" si="161"/>
        <v>201.28000000000134</v>
      </c>
      <c r="ED182" s="2">
        <f t="shared" si="161"/>
        <v>200.02000000000135</v>
      </c>
      <c r="EE182" s="2">
        <f t="shared" si="161"/>
        <v>198.72000000000139</v>
      </c>
      <c r="EF182" s="2">
        <f t="shared" si="161"/>
        <v>197.38000000000142</v>
      </c>
      <c r="EG182" s="2">
        <f t="shared" si="161"/>
        <v>196.00000000000142</v>
      </c>
      <c r="EH182" s="2">
        <f t="shared" si="161"/>
        <v>194.58000000000146</v>
      </c>
      <c r="EI182" s="2">
        <f t="shared" si="161"/>
        <v>193.12000000000143</v>
      </c>
      <c r="EJ182" s="2">
        <f t="shared" si="161"/>
        <v>191.62000000000148</v>
      </c>
      <c r="EK182" s="2">
        <f t="shared" si="161"/>
        <v>190.08000000000146</v>
      </c>
      <c r="EL182" s="2">
        <f t="shared" si="159"/>
        <v>188.50000000000148</v>
      </c>
      <c r="EM182" s="2">
        <f t="shared" si="159"/>
        <v>186.88000000000153</v>
      </c>
      <c r="EN182" s="2">
        <f t="shared" si="159"/>
        <v>185.22000000000156</v>
      </c>
      <c r="EO182" s="2">
        <f t="shared" si="159"/>
        <v>183.52000000000157</v>
      </c>
      <c r="EP182" s="2">
        <f t="shared" si="159"/>
        <v>181.78000000000156</v>
      </c>
      <c r="EQ182" s="2">
        <f t="shared" si="159"/>
        <v>180.00000000000165</v>
      </c>
      <c r="ER182" s="2">
        <f t="shared" si="159"/>
        <v>178.1800000000016</v>
      </c>
      <c r="ES182" s="2">
        <f t="shared" si="159"/>
        <v>176.32000000000164</v>
      </c>
      <c r="ET182" s="2">
        <f t="shared" si="159"/>
        <v>174.42000000000166</v>
      </c>
      <c r="EU182" s="2">
        <f t="shared" si="155"/>
        <v>172.48000000000167</v>
      </c>
      <c r="EV182" s="2">
        <f t="shared" si="153"/>
        <v>170.50000000000171</v>
      </c>
      <c r="EW182" s="2">
        <f t="shared" si="153"/>
        <v>168.48000000000178</v>
      </c>
      <c r="EX182" s="2">
        <f t="shared" si="172"/>
        <v>166.42000000000178</v>
      </c>
      <c r="EY182" s="2">
        <f t="shared" si="172"/>
        <v>164.32000000000176</v>
      </c>
      <c r="EZ182" s="2">
        <f t="shared" si="172"/>
        <v>162.18000000000177</v>
      </c>
      <c r="FA182" s="2">
        <f t="shared" si="172"/>
        <v>160.00000000000182</v>
      </c>
      <c r="FB182" s="2">
        <f t="shared" si="172"/>
        <v>157.78000000000185</v>
      </c>
      <c r="FC182" s="2">
        <f t="shared" si="172"/>
        <v>155.52000000000191</v>
      </c>
      <c r="FD182" s="2">
        <f t="shared" si="172"/>
        <v>153.2200000000019</v>
      </c>
      <c r="FE182" s="2">
        <f t="shared" si="172"/>
        <v>150.88000000000193</v>
      </c>
      <c r="FF182" s="2">
        <f t="shared" si="172"/>
        <v>148.50000000000193</v>
      </c>
      <c r="FG182" s="2">
        <f t="shared" si="172"/>
        <v>146.08000000000197</v>
      </c>
      <c r="FH182" s="2">
        <f t="shared" si="172"/>
        <v>143.62000000000194</v>
      </c>
      <c r="FI182" s="2">
        <f t="shared" si="172"/>
        <v>141.12000000000194</v>
      </c>
      <c r="FJ182" s="2">
        <f t="shared" si="172"/>
        <v>138.58000000000192</v>
      </c>
      <c r="FK182" s="2">
        <f t="shared" si="172"/>
        <v>136.00000000000193</v>
      </c>
      <c r="FL182" s="2">
        <f t="shared" si="172"/>
        <v>133.38000000000193</v>
      </c>
      <c r="FM182" s="2">
        <f t="shared" si="172"/>
        <v>130.72000000000185</v>
      </c>
      <c r="FN182" s="2">
        <f t="shared" si="171"/>
        <v>128.02000000000186</v>
      </c>
      <c r="FO182" s="2">
        <f t="shared" si="171"/>
        <v>125.28000000000179</v>
      </c>
      <c r="FP182" s="2">
        <f t="shared" si="171"/>
        <v>122.50000000000171</v>
      </c>
      <c r="FQ182" s="2">
        <f t="shared" si="171"/>
        <v>119.68000000000177</v>
      </c>
      <c r="FR182" s="2">
        <f t="shared" si="171"/>
        <v>116.8200000000017</v>
      </c>
      <c r="FS182" s="2">
        <f t="shared" si="171"/>
        <v>113.92000000000166</v>
      </c>
      <c r="FT182" s="2">
        <f t="shared" si="171"/>
        <v>110.98000000000161</v>
      </c>
      <c r="FU182" s="2">
        <f t="shared" si="171"/>
        <v>108.00000000000159</v>
      </c>
      <c r="FV182" s="2">
        <f t="shared" si="171"/>
        <v>104.98000000000155</v>
      </c>
      <c r="FW182" s="2">
        <f t="shared" si="168"/>
        <v>101.92000000000155</v>
      </c>
      <c r="FX182" s="2">
        <f t="shared" si="168"/>
        <v>98.820000000001414</v>
      </c>
      <c r="FY182" s="2">
        <f t="shared" si="167"/>
        <v>95.680000000001428</v>
      </c>
      <c r="FZ182" s="2">
        <f t="shared" si="157"/>
        <v>92.500000000001421</v>
      </c>
      <c r="GA182" s="2">
        <f t="shared" si="157"/>
        <v>89.280000000001337</v>
      </c>
      <c r="GB182" s="2">
        <f t="shared" si="157"/>
        <v>86.020000000001346</v>
      </c>
      <c r="GC182" s="2">
        <f t="shared" si="157"/>
        <v>82.720000000001278</v>
      </c>
      <c r="GD182" s="2">
        <f t="shared" ref="GD182:GL182" si="173">-2*((GD$16-5)^2)-2*(($A182-5)^2)+20*GD$16+20*$A182+5</f>
        <v>79.380000000001303</v>
      </c>
      <c r="GE182" s="2">
        <f t="shared" si="173"/>
        <v>76.000000000001251</v>
      </c>
      <c r="GF182" s="2">
        <f t="shared" si="173"/>
        <v>72.580000000001178</v>
      </c>
      <c r="GG182" s="2">
        <f t="shared" si="173"/>
        <v>69.120000000001141</v>
      </c>
      <c r="GH182" s="2">
        <f t="shared" si="173"/>
        <v>65.620000000001085</v>
      </c>
      <c r="GI182" s="2">
        <f t="shared" si="173"/>
        <v>62.080000000001064</v>
      </c>
      <c r="GJ182" s="2">
        <f t="shared" si="173"/>
        <v>58.500000000000909</v>
      </c>
      <c r="GK182" s="2">
        <f t="shared" si="173"/>
        <v>54.880000000000905</v>
      </c>
      <c r="GL182" s="2">
        <f t="shared" si="173"/>
        <v>51.22000000000088</v>
      </c>
      <c r="GM182" s="2">
        <f t="shared" si="165"/>
        <v>47.520000000000778</v>
      </c>
      <c r="GN182" s="2">
        <f t="shared" si="165"/>
        <v>43.780000000000769</v>
      </c>
      <c r="GO182" s="2">
        <f t="shared" si="165"/>
        <v>40.000000000000682</v>
      </c>
      <c r="GP182" s="2">
        <f t="shared" si="165"/>
        <v>36.180000000000689</v>
      </c>
      <c r="GQ182" s="2">
        <f t="shared" si="165"/>
        <v>32.320000000000618</v>
      </c>
      <c r="GR182" s="2">
        <f t="shared" si="165"/>
        <v>28.420000000000528</v>
      </c>
      <c r="GS182" s="2">
        <f t="shared" si="165"/>
        <v>24.480000000000473</v>
      </c>
      <c r="GT182" s="2">
        <f t="shared" si="165"/>
        <v>20.500000000000398</v>
      </c>
    </row>
    <row r="183" spans="1:202" x14ac:dyDescent="0.25">
      <c r="A183" s="2">
        <f t="shared" si="143"/>
        <v>16.599999999999966</v>
      </c>
      <c r="B183" s="2">
        <f t="shared" si="160"/>
        <v>17.880000000000905</v>
      </c>
      <c r="C183" s="2">
        <f t="shared" si="160"/>
        <v>21.860000000000923</v>
      </c>
      <c r="D183" s="2">
        <f t="shared" si="160"/>
        <v>25.800000000000921</v>
      </c>
      <c r="E183" s="2">
        <f t="shared" si="160"/>
        <v>29.700000000000898</v>
      </c>
      <c r="F183" s="2">
        <f t="shared" si="160"/>
        <v>33.560000000000912</v>
      </c>
      <c r="G183" s="2">
        <f t="shared" si="160"/>
        <v>37.380000000000905</v>
      </c>
      <c r="H183" s="2">
        <f t="shared" si="160"/>
        <v>41.160000000000878</v>
      </c>
      <c r="I183" s="2">
        <f t="shared" si="160"/>
        <v>44.900000000000887</v>
      </c>
      <c r="J183" s="2">
        <f t="shared" si="160"/>
        <v>48.600000000000932</v>
      </c>
      <c r="K183" s="2">
        <f t="shared" si="160"/>
        <v>52.2600000000009</v>
      </c>
      <c r="L183" s="2">
        <f t="shared" si="160"/>
        <v>55.880000000000905</v>
      </c>
      <c r="M183" s="2">
        <f t="shared" si="160"/>
        <v>59.460000000000889</v>
      </c>
      <c r="N183" s="2">
        <f t="shared" si="160"/>
        <v>63.000000000000909</v>
      </c>
      <c r="O183" s="2">
        <f t="shared" si="160"/>
        <v>66.500000000000909</v>
      </c>
      <c r="P183" s="2">
        <f t="shared" si="160"/>
        <v>69.960000000000889</v>
      </c>
      <c r="Q183" s="2">
        <f t="shared" si="160"/>
        <v>73.380000000000905</v>
      </c>
      <c r="R183" s="2">
        <f t="shared" si="158"/>
        <v>76.7600000000009</v>
      </c>
      <c r="S183" s="2">
        <f t="shared" si="158"/>
        <v>80.100000000000932</v>
      </c>
      <c r="T183" s="2">
        <f t="shared" si="158"/>
        <v>83.400000000000887</v>
      </c>
      <c r="U183" s="2">
        <f t="shared" si="158"/>
        <v>86.660000000000935</v>
      </c>
      <c r="V183" s="2">
        <f t="shared" si="158"/>
        <v>89.880000000000905</v>
      </c>
      <c r="W183" s="2">
        <f t="shared" si="158"/>
        <v>93.060000000000912</v>
      </c>
      <c r="X183" s="2">
        <f t="shared" si="158"/>
        <v>96.200000000000898</v>
      </c>
      <c r="Y183" s="2">
        <f t="shared" si="158"/>
        <v>99.300000000000921</v>
      </c>
      <c r="Z183" s="2">
        <f t="shared" si="158"/>
        <v>102.36000000000092</v>
      </c>
      <c r="AA183" s="2">
        <f t="shared" si="158"/>
        <v>105.3800000000009</v>
      </c>
      <c r="AB183" s="2">
        <f t="shared" si="158"/>
        <v>108.36000000000095</v>
      </c>
      <c r="AC183" s="2">
        <f t="shared" si="158"/>
        <v>111.30000000000095</v>
      </c>
      <c r="AD183" s="2">
        <f t="shared" si="158"/>
        <v>114.20000000000093</v>
      </c>
      <c r="AE183" s="2">
        <f t="shared" si="158"/>
        <v>117.06000000000094</v>
      </c>
      <c r="AF183" s="2">
        <f t="shared" si="158"/>
        <v>119.88000000000093</v>
      </c>
      <c r="AG183" s="2">
        <f t="shared" si="163"/>
        <v>122.66000000000096</v>
      </c>
      <c r="AH183" s="2">
        <f t="shared" si="163"/>
        <v>125.40000000000097</v>
      </c>
      <c r="AI183" s="2">
        <f t="shared" si="163"/>
        <v>128.10000000000096</v>
      </c>
      <c r="AJ183" s="2">
        <f t="shared" si="163"/>
        <v>130.76000000000093</v>
      </c>
      <c r="AK183" s="2">
        <f t="shared" si="163"/>
        <v>133.38000000000093</v>
      </c>
      <c r="AL183" s="2">
        <f t="shared" si="163"/>
        <v>135.96000000000095</v>
      </c>
      <c r="AM183" s="2">
        <f t="shared" si="163"/>
        <v>138.50000000000097</v>
      </c>
      <c r="AN183" s="2">
        <f t="shared" si="163"/>
        <v>141.00000000000097</v>
      </c>
      <c r="AO183" s="2">
        <f t="shared" si="163"/>
        <v>143.46000000000095</v>
      </c>
      <c r="AP183" s="2">
        <f t="shared" si="163"/>
        <v>145.88000000000093</v>
      </c>
      <c r="AQ183" s="2">
        <f t="shared" si="163"/>
        <v>148.26000000000093</v>
      </c>
      <c r="AR183" s="2">
        <f t="shared" si="163"/>
        <v>150.60000000000096</v>
      </c>
      <c r="AS183" s="2">
        <f t="shared" si="163"/>
        <v>152.90000000000089</v>
      </c>
      <c r="AT183" s="2">
        <f t="shared" si="163"/>
        <v>155.16000000000088</v>
      </c>
      <c r="AU183" s="2">
        <f t="shared" si="163"/>
        <v>157.3800000000009</v>
      </c>
      <c r="AV183" s="2">
        <f t="shared" si="163"/>
        <v>159.56000000000091</v>
      </c>
      <c r="AW183" s="2">
        <f t="shared" si="162"/>
        <v>161.7000000000009</v>
      </c>
      <c r="AX183" s="2">
        <f t="shared" si="162"/>
        <v>163.80000000000089</v>
      </c>
      <c r="AY183" s="2">
        <f t="shared" si="162"/>
        <v>165.86000000000089</v>
      </c>
      <c r="AZ183" s="2">
        <f t="shared" si="162"/>
        <v>167.88000000000088</v>
      </c>
      <c r="BA183" s="2">
        <f t="shared" si="162"/>
        <v>169.86000000000087</v>
      </c>
      <c r="BB183" s="2">
        <f t="shared" si="162"/>
        <v>171.80000000000086</v>
      </c>
      <c r="BC183" s="2">
        <f t="shared" si="162"/>
        <v>173.70000000000084</v>
      </c>
      <c r="BD183" s="2">
        <f t="shared" si="162"/>
        <v>175.56000000000085</v>
      </c>
      <c r="BE183" s="2">
        <f t="shared" si="162"/>
        <v>177.38000000000085</v>
      </c>
      <c r="BF183" s="2">
        <f t="shared" si="162"/>
        <v>179.16000000000085</v>
      </c>
      <c r="BG183" s="2">
        <f t="shared" si="162"/>
        <v>180.90000000000086</v>
      </c>
      <c r="BH183" s="2">
        <f t="shared" si="162"/>
        <v>182.60000000000085</v>
      </c>
      <c r="BI183" s="2">
        <f t="shared" si="162"/>
        <v>184.26000000000079</v>
      </c>
      <c r="BJ183" s="2">
        <f t="shared" si="162"/>
        <v>185.88000000000079</v>
      </c>
      <c r="BK183" s="2">
        <f t="shared" si="162"/>
        <v>187.46000000000083</v>
      </c>
      <c r="BL183" s="2">
        <f t="shared" si="166"/>
        <v>189.0000000000008</v>
      </c>
      <c r="BM183" s="2">
        <f t="shared" si="166"/>
        <v>190.50000000000085</v>
      </c>
      <c r="BN183" s="2">
        <f t="shared" si="166"/>
        <v>191.9600000000008</v>
      </c>
      <c r="BO183" s="2">
        <f t="shared" si="166"/>
        <v>193.38000000000082</v>
      </c>
      <c r="BP183" s="2">
        <f t="shared" si="166"/>
        <v>194.76000000000082</v>
      </c>
      <c r="BQ183" s="2">
        <f t="shared" si="166"/>
        <v>196.10000000000076</v>
      </c>
      <c r="BR183" s="2">
        <f t="shared" si="166"/>
        <v>197.40000000000077</v>
      </c>
      <c r="BS183" s="2">
        <f t="shared" si="166"/>
        <v>198.66000000000082</v>
      </c>
      <c r="BT183" s="2">
        <f t="shared" si="166"/>
        <v>199.88000000000079</v>
      </c>
      <c r="BU183" s="2">
        <f t="shared" si="166"/>
        <v>201.0600000000008</v>
      </c>
      <c r="BV183" s="2">
        <f t="shared" si="166"/>
        <v>202.20000000000081</v>
      </c>
      <c r="BW183" s="2">
        <f t="shared" si="166"/>
        <v>203.30000000000078</v>
      </c>
      <c r="BX183" s="2">
        <f t="shared" si="166"/>
        <v>204.36000000000078</v>
      </c>
      <c r="BY183" s="2">
        <f t="shared" si="166"/>
        <v>205.38000000000079</v>
      </c>
      <c r="BZ183" s="2">
        <f t="shared" si="166"/>
        <v>206.36000000000081</v>
      </c>
      <c r="CA183" s="2">
        <f t="shared" si="166"/>
        <v>207.30000000000081</v>
      </c>
      <c r="CB183" s="2">
        <f t="shared" si="164"/>
        <v>208.20000000000078</v>
      </c>
      <c r="CC183" s="2">
        <f t="shared" si="164"/>
        <v>209.0600000000008</v>
      </c>
      <c r="CD183" s="2">
        <f t="shared" si="164"/>
        <v>209.88000000000082</v>
      </c>
      <c r="CE183" s="2">
        <f t="shared" si="164"/>
        <v>210.66000000000079</v>
      </c>
      <c r="CF183" s="2">
        <f t="shared" si="164"/>
        <v>211.4000000000008</v>
      </c>
      <c r="CG183" s="2">
        <f t="shared" si="164"/>
        <v>212.10000000000082</v>
      </c>
      <c r="CH183" s="2">
        <f t="shared" si="164"/>
        <v>212.76000000000079</v>
      </c>
      <c r="CI183" s="2">
        <f t="shared" si="164"/>
        <v>213.38000000000085</v>
      </c>
      <c r="CJ183" s="2">
        <f t="shared" si="164"/>
        <v>213.96000000000083</v>
      </c>
      <c r="CK183" s="2">
        <f t="shared" si="164"/>
        <v>214.50000000000085</v>
      </c>
      <c r="CL183" s="2">
        <f t="shared" si="164"/>
        <v>215.00000000000082</v>
      </c>
      <c r="CM183" s="2">
        <f t="shared" si="164"/>
        <v>215.46000000000086</v>
      </c>
      <c r="CN183" s="2">
        <f t="shared" si="164"/>
        <v>215.88000000000082</v>
      </c>
      <c r="CO183" s="2">
        <f t="shared" si="164"/>
        <v>216.26000000000084</v>
      </c>
      <c r="CP183" s="2">
        <f t="shared" si="164"/>
        <v>216.60000000000082</v>
      </c>
      <c r="CQ183" s="2">
        <f t="shared" si="170"/>
        <v>216.90000000000089</v>
      </c>
      <c r="CR183" s="2">
        <f t="shared" si="170"/>
        <v>217.16000000000088</v>
      </c>
      <c r="CS183" s="2">
        <f t="shared" si="170"/>
        <v>217.3800000000009</v>
      </c>
      <c r="CT183" s="2">
        <f t="shared" si="170"/>
        <v>217.56000000000088</v>
      </c>
      <c r="CU183" s="2">
        <f t="shared" si="170"/>
        <v>217.70000000000087</v>
      </c>
      <c r="CV183" s="2">
        <f t="shared" si="170"/>
        <v>217.80000000000089</v>
      </c>
      <c r="CW183" s="2">
        <f t="shared" si="170"/>
        <v>217.86000000000087</v>
      </c>
      <c r="CX183" s="2">
        <f t="shared" si="170"/>
        <v>217.8800000000009</v>
      </c>
      <c r="CY183" s="2">
        <f t="shared" si="170"/>
        <v>217.86000000000092</v>
      </c>
      <c r="CZ183" s="2">
        <f t="shared" si="170"/>
        <v>217.80000000000092</v>
      </c>
      <c r="DA183" s="2">
        <f t="shared" si="170"/>
        <v>217.70000000000095</v>
      </c>
      <c r="DB183" s="2">
        <f t="shared" si="170"/>
        <v>217.56000000000094</v>
      </c>
      <c r="DC183" s="2">
        <f t="shared" si="170"/>
        <v>217.38000000000093</v>
      </c>
      <c r="DD183" s="2">
        <f t="shared" si="170"/>
        <v>217.16000000000096</v>
      </c>
      <c r="DE183" s="2">
        <f t="shared" si="170"/>
        <v>216.90000000000094</v>
      </c>
      <c r="DF183" s="2">
        <f t="shared" si="170"/>
        <v>216.60000000000099</v>
      </c>
      <c r="DG183" s="2">
        <f t="shared" si="169"/>
        <v>216.26000000000101</v>
      </c>
      <c r="DH183" s="2">
        <f t="shared" si="169"/>
        <v>215.88000000000102</v>
      </c>
      <c r="DI183" s="2">
        <f t="shared" si="169"/>
        <v>215.460000000001</v>
      </c>
      <c r="DJ183" s="2">
        <f t="shared" si="169"/>
        <v>215.00000000000099</v>
      </c>
      <c r="DK183" s="2">
        <f t="shared" si="169"/>
        <v>214.50000000000105</v>
      </c>
      <c r="DL183" s="2">
        <f t="shared" si="169"/>
        <v>213.96000000000103</v>
      </c>
      <c r="DM183" s="2">
        <f t="shared" si="169"/>
        <v>213.38000000000108</v>
      </c>
      <c r="DN183" s="2">
        <f t="shared" si="169"/>
        <v>212.76000000000107</v>
      </c>
      <c r="DO183" s="2">
        <f t="shared" si="169"/>
        <v>212.1000000000011</v>
      </c>
      <c r="DP183" s="2">
        <f t="shared" si="169"/>
        <v>211.40000000000111</v>
      </c>
      <c r="DQ183" s="2">
        <f t="shared" si="169"/>
        <v>210.66000000000111</v>
      </c>
      <c r="DR183" s="2">
        <f t="shared" si="169"/>
        <v>209.8800000000011</v>
      </c>
      <c r="DS183" s="2">
        <f t="shared" si="169"/>
        <v>209.06000000000111</v>
      </c>
      <c r="DT183" s="2">
        <f t="shared" si="169"/>
        <v>208.20000000000115</v>
      </c>
      <c r="DU183" s="2">
        <f t="shared" si="169"/>
        <v>207.30000000000115</v>
      </c>
      <c r="DV183" s="2">
        <f t="shared" si="161"/>
        <v>206.36000000000115</v>
      </c>
      <c r="DW183" s="2">
        <f t="shared" si="161"/>
        <v>205.38000000000119</v>
      </c>
      <c r="DX183" s="2">
        <f t="shared" si="161"/>
        <v>204.36000000000121</v>
      </c>
      <c r="DY183" s="2">
        <f t="shared" si="161"/>
        <v>203.30000000000121</v>
      </c>
      <c r="DZ183" s="2">
        <f t="shared" si="161"/>
        <v>202.20000000000121</v>
      </c>
      <c r="EA183" s="2">
        <f t="shared" si="161"/>
        <v>201.06000000000131</v>
      </c>
      <c r="EB183" s="2">
        <f t="shared" si="161"/>
        <v>199.88000000000125</v>
      </c>
      <c r="EC183" s="2">
        <f t="shared" si="161"/>
        <v>198.66000000000128</v>
      </c>
      <c r="ED183" s="2">
        <f t="shared" si="161"/>
        <v>197.40000000000128</v>
      </c>
      <c r="EE183" s="2">
        <f t="shared" si="161"/>
        <v>196.10000000000133</v>
      </c>
      <c r="EF183" s="2">
        <f t="shared" si="161"/>
        <v>194.76000000000136</v>
      </c>
      <c r="EG183" s="2">
        <f t="shared" si="161"/>
        <v>193.38000000000136</v>
      </c>
      <c r="EH183" s="2">
        <f t="shared" si="161"/>
        <v>191.9600000000014</v>
      </c>
      <c r="EI183" s="2">
        <f t="shared" si="161"/>
        <v>190.50000000000136</v>
      </c>
      <c r="EJ183" s="2">
        <f t="shared" si="161"/>
        <v>189.00000000000136</v>
      </c>
      <c r="EK183" s="2">
        <f t="shared" si="161"/>
        <v>187.4600000000014</v>
      </c>
      <c r="EL183" s="2">
        <f t="shared" si="159"/>
        <v>185.88000000000147</v>
      </c>
      <c r="EM183" s="2">
        <f t="shared" si="159"/>
        <v>184.26000000000147</v>
      </c>
      <c r="EN183" s="2">
        <f t="shared" si="159"/>
        <v>182.6000000000015</v>
      </c>
      <c r="EO183" s="2">
        <f t="shared" si="159"/>
        <v>180.90000000000151</v>
      </c>
      <c r="EP183" s="2">
        <f t="shared" si="159"/>
        <v>179.16000000000156</v>
      </c>
      <c r="EQ183" s="2">
        <f t="shared" si="159"/>
        <v>177.38000000000159</v>
      </c>
      <c r="ER183" s="2">
        <f t="shared" si="159"/>
        <v>175.56000000000154</v>
      </c>
      <c r="ES183" s="2">
        <f t="shared" si="159"/>
        <v>173.70000000000158</v>
      </c>
      <c r="ET183" s="2">
        <f t="shared" si="159"/>
        <v>171.8000000000016</v>
      </c>
      <c r="EU183" s="2">
        <f t="shared" si="155"/>
        <v>169.86000000000166</v>
      </c>
      <c r="EV183" s="2">
        <f t="shared" si="153"/>
        <v>167.88000000000164</v>
      </c>
      <c r="EW183" s="2">
        <f t="shared" si="153"/>
        <v>165.86000000000166</v>
      </c>
      <c r="EX183" s="2">
        <f t="shared" si="172"/>
        <v>163.80000000000172</v>
      </c>
      <c r="EY183" s="2">
        <f t="shared" si="172"/>
        <v>161.70000000000169</v>
      </c>
      <c r="EZ183" s="2">
        <f t="shared" si="172"/>
        <v>159.56000000000171</v>
      </c>
      <c r="FA183" s="2">
        <f t="shared" si="172"/>
        <v>157.38000000000176</v>
      </c>
      <c r="FB183" s="2">
        <f t="shared" si="172"/>
        <v>155.16000000000179</v>
      </c>
      <c r="FC183" s="2">
        <f t="shared" si="172"/>
        <v>152.9000000000018</v>
      </c>
      <c r="FD183" s="2">
        <f t="shared" si="172"/>
        <v>150.60000000000184</v>
      </c>
      <c r="FE183" s="2">
        <f t="shared" si="172"/>
        <v>148.26000000000187</v>
      </c>
      <c r="FF183" s="2">
        <f t="shared" si="172"/>
        <v>145.88000000000193</v>
      </c>
      <c r="FG183" s="2">
        <f t="shared" si="172"/>
        <v>143.46000000000197</v>
      </c>
      <c r="FH183" s="2">
        <f t="shared" si="172"/>
        <v>141.00000000000193</v>
      </c>
      <c r="FI183" s="2">
        <f t="shared" si="172"/>
        <v>138.50000000000182</v>
      </c>
      <c r="FJ183" s="2">
        <f t="shared" si="172"/>
        <v>135.9600000000018</v>
      </c>
      <c r="FK183" s="2">
        <f t="shared" si="172"/>
        <v>133.38000000000193</v>
      </c>
      <c r="FL183" s="2">
        <f t="shared" si="172"/>
        <v>130.76000000000181</v>
      </c>
      <c r="FM183" s="2">
        <f t="shared" si="172"/>
        <v>128.10000000000173</v>
      </c>
      <c r="FN183" s="2">
        <f t="shared" si="171"/>
        <v>125.40000000000174</v>
      </c>
      <c r="FO183" s="2">
        <f t="shared" si="171"/>
        <v>122.66000000000179</v>
      </c>
      <c r="FP183" s="2">
        <f t="shared" si="171"/>
        <v>119.8800000000017</v>
      </c>
      <c r="FQ183" s="2">
        <f t="shared" si="171"/>
        <v>117.06000000000165</v>
      </c>
      <c r="FR183" s="2">
        <f t="shared" si="171"/>
        <v>114.20000000000158</v>
      </c>
      <c r="FS183" s="2">
        <f t="shared" si="171"/>
        <v>111.30000000000166</v>
      </c>
      <c r="FT183" s="2">
        <f t="shared" si="171"/>
        <v>108.36000000000161</v>
      </c>
      <c r="FU183" s="2">
        <f t="shared" si="171"/>
        <v>105.38000000000147</v>
      </c>
      <c r="FV183" s="2">
        <f t="shared" si="171"/>
        <v>102.36000000000155</v>
      </c>
      <c r="FW183" s="2">
        <f t="shared" si="168"/>
        <v>99.300000000001432</v>
      </c>
      <c r="FX183" s="2">
        <f t="shared" si="168"/>
        <v>96.20000000000141</v>
      </c>
      <c r="FY183" s="2">
        <f t="shared" si="167"/>
        <v>93.060000000001423</v>
      </c>
      <c r="FZ183" s="2">
        <f t="shared" ref="FZ183:GL202" si="174">-2*((FZ$16-5)^2)-2*(($A183-5)^2)+20*FZ$16+20*$A183+5</f>
        <v>89.880000000001417</v>
      </c>
      <c r="GA183" s="2">
        <f t="shared" si="174"/>
        <v>86.660000000001332</v>
      </c>
      <c r="GB183" s="2">
        <f t="shared" si="174"/>
        <v>83.400000000001228</v>
      </c>
      <c r="GC183" s="2">
        <f t="shared" si="174"/>
        <v>80.100000000001273</v>
      </c>
      <c r="GD183" s="2">
        <f t="shared" si="174"/>
        <v>76.760000000001185</v>
      </c>
      <c r="GE183" s="2">
        <f t="shared" si="174"/>
        <v>73.380000000001132</v>
      </c>
      <c r="GF183" s="2">
        <f t="shared" si="174"/>
        <v>69.96000000000106</v>
      </c>
      <c r="GG183" s="2">
        <f t="shared" si="174"/>
        <v>66.500000000001023</v>
      </c>
      <c r="GH183" s="2">
        <f t="shared" si="174"/>
        <v>63.00000000000108</v>
      </c>
      <c r="GI183" s="2">
        <f t="shared" si="174"/>
        <v>59.460000000000946</v>
      </c>
      <c r="GJ183" s="2">
        <f t="shared" si="174"/>
        <v>55.880000000000905</v>
      </c>
      <c r="GK183" s="2">
        <f t="shared" si="174"/>
        <v>52.2600000000009</v>
      </c>
      <c r="GL183" s="2">
        <f t="shared" si="174"/>
        <v>48.600000000000875</v>
      </c>
      <c r="GM183" s="2">
        <f t="shared" si="165"/>
        <v>44.900000000000773</v>
      </c>
      <c r="GN183" s="2">
        <f t="shared" si="165"/>
        <v>41.16000000000065</v>
      </c>
      <c r="GO183" s="2">
        <f t="shared" si="165"/>
        <v>37.380000000000678</v>
      </c>
      <c r="GP183" s="2">
        <f t="shared" si="165"/>
        <v>33.560000000000571</v>
      </c>
      <c r="GQ183" s="2">
        <f t="shared" si="165"/>
        <v>29.7000000000005</v>
      </c>
      <c r="GR183" s="2">
        <f t="shared" si="165"/>
        <v>25.800000000000409</v>
      </c>
      <c r="GS183" s="2">
        <f t="shared" si="165"/>
        <v>21.860000000000355</v>
      </c>
      <c r="GT183" s="2">
        <f t="shared" si="165"/>
        <v>17.880000000000393</v>
      </c>
    </row>
    <row r="184" spans="1:202" x14ac:dyDescent="0.25">
      <c r="A184" s="2">
        <f t="shared" si="143"/>
        <v>16.699999999999967</v>
      </c>
      <c r="B184" s="2">
        <f t="shared" si="160"/>
        <v>15.220000000000823</v>
      </c>
      <c r="C184" s="2">
        <f t="shared" si="160"/>
        <v>19.200000000000841</v>
      </c>
      <c r="D184" s="2">
        <f t="shared" si="160"/>
        <v>23.140000000000839</v>
      </c>
      <c r="E184" s="2">
        <f t="shared" si="160"/>
        <v>27.040000000000816</v>
      </c>
      <c r="F184" s="2">
        <f t="shared" si="160"/>
        <v>30.90000000000083</v>
      </c>
      <c r="G184" s="2">
        <f t="shared" si="160"/>
        <v>34.720000000000823</v>
      </c>
      <c r="H184" s="2">
        <f t="shared" si="160"/>
        <v>38.500000000000796</v>
      </c>
      <c r="I184" s="2">
        <f t="shared" si="160"/>
        <v>42.240000000000805</v>
      </c>
      <c r="J184" s="2">
        <f t="shared" si="160"/>
        <v>45.94000000000085</v>
      </c>
      <c r="K184" s="2">
        <f t="shared" si="160"/>
        <v>49.600000000000819</v>
      </c>
      <c r="L184" s="2">
        <f t="shared" si="160"/>
        <v>53.220000000000823</v>
      </c>
      <c r="M184" s="2">
        <f t="shared" si="160"/>
        <v>56.800000000000807</v>
      </c>
      <c r="N184" s="2">
        <f t="shared" si="160"/>
        <v>60.340000000000828</v>
      </c>
      <c r="O184" s="2">
        <f t="shared" si="160"/>
        <v>63.840000000000828</v>
      </c>
      <c r="P184" s="2">
        <f t="shared" si="160"/>
        <v>67.300000000000807</v>
      </c>
      <c r="Q184" s="2">
        <f t="shared" ref="Q184:AF199" si="175">-2*((Q$16-5)^2)-2*(($A184-5)^2)+20*Q$16+20*$A184+5</f>
        <v>70.720000000000823</v>
      </c>
      <c r="R184" s="2">
        <f t="shared" si="175"/>
        <v>74.100000000000819</v>
      </c>
      <c r="S184" s="2">
        <f t="shared" si="175"/>
        <v>77.44000000000085</v>
      </c>
      <c r="T184" s="2">
        <f t="shared" si="175"/>
        <v>80.740000000000805</v>
      </c>
      <c r="U184" s="2">
        <f t="shared" si="175"/>
        <v>84.000000000000853</v>
      </c>
      <c r="V184" s="2">
        <f t="shared" si="175"/>
        <v>87.220000000000823</v>
      </c>
      <c r="W184" s="2">
        <f t="shared" si="175"/>
        <v>90.40000000000083</v>
      </c>
      <c r="X184" s="2">
        <f t="shared" si="175"/>
        <v>93.540000000000816</v>
      </c>
      <c r="Y184" s="2">
        <f t="shared" si="175"/>
        <v>96.640000000000839</v>
      </c>
      <c r="Z184" s="2">
        <f t="shared" si="175"/>
        <v>99.700000000000841</v>
      </c>
      <c r="AA184" s="2">
        <f t="shared" si="175"/>
        <v>102.72000000000082</v>
      </c>
      <c r="AB184" s="2">
        <f t="shared" si="175"/>
        <v>105.70000000000087</v>
      </c>
      <c r="AC184" s="2">
        <f t="shared" si="175"/>
        <v>108.64000000000087</v>
      </c>
      <c r="AD184" s="2">
        <f t="shared" si="175"/>
        <v>111.54000000000084</v>
      </c>
      <c r="AE184" s="2">
        <f t="shared" si="175"/>
        <v>114.40000000000086</v>
      </c>
      <c r="AF184" s="2">
        <f t="shared" si="175"/>
        <v>117.22000000000085</v>
      </c>
      <c r="AG184" s="2">
        <f t="shared" si="163"/>
        <v>120.00000000000088</v>
      </c>
      <c r="AH184" s="2">
        <f t="shared" si="163"/>
        <v>122.74000000000089</v>
      </c>
      <c r="AI184" s="2">
        <f t="shared" si="163"/>
        <v>125.44000000000088</v>
      </c>
      <c r="AJ184" s="2">
        <f t="shared" si="163"/>
        <v>128.10000000000085</v>
      </c>
      <c r="AK184" s="2">
        <f t="shared" si="163"/>
        <v>130.72000000000085</v>
      </c>
      <c r="AL184" s="2">
        <f t="shared" si="163"/>
        <v>133.30000000000086</v>
      </c>
      <c r="AM184" s="2">
        <f t="shared" si="163"/>
        <v>135.84000000000088</v>
      </c>
      <c r="AN184" s="2">
        <f t="shared" si="163"/>
        <v>138.34000000000088</v>
      </c>
      <c r="AO184" s="2">
        <f t="shared" si="163"/>
        <v>140.80000000000086</v>
      </c>
      <c r="AP184" s="2">
        <f t="shared" si="163"/>
        <v>143.22000000000085</v>
      </c>
      <c r="AQ184" s="2">
        <f t="shared" si="163"/>
        <v>145.60000000000085</v>
      </c>
      <c r="AR184" s="2">
        <f t="shared" si="163"/>
        <v>147.94000000000088</v>
      </c>
      <c r="AS184" s="2">
        <f t="shared" si="163"/>
        <v>150.2400000000008</v>
      </c>
      <c r="AT184" s="2">
        <f t="shared" si="163"/>
        <v>152.5000000000008</v>
      </c>
      <c r="AU184" s="2">
        <f t="shared" si="163"/>
        <v>154.72000000000082</v>
      </c>
      <c r="AV184" s="2">
        <f t="shared" si="163"/>
        <v>156.90000000000083</v>
      </c>
      <c r="AW184" s="2">
        <f t="shared" si="162"/>
        <v>159.04000000000082</v>
      </c>
      <c r="AX184" s="2">
        <f t="shared" si="162"/>
        <v>161.14000000000081</v>
      </c>
      <c r="AY184" s="2">
        <f t="shared" si="162"/>
        <v>163.20000000000081</v>
      </c>
      <c r="AZ184" s="2">
        <f t="shared" si="162"/>
        <v>165.22000000000079</v>
      </c>
      <c r="BA184" s="2">
        <f t="shared" si="162"/>
        <v>167.20000000000078</v>
      </c>
      <c r="BB184" s="2">
        <f t="shared" si="162"/>
        <v>169.14000000000078</v>
      </c>
      <c r="BC184" s="2">
        <f t="shared" si="162"/>
        <v>171.04000000000076</v>
      </c>
      <c r="BD184" s="2">
        <f t="shared" si="162"/>
        <v>172.90000000000077</v>
      </c>
      <c r="BE184" s="2">
        <f t="shared" si="162"/>
        <v>174.72000000000077</v>
      </c>
      <c r="BF184" s="2">
        <f t="shared" si="162"/>
        <v>176.50000000000077</v>
      </c>
      <c r="BG184" s="2">
        <f t="shared" si="162"/>
        <v>178.24000000000078</v>
      </c>
      <c r="BH184" s="2">
        <f t="shared" si="162"/>
        <v>179.94000000000077</v>
      </c>
      <c r="BI184" s="2">
        <f t="shared" si="162"/>
        <v>181.6000000000007</v>
      </c>
      <c r="BJ184" s="2">
        <f t="shared" si="162"/>
        <v>183.22000000000071</v>
      </c>
      <c r="BK184" s="2">
        <f t="shared" si="162"/>
        <v>184.80000000000075</v>
      </c>
      <c r="BL184" s="2">
        <f t="shared" si="166"/>
        <v>186.34000000000071</v>
      </c>
      <c r="BM184" s="2">
        <f t="shared" si="166"/>
        <v>187.84000000000077</v>
      </c>
      <c r="BN184" s="2">
        <f t="shared" si="166"/>
        <v>189.30000000000072</v>
      </c>
      <c r="BO184" s="2">
        <f t="shared" si="166"/>
        <v>190.72000000000074</v>
      </c>
      <c r="BP184" s="2">
        <f t="shared" si="166"/>
        <v>192.10000000000073</v>
      </c>
      <c r="BQ184" s="2">
        <f t="shared" si="166"/>
        <v>193.44000000000068</v>
      </c>
      <c r="BR184" s="2">
        <f t="shared" si="166"/>
        <v>194.74000000000069</v>
      </c>
      <c r="BS184" s="2">
        <f t="shared" si="166"/>
        <v>196.00000000000074</v>
      </c>
      <c r="BT184" s="2">
        <f t="shared" si="166"/>
        <v>197.22000000000071</v>
      </c>
      <c r="BU184" s="2">
        <f t="shared" si="166"/>
        <v>198.40000000000072</v>
      </c>
      <c r="BV184" s="2">
        <f t="shared" si="166"/>
        <v>199.54000000000073</v>
      </c>
      <c r="BW184" s="2">
        <f t="shared" si="166"/>
        <v>200.6400000000007</v>
      </c>
      <c r="BX184" s="2">
        <f t="shared" si="166"/>
        <v>201.7000000000007</v>
      </c>
      <c r="BY184" s="2">
        <f t="shared" si="166"/>
        <v>202.72000000000071</v>
      </c>
      <c r="BZ184" s="2">
        <f t="shared" si="166"/>
        <v>203.70000000000073</v>
      </c>
      <c r="CA184" s="2">
        <f t="shared" si="166"/>
        <v>204.64000000000073</v>
      </c>
      <c r="CB184" s="2">
        <f t="shared" si="164"/>
        <v>205.5400000000007</v>
      </c>
      <c r="CC184" s="2">
        <f t="shared" si="164"/>
        <v>206.40000000000072</v>
      </c>
      <c r="CD184" s="2">
        <f t="shared" si="164"/>
        <v>207.22000000000074</v>
      </c>
      <c r="CE184" s="2">
        <f t="shared" si="164"/>
        <v>208.00000000000071</v>
      </c>
      <c r="CF184" s="2">
        <f t="shared" si="164"/>
        <v>208.74000000000072</v>
      </c>
      <c r="CG184" s="2">
        <f t="shared" si="164"/>
        <v>209.44000000000074</v>
      </c>
      <c r="CH184" s="2">
        <f t="shared" si="164"/>
        <v>210.1000000000007</v>
      </c>
      <c r="CI184" s="2">
        <f t="shared" si="164"/>
        <v>210.72000000000077</v>
      </c>
      <c r="CJ184" s="2">
        <f t="shared" si="164"/>
        <v>211.30000000000075</v>
      </c>
      <c r="CK184" s="2">
        <f t="shared" si="164"/>
        <v>211.84000000000077</v>
      </c>
      <c r="CL184" s="2">
        <f t="shared" si="164"/>
        <v>212.34000000000074</v>
      </c>
      <c r="CM184" s="2">
        <f t="shared" si="164"/>
        <v>212.80000000000078</v>
      </c>
      <c r="CN184" s="2">
        <f t="shared" si="164"/>
        <v>213.22000000000074</v>
      </c>
      <c r="CO184" s="2">
        <f t="shared" si="164"/>
        <v>213.60000000000076</v>
      </c>
      <c r="CP184" s="2">
        <f t="shared" si="164"/>
        <v>213.94000000000074</v>
      </c>
      <c r="CQ184" s="2">
        <f t="shared" si="170"/>
        <v>214.2400000000008</v>
      </c>
      <c r="CR184" s="2">
        <f t="shared" si="170"/>
        <v>214.5000000000008</v>
      </c>
      <c r="CS184" s="2">
        <f t="shared" si="170"/>
        <v>214.72000000000082</v>
      </c>
      <c r="CT184" s="2">
        <f t="shared" si="170"/>
        <v>214.9000000000008</v>
      </c>
      <c r="CU184" s="2">
        <f t="shared" si="170"/>
        <v>215.04000000000079</v>
      </c>
      <c r="CV184" s="2">
        <f t="shared" si="170"/>
        <v>215.14000000000081</v>
      </c>
      <c r="CW184" s="2">
        <f t="shared" si="170"/>
        <v>215.20000000000078</v>
      </c>
      <c r="CX184" s="2">
        <f t="shared" si="170"/>
        <v>215.22000000000082</v>
      </c>
      <c r="CY184" s="2">
        <f t="shared" si="170"/>
        <v>215.20000000000084</v>
      </c>
      <c r="CZ184" s="2">
        <f t="shared" si="170"/>
        <v>215.14000000000084</v>
      </c>
      <c r="DA184" s="2">
        <f t="shared" si="170"/>
        <v>215.04000000000087</v>
      </c>
      <c r="DB184" s="2">
        <f t="shared" si="170"/>
        <v>214.90000000000086</v>
      </c>
      <c r="DC184" s="2">
        <f t="shared" si="170"/>
        <v>214.72000000000085</v>
      </c>
      <c r="DD184" s="2">
        <f t="shared" si="170"/>
        <v>214.50000000000088</v>
      </c>
      <c r="DE184" s="2">
        <f t="shared" si="170"/>
        <v>214.24000000000086</v>
      </c>
      <c r="DF184" s="2">
        <f t="shared" si="170"/>
        <v>213.94000000000091</v>
      </c>
      <c r="DG184" s="2">
        <f t="shared" si="169"/>
        <v>213.60000000000093</v>
      </c>
      <c r="DH184" s="2">
        <f t="shared" si="169"/>
        <v>213.22000000000094</v>
      </c>
      <c r="DI184" s="2">
        <f t="shared" si="169"/>
        <v>212.80000000000092</v>
      </c>
      <c r="DJ184" s="2">
        <f t="shared" si="169"/>
        <v>212.34000000000091</v>
      </c>
      <c r="DK184" s="2">
        <f t="shared" si="169"/>
        <v>211.84000000000097</v>
      </c>
      <c r="DL184" s="2">
        <f t="shared" si="169"/>
        <v>211.30000000000095</v>
      </c>
      <c r="DM184" s="2">
        <f t="shared" si="169"/>
        <v>210.72000000000099</v>
      </c>
      <c r="DN184" s="2">
        <f t="shared" si="169"/>
        <v>210.10000000000099</v>
      </c>
      <c r="DO184" s="2">
        <f t="shared" si="169"/>
        <v>209.44000000000102</v>
      </c>
      <c r="DP184" s="2">
        <f t="shared" si="169"/>
        <v>208.74000000000103</v>
      </c>
      <c r="DQ184" s="2">
        <f t="shared" si="169"/>
        <v>208.00000000000102</v>
      </c>
      <c r="DR184" s="2">
        <f t="shared" si="169"/>
        <v>207.22000000000102</v>
      </c>
      <c r="DS184" s="2">
        <f t="shared" si="169"/>
        <v>206.40000000000103</v>
      </c>
      <c r="DT184" s="2">
        <f t="shared" si="169"/>
        <v>205.54000000000107</v>
      </c>
      <c r="DU184" s="2">
        <f t="shared" si="169"/>
        <v>204.64000000000107</v>
      </c>
      <c r="DV184" s="2">
        <f t="shared" si="161"/>
        <v>203.70000000000107</v>
      </c>
      <c r="DW184" s="2">
        <f t="shared" si="161"/>
        <v>202.72000000000111</v>
      </c>
      <c r="DX184" s="2">
        <f t="shared" si="161"/>
        <v>201.70000000000113</v>
      </c>
      <c r="DY184" s="2">
        <f t="shared" si="161"/>
        <v>200.64000000000112</v>
      </c>
      <c r="DZ184" s="2">
        <f t="shared" si="161"/>
        <v>199.54000000000113</v>
      </c>
      <c r="EA184" s="2">
        <f t="shared" si="161"/>
        <v>198.40000000000123</v>
      </c>
      <c r="EB184" s="2">
        <f t="shared" si="161"/>
        <v>197.22000000000116</v>
      </c>
      <c r="EC184" s="2">
        <f t="shared" si="161"/>
        <v>196.00000000000119</v>
      </c>
      <c r="ED184" s="2">
        <f t="shared" si="161"/>
        <v>194.7400000000012</v>
      </c>
      <c r="EE184" s="2">
        <f t="shared" si="161"/>
        <v>193.44000000000125</v>
      </c>
      <c r="EF184" s="2">
        <f t="shared" si="161"/>
        <v>192.10000000000127</v>
      </c>
      <c r="EG184" s="2">
        <f t="shared" si="161"/>
        <v>190.72000000000128</v>
      </c>
      <c r="EH184" s="2">
        <f t="shared" si="161"/>
        <v>189.30000000000132</v>
      </c>
      <c r="EI184" s="2">
        <f t="shared" si="161"/>
        <v>187.84000000000128</v>
      </c>
      <c r="EJ184" s="2">
        <f t="shared" si="161"/>
        <v>186.34000000000128</v>
      </c>
      <c r="EK184" s="2">
        <f t="shared" ref="EK184:EZ199" si="176">-2*((EK$16-5)^2)-2*(($A184-5)^2)+20*EK$16+20*$A184+5</f>
        <v>184.80000000000132</v>
      </c>
      <c r="EL184" s="2">
        <f t="shared" si="176"/>
        <v>183.22000000000139</v>
      </c>
      <c r="EM184" s="2">
        <f t="shared" si="176"/>
        <v>181.60000000000139</v>
      </c>
      <c r="EN184" s="2">
        <f t="shared" si="176"/>
        <v>179.94000000000142</v>
      </c>
      <c r="EO184" s="2">
        <f t="shared" si="176"/>
        <v>178.24000000000143</v>
      </c>
      <c r="EP184" s="2">
        <f t="shared" si="176"/>
        <v>176.50000000000148</v>
      </c>
      <c r="EQ184" s="2">
        <f t="shared" si="176"/>
        <v>174.72000000000151</v>
      </c>
      <c r="ER184" s="2">
        <f t="shared" si="176"/>
        <v>172.90000000000146</v>
      </c>
      <c r="ES184" s="2">
        <f t="shared" si="176"/>
        <v>171.0400000000015</v>
      </c>
      <c r="ET184" s="2">
        <f t="shared" si="176"/>
        <v>169.14000000000152</v>
      </c>
      <c r="EU184" s="2">
        <f t="shared" si="176"/>
        <v>167.20000000000158</v>
      </c>
      <c r="EV184" s="2">
        <f t="shared" si="176"/>
        <v>165.22000000000156</v>
      </c>
      <c r="EW184" s="2">
        <f t="shared" si="176"/>
        <v>163.20000000000158</v>
      </c>
      <c r="EX184" s="2">
        <f t="shared" si="176"/>
        <v>161.14000000000163</v>
      </c>
      <c r="EY184" s="2">
        <f t="shared" si="176"/>
        <v>159.04000000000161</v>
      </c>
      <c r="EZ184" s="2">
        <f t="shared" si="176"/>
        <v>156.90000000000163</v>
      </c>
      <c r="FA184" s="2">
        <f t="shared" si="172"/>
        <v>154.72000000000168</v>
      </c>
      <c r="FB184" s="2">
        <f t="shared" si="172"/>
        <v>152.50000000000171</v>
      </c>
      <c r="FC184" s="2">
        <f t="shared" si="172"/>
        <v>150.24000000000171</v>
      </c>
      <c r="FD184" s="2">
        <f t="shared" si="172"/>
        <v>147.94000000000176</v>
      </c>
      <c r="FE184" s="2">
        <f t="shared" si="172"/>
        <v>145.60000000000178</v>
      </c>
      <c r="FF184" s="2">
        <f t="shared" si="172"/>
        <v>143.22000000000185</v>
      </c>
      <c r="FG184" s="2">
        <f t="shared" si="172"/>
        <v>140.80000000000189</v>
      </c>
      <c r="FH184" s="2">
        <f t="shared" si="172"/>
        <v>138.34000000000185</v>
      </c>
      <c r="FI184" s="2">
        <f t="shared" si="172"/>
        <v>135.84000000000174</v>
      </c>
      <c r="FJ184" s="2">
        <f t="shared" si="172"/>
        <v>133.30000000000172</v>
      </c>
      <c r="FK184" s="2">
        <f t="shared" si="172"/>
        <v>130.72000000000185</v>
      </c>
      <c r="FL184" s="2">
        <f t="shared" si="172"/>
        <v>128.10000000000173</v>
      </c>
      <c r="FM184" s="2">
        <f t="shared" si="172"/>
        <v>125.44000000000165</v>
      </c>
      <c r="FN184" s="2">
        <f t="shared" si="171"/>
        <v>122.74000000000166</v>
      </c>
      <c r="FO184" s="2">
        <f t="shared" si="171"/>
        <v>120.00000000000171</v>
      </c>
      <c r="FP184" s="2">
        <f t="shared" si="171"/>
        <v>117.22000000000162</v>
      </c>
      <c r="FQ184" s="2">
        <f t="shared" si="171"/>
        <v>114.40000000000157</v>
      </c>
      <c r="FR184" s="2">
        <f t="shared" si="171"/>
        <v>111.5400000000015</v>
      </c>
      <c r="FS184" s="2">
        <f t="shared" si="171"/>
        <v>108.64000000000158</v>
      </c>
      <c r="FT184" s="2">
        <f t="shared" si="171"/>
        <v>105.70000000000152</v>
      </c>
      <c r="FU184" s="2">
        <f t="shared" si="171"/>
        <v>102.72000000000139</v>
      </c>
      <c r="FV184" s="2">
        <f t="shared" si="171"/>
        <v>99.700000000001467</v>
      </c>
      <c r="FW184" s="2">
        <f t="shared" si="168"/>
        <v>96.640000000001351</v>
      </c>
      <c r="FX184" s="2">
        <f t="shared" si="168"/>
        <v>93.540000000001328</v>
      </c>
      <c r="FY184" s="2">
        <f t="shared" si="167"/>
        <v>90.400000000001342</v>
      </c>
      <c r="FZ184" s="2">
        <f t="shared" si="174"/>
        <v>87.220000000001335</v>
      </c>
      <c r="GA184" s="2">
        <f t="shared" si="174"/>
        <v>84.000000000001251</v>
      </c>
      <c r="GB184" s="2">
        <f t="shared" si="174"/>
        <v>80.740000000001146</v>
      </c>
      <c r="GC184" s="2">
        <f t="shared" si="174"/>
        <v>77.440000000001191</v>
      </c>
      <c r="GD184" s="2">
        <f t="shared" si="174"/>
        <v>74.100000000001103</v>
      </c>
      <c r="GE184" s="2">
        <f t="shared" si="174"/>
        <v>70.72000000000105</v>
      </c>
      <c r="GF184" s="2">
        <f t="shared" si="174"/>
        <v>67.300000000000978</v>
      </c>
      <c r="GG184" s="2">
        <f t="shared" si="174"/>
        <v>63.840000000000941</v>
      </c>
      <c r="GH184" s="2">
        <f t="shared" si="174"/>
        <v>60.340000000000998</v>
      </c>
      <c r="GI184" s="2">
        <f t="shared" si="174"/>
        <v>56.800000000000864</v>
      </c>
      <c r="GJ184" s="2">
        <f t="shared" si="174"/>
        <v>53.220000000000823</v>
      </c>
      <c r="GK184" s="2">
        <f t="shared" si="174"/>
        <v>49.600000000000819</v>
      </c>
      <c r="GL184" s="2">
        <f t="shared" si="174"/>
        <v>45.940000000000794</v>
      </c>
      <c r="GM184" s="2">
        <f t="shared" si="165"/>
        <v>42.240000000000691</v>
      </c>
      <c r="GN184" s="2">
        <f t="shared" si="165"/>
        <v>38.500000000000568</v>
      </c>
      <c r="GO184" s="2">
        <f t="shared" si="165"/>
        <v>34.720000000000596</v>
      </c>
      <c r="GP184" s="2">
        <f t="shared" si="165"/>
        <v>30.900000000000489</v>
      </c>
      <c r="GQ184" s="2">
        <f t="shared" si="165"/>
        <v>27.040000000000418</v>
      </c>
      <c r="GR184" s="2">
        <f t="shared" si="165"/>
        <v>23.140000000000327</v>
      </c>
      <c r="GS184" s="2">
        <f t="shared" si="165"/>
        <v>19.200000000000273</v>
      </c>
      <c r="GT184" s="2">
        <f t="shared" si="165"/>
        <v>15.220000000000312</v>
      </c>
    </row>
    <row r="185" spans="1:202" x14ac:dyDescent="0.25">
      <c r="A185" s="2">
        <f t="shared" si="143"/>
        <v>16.799999999999969</v>
      </c>
      <c r="B185" s="2">
        <f t="shared" ref="B185:Q200" si="177">-2*((B$16-5)^2)-2*(($A185-5)^2)+20*B$16+20*$A185+5</f>
        <v>12.520000000000834</v>
      </c>
      <c r="C185" s="2">
        <f t="shared" si="177"/>
        <v>16.500000000000853</v>
      </c>
      <c r="D185" s="2">
        <f t="shared" si="177"/>
        <v>20.44000000000085</v>
      </c>
      <c r="E185" s="2">
        <f t="shared" si="177"/>
        <v>24.340000000000828</v>
      </c>
      <c r="F185" s="2">
        <f t="shared" si="177"/>
        <v>28.200000000000841</v>
      </c>
      <c r="G185" s="2">
        <f t="shared" si="177"/>
        <v>32.020000000000834</v>
      </c>
      <c r="H185" s="2">
        <f t="shared" si="177"/>
        <v>35.800000000000807</v>
      </c>
      <c r="I185" s="2">
        <f t="shared" si="177"/>
        <v>39.540000000000816</v>
      </c>
      <c r="J185" s="2">
        <f t="shared" si="177"/>
        <v>43.240000000000862</v>
      </c>
      <c r="K185" s="2">
        <f t="shared" si="177"/>
        <v>46.90000000000083</v>
      </c>
      <c r="L185" s="2">
        <f t="shared" si="177"/>
        <v>50.520000000000834</v>
      </c>
      <c r="M185" s="2">
        <f t="shared" si="177"/>
        <v>54.100000000000819</v>
      </c>
      <c r="N185" s="2">
        <f t="shared" si="177"/>
        <v>57.640000000000839</v>
      </c>
      <c r="O185" s="2">
        <f t="shared" si="177"/>
        <v>61.140000000000839</v>
      </c>
      <c r="P185" s="2">
        <f t="shared" si="177"/>
        <v>64.600000000000819</v>
      </c>
      <c r="Q185" s="2">
        <f t="shared" si="177"/>
        <v>68.020000000000834</v>
      </c>
      <c r="R185" s="2">
        <f t="shared" si="175"/>
        <v>71.40000000000083</v>
      </c>
      <c r="S185" s="2">
        <f t="shared" si="175"/>
        <v>74.740000000000862</v>
      </c>
      <c r="T185" s="2">
        <f t="shared" si="175"/>
        <v>78.040000000000816</v>
      </c>
      <c r="U185" s="2">
        <f t="shared" si="175"/>
        <v>81.300000000000864</v>
      </c>
      <c r="V185" s="2">
        <f t="shared" si="175"/>
        <v>84.520000000000834</v>
      </c>
      <c r="W185" s="2">
        <f t="shared" si="175"/>
        <v>87.700000000000841</v>
      </c>
      <c r="X185" s="2">
        <f t="shared" si="175"/>
        <v>90.840000000000828</v>
      </c>
      <c r="Y185" s="2">
        <f t="shared" si="175"/>
        <v>93.94000000000085</v>
      </c>
      <c r="Z185" s="2">
        <f t="shared" si="175"/>
        <v>97.000000000000853</v>
      </c>
      <c r="AA185" s="2">
        <f t="shared" si="175"/>
        <v>100.02000000000083</v>
      </c>
      <c r="AB185" s="2">
        <f t="shared" si="175"/>
        <v>103.00000000000088</v>
      </c>
      <c r="AC185" s="2">
        <f t="shared" si="175"/>
        <v>105.94000000000088</v>
      </c>
      <c r="AD185" s="2">
        <f t="shared" si="175"/>
        <v>108.84000000000086</v>
      </c>
      <c r="AE185" s="2">
        <f t="shared" si="175"/>
        <v>111.70000000000087</v>
      </c>
      <c r="AF185" s="2">
        <f t="shared" si="175"/>
        <v>114.52000000000086</v>
      </c>
      <c r="AG185" s="2">
        <f t="shared" si="163"/>
        <v>117.30000000000089</v>
      </c>
      <c r="AH185" s="2">
        <f t="shared" si="163"/>
        <v>120.0400000000009</v>
      </c>
      <c r="AI185" s="2">
        <f t="shared" si="163"/>
        <v>122.74000000000089</v>
      </c>
      <c r="AJ185" s="2">
        <f t="shared" si="163"/>
        <v>125.40000000000086</v>
      </c>
      <c r="AK185" s="2">
        <f t="shared" si="163"/>
        <v>128.02000000000086</v>
      </c>
      <c r="AL185" s="2">
        <f t="shared" si="163"/>
        <v>130.60000000000088</v>
      </c>
      <c r="AM185" s="2">
        <f t="shared" si="163"/>
        <v>133.1400000000009</v>
      </c>
      <c r="AN185" s="2">
        <f t="shared" si="163"/>
        <v>135.6400000000009</v>
      </c>
      <c r="AO185" s="2">
        <f t="shared" si="163"/>
        <v>138.10000000000088</v>
      </c>
      <c r="AP185" s="2">
        <f t="shared" si="163"/>
        <v>140.52000000000086</v>
      </c>
      <c r="AQ185" s="2">
        <f t="shared" si="163"/>
        <v>142.90000000000086</v>
      </c>
      <c r="AR185" s="2">
        <f t="shared" si="163"/>
        <v>145.24000000000089</v>
      </c>
      <c r="AS185" s="2">
        <f t="shared" si="163"/>
        <v>147.54000000000082</v>
      </c>
      <c r="AT185" s="2">
        <f t="shared" si="163"/>
        <v>149.80000000000081</v>
      </c>
      <c r="AU185" s="2">
        <f t="shared" si="163"/>
        <v>152.02000000000083</v>
      </c>
      <c r="AV185" s="2">
        <f t="shared" si="163"/>
        <v>154.20000000000084</v>
      </c>
      <c r="AW185" s="2">
        <f t="shared" si="162"/>
        <v>156.34000000000083</v>
      </c>
      <c r="AX185" s="2">
        <f t="shared" si="162"/>
        <v>158.44000000000082</v>
      </c>
      <c r="AY185" s="2">
        <f t="shared" si="162"/>
        <v>160.50000000000082</v>
      </c>
      <c r="AZ185" s="2">
        <f t="shared" si="162"/>
        <v>162.52000000000081</v>
      </c>
      <c r="BA185" s="2">
        <f t="shared" si="162"/>
        <v>164.5000000000008</v>
      </c>
      <c r="BB185" s="2">
        <f t="shared" si="162"/>
        <v>166.44000000000079</v>
      </c>
      <c r="BC185" s="2">
        <f t="shared" si="162"/>
        <v>168.34000000000077</v>
      </c>
      <c r="BD185" s="2">
        <f t="shared" si="162"/>
        <v>170.20000000000078</v>
      </c>
      <c r="BE185" s="2">
        <f t="shared" si="162"/>
        <v>172.02000000000078</v>
      </c>
      <c r="BF185" s="2">
        <f t="shared" si="162"/>
        <v>173.80000000000078</v>
      </c>
      <c r="BG185" s="2">
        <f t="shared" si="162"/>
        <v>175.54000000000079</v>
      </c>
      <c r="BH185" s="2">
        <f t="shared" si="162"/>
        <v>177.24000000000078</v>
      </c>
      <c r="BI185" s="2">
        <f t="shared" si="162"/>
        <v>178.90000000000072</v>
      </c>
      <c r="BJ185" s="2">
        <f t="shared" si="162"/>
        <v>180.52000000000072</v>
      </c>
      <c r="BK185" s="2">
        <f t="shared" si="162"/>
        <v>182.10000000000076</v>
      </c>
      <c r="BL185" s="2">
        <f t="shared" si="166"/>
        <v>183.64000000000073</v>
      </c>
      <c r="BM185" s="2">
        <f t="shared" si="166"/>
        <v>185.14000000000078</v>
      </c>
      <c r="BN185" s="2">
        <f t="shared" si="166"/>
        <v>186.60000000000073</v>
      </c>
      <c r="BO185" s="2">
        <f t="shared" si="166"/>
        <v>188.02000000000075</v>
      </c>
      <c r="BP185" s="2">
        <f t="shared" si="166"/>
        <v>189.40000000000074</v>
      </c>
      <c r="BQ185" s="2">
        <f t="shared" si="166"/>
        <v>190.74000000000069</v>
      </c>
      <c r="BR185" s="2">
        <f t="shared" si="166"/>
        <v>192.0400000000007</v>
      </c>
      <c r="BS185" s="2">
        <f t="shared" si="166"/>
        <v>193.30000000000075</v>
      </c>
      <c r="BT185" s="2">
        <f t="shared" si="166"/>
        <v>194.52000000000072</v>
      </c>
      <c r="BU185" s="2">
        <f t="shared" si="166"/>
        <v>195.70000000000073</v>
      </c>
      <c r="BV185" s="2">
        <f t="shared" si="166"/>
        <v>196.84000000000074</v>
      </c>
      <c r="BW185" s="2">
        <f t="shared" si="166"/>
        <v>197.94000000000071</v>
      </c>
      <c r="BX185" s="2">
        <f t="shared" si="166"/>
        <v>199.00000000000071</v>
      </c>
      <c r="BY185" s="2">
        <f t="shared" si="166"/>
        <v>200.02000000000072</v>
      </c>
      <c r="BZ185" s="2">
        <f t="shared" si="166"/>
        <v>201.00000000000074</v>
      </c>
      <c r="CA185" s="2">
        <f t="shared" si="166"/>
        <v>201.94000000000074</v>
      </c>
      <c r="CB185" s="2">
        <f t="shared" si="164"/>
        <v>202.84000000000071</v>
      </c>
      <c r="CC185" s="2">
        <f t="shared" si="164"/>
        <v>203.70000000000073</v>
      </c>
      <c r="CD185" s="2">
        <f t="shared" si="164"/>
        <v>204.52000000000075</v>
      </c>
      <c r="CE185" s="2">
        <f t="shared" si="164"/>
        <v>205.30000000000072</v>
      </c>
      <c r="CF185" s="2">
        <f t="shared" si="164"/>
        <v>206.04000000000073</v>
      </c>
      <c r="CG185" s="2">
        <f t="shared" si="164"/>
        <v>206.74000000000075</v>
      </c>
      <c r="CH185" s="2">
        <f t="shared" si="164"/>
        <v>207.40000000000072</v>
      </c>
      <c r="CI185" s="2">
        <f t="shared" si="164"/>
        <v>208.02000000000078</v>
      </c>
      <c r="CJ185" s="2">
        <f t="shared" si="164"/>
        <v>208.60000000000076</v>
      </c>
      <c r="CK185" s="2">
        <f t="shared" si="164"/>
        <v>209.14000000000078</v>
      </c>
      <c r="CL185" s="2">
        <f t="shared" si="164"/>
        <v>209.64000000000075</v>
      </c>
      <c r="CM185" s="2">
        <f t="shared" si="164"/>
        <v>210.10000000000079</v>
      </c>
      <c r="CN185" s="2">
        <f t="shared" si="164"/>
        <v>210.52000000000075</v>
      </c>
      <c r="CO185" s="2">
        <f t="shared" si="164"/>
        <v>210.90000000000077</v>
      </c>
      <c r="CP185" s="2">
        <f t="shared" si="164"/>
        <v>211.24000000000075</v>
      </c>
      <c r="CQ185" s="2">
        <f t="shared" si="170"/>
        <v>211.54000000000082</v>
      </c>
      <c r="CR185" s="2">
        <f t="shared" si="170"/>
        <v>211.80000000000081</v>
      </c>
      <c r="CS185" s="2">
        <f t="shared" si="170"/>
        <v>212.02000000000083</v>
      </c>
      <c r="CT185" s="2">
        <f t="shared" si="170"/>
        <v>212.20000000000081</v>
      </c>
      <c r="CU185" s="2">
        <f t="shared" si="170"/>
        <v>212.3400000000008</v>
      </c>
      <c r="CV185" s="2">
        <f t="shared" si="170"/>
        <v>212.44000000000082</v>
      </c>
      <c r="CW185" s="2">
        <f t="shared" si="170"/>
        <v>212.5000000000008</v>
      </c>
      <c r="CX185" s="2">
        <f t="shared" si="170"/>
        <v>212.52000000000083</v>
      </c>
      <c r="CY185" s="2">
        <f t="shared" si="170"/>
        <v>212.50000000000085</v>
      </c>
      <c r="CZ185" s="2">
        <f t="shared" si="170"/>
        <v>212.44000000000085</v>
      </c>
      <c r="DA185" s="2">
        <f t="shared" si="170"/>
        <v>212.34000000000088</v>
      </c>
      <c r="DB185" s="2">
        <f t="shared" si="170"/>
        <v>212.20000000000087</v>
      </c>
      <c r="DC185" s="2">
        <f t="shared" si="170"/>
        <v>212.02000000000086</v>
      </c>
      <c r="DD185" s="2">
        <f t="shared" si="170"/>
        <v>211.80000000000089</v>
      </c>
      <c r="DE185" s="2">
        <f t="shared" si="170"/>
        <v>211.54000000000087</v>
      </c>
      <c r="DF185" s="2">
        <f t="shared" si="170"/>
        <v>211.24000000000092</v>
      </c>
      <c r="DG185" s="2">
        <f t="shared" si="169"/>
        <v>210.90000000000094</v>
      </c>
      <c r="DH185" s="2">
        <f t="shared" si="169"/>
        <v>210.52000000000095</v>
      </c>
      <c r="DI185" s="2">
        <f t="shared" si="169"/>
        <v>210.10000000000093</v>
      </c>
      <c r="DJ185" s="2">
        <f t="shared" si="169"/>
        <v>209.64000000000092</v>
      </c>
      <c r="DK185" s="2">
        <f t="shared" si="169"/>
        <v>209.14000000000098</v>
      </c>
      <c r="DL185" s="2">
        <f t="shared" si="169"/>
        <v>208.60000000000096</v>
      </c>
      <c r="DM185" s="2">
        <f t="shared" si="169"/>
        <v>208.020000000001</v>
      </c>
      <c r="DN185" s="2">
        <f t="shared" si="169"/>
        <v>207.400000000001</v>
      </c>
      <c r="DO185" s="2">
        <f t="shared" si="169"/>
        <v>206.74000000000103</v>
      </c>
      <c r="DP185" s="2">
        <f t="shared" si="169"/>
        <v>206.04000000000104</v>
      </c>
      <c r="DQ185" s="2">
        <f t="shared" si="169"/>
        <v>205.30000000000103</v>
      </c>
      <c r="DR185" s="2">
        <f t="shared" si="169"/>
        <v>204.52000000000103</v>
      </c>
      <c r="DS185" s="2">
        <f t="shared" si="169"/>
        <v>203.70000000000104</v>
      </c>
      <c r="DT185" s="2">
        <f t="shared" si="169"/>
        <v>202.84000000000108</v>
      </c>
      <c r="DU185" s="2">
        <f t="shared" si="169"/>
        <v>201.94000000000108</v>
      </c>
      <c r="DV185" s="2">
        <f t="shared" ref="DV185:EK200" si="178">-2*((DV$16-5)^2)-2*(($A185-5)^2)+20*DV$16+20*$A185+5</f>
        <v>201.00000000000108</v>
      </c>
      <c r="DW185" s="2">
        <f t="shared" si="178"/>
        <v>200.02000000000112</v>
      </c>
      <c r="DX185" s="2">
        <f t="shared" si="178"/>
        <v>199.00000000000114</v>
      </c>
      <c r="DY185" s="2">
        <f t="shared" si="178"/>
        <v>197.94000000000113</v>
      </c>
      <c r="DZ185" s="2">
        <f t="shared" si="178"/>
        <v>196.84000000000114</v>
      </c>
      <c r="EA185" s="2">
        <f t="shared" si="178"/>
        <v>195.70000000000124</v>
      </c>
      <c r="EB185" s="2">
        <f t="shared" si="178"/>
        <v>194.52000000000118</v>
      </c>
      <c r="EC185" s="2">
        <f t="shared" si="178"/>
        <v>193.30000000000121</v>
      </c>
      <c r="ED185" s="2">
        <f t="shared" si="178"/>
        <v>192.04000000000121</v>
      </c>
      <c r="EE185" s="2">
        <f t="shared" si="178"/>
        <v>190.74000000000126</v>
      </c>
      <c r="EF185" s="2">
        <f t="shared" si="178"/>
        <v>189.40000000000128</v>
      </c>
      <c r="EG185" s="2">
        <f t="shared" si="178"/>
        <v>188.02000000000129</v>
      </c>
      <c r="EH185" s="2">
        <f t="shared" si="178"/>
        <v>186.60000000000133</v>
      </c>
      <c r="EI185" s="2">
        <f t="shared" si="178"/>
        <v>185.14000000000129</v>
      </c>
      <c r="EJ185" s="2">
        <f t="shared" si="178"/>
        <v>183.64000000000129</v>
      </c>
      <c r="EK185" s="2">
        <f t="shared" si="178"/>
        <v>182.10000000000133</v>
      </c>
      <c r="EL185" s="2">
        <f t="shared" si="176"/>
        <v>180.5200000000014</v>
      </c>
      <c r="EM185" s="2">
        <f t="shared" si="176"/>
        <v>178.9000000000014</v>
      </c>
      <c r="EN185" s="2">
        <f t="shared" si="176"/>
        <v>177.24000000000143</v>
      </c>
      <c r="EO185" s="2">
        <f t="shared" si="176"/>
        <v>175.54000000000144</v>
      </c>
      <c r="EP185" s="2">
        <f t="shared" si="176"/>
        <v>173.80000000000149</v>
      </c>
      <c r="EQ185" s="2">
        <f t="shared" si="176"/>
        <v>172.02000000000152</v>
      </c>
      <c r="ER185" s="2">
        <f t="shared" si="176"/>
        <v>170.20000000000147</v>
      </c>
      <c r="ES185" s="2">
        <f t="shared" si="176"/>
        <v>168.34000000000151</v>
      </c>
      <c r="ET185" s="2">
        <f t="shared" si="176"/>
        <v>166.44000000000153</v>
      </c>
      <c r="EU185" s="2">
        <f t="shared" si="176"/>
        <v>164.50000000000159</v>
      </c>
      <c r="EV185" s="2">
        <f t="shared" si="176"/>
        <v>162.52000000000157</v>
      </c>
      <c r="EW185" s="2">
        <f t="shared" si="176"/>
        <v>160.50000000000159</v>
      </c>
      <c r="EX185" s="2">
        <f t="shared" si="176"/>
        <v>158.44000000000165</v>
      </c>
      <c r="EY185" s="2">
        <f t="shared" si="176"/>
        <v>156.34000000000162</v>
      </c>
      <c r="EZ185" s="2">
        <f t="shared" si="176"/>
        <v>154.20000000000164</v>
      </c>
      <c r="FA185" s="2">
        <f t="shared" si="172"/>
        <v>152.02000000000169</v>
      </c>
      <c r="FB185" s="2">
        <f t="shared" si="172"/>
        <v>149.80000000000172</v>
      </c>
      <c r="FC185" s="2">
        <f t="shared" si="172"/>
        <v>147.54000000000173</v>
      </c>
      <c r="FD185" s="2">
        <f t="shared" si="172"/>
        <v>145.24000000000177</v>
      </c>
      <c r="FE185" s="2">
        <f t="shared" si="172"/>
        <v>142.90000000000185</v>
      </c>
      <c r="FF185" s="2">
        <f t="shared" si="172"/>
        <v>140.52000000000186</v>
      </c>
      <c r="FG185" s="2">
        <f t="shared" si="172"/>
        <v>138.1000000000019</v>
      </c>
      <c r="FH185" s="2">
        <f t="shared" si="172"/>
        <v>135.64000000000186</v>
      </c>
      <c r="FI185" s="2">
        <f t="shared" si="172"/>
        <v>133.14000000000175</v>
      </c>
      <c r="FJ185" s="2">
        <f t="shared" si="172"/>
        <v>130.60000000000173</v>
      </c>
      <c r="FK185" s="2">
        <f t="shared" si="172"/>
        <v>128.02000000000186</v>
      </c>
      <c r="FL185" s="2">
        <f t="shared" si="172"/>
        <v>125.40000000000174</v>
      </c>
      <c r="FM185" s="2">
        <f t="shared" si="172"/>
        <v>122.74000000000166</v>
      </c>
      <c r="FN185" s="2">
        <f t="shared" si="171"/>
        <v>120.04000000000167</v>
      </c>
      <c r="FO185" s="2">
        <f t="shared" si="171"/>
        <v>117.30000000000172</v>
      </c>
      <c r="FP185" s="2">
        <f t="shared" si="171"/>
        <v>114.52000000000163</v>
      </c>
      <c r="FQ185" s="2">
        <f t="shared" si="171"/>
        <v>111.70000000000158</v>
      </c>
      <c r="FR185" s="2">
        <f t="shared" si="171"/>
        <v>108.84000000000151</v>
      </c>
      <c r="FS185" s="2">
        <f t="shared" si="171"/>
        <v>105.94000000000159</v>
      </c>
      <c r="FT185" s="2">
        <f t="shared" si="171"/>
        <v>103.00000000000153</v>
      </c>
      <c r="FU185" s="2">
        <f t="shared" si="171"/>
        <v>100.0200000000014</v>
      </c>
      <c r="FV185" s="2">
        <f t="shared" si="171"/>
        <v>97.000000000001478</v>
      </c>
      <c r="FW185" s="2">
        <f t="shared" si="168"/>
        <v>93.940000000001362</v>
      </c>
      <c r="FX185" s="2">
        <f t="shared" si="168"/>
        <v>90.840000000001339</v>
      </c>
      <c r="FY185" s="2">
        <f t="shared" si="167"/>
        <v>87.700000000001353</v>
      </c>
      <c r="FZ185" s="2">
        <f t="shared" si="174"/>
        <v>84.520000000001346</v>
      </c>
      <c r="GA185" s="2">
        <f t="shared" si="174"/>
        <v>81.300000000001262</v>
      </c>
      <c r="GB185" s="2">
        <f t="shared" si="174"/>
        <v>78.040000000001157</v>
      </c>
      <c r="GC185" s="2">
        <f t="shared" si="174"/>
        <v>74.740000000001203</v>
      </c>
      <c r="GD185" s="2">
        <f t="shared" si="174"/>
        <v>71.400000000001114</v>
      </c>
      <c r="GE185" s="2">
        <f t="shared" si="174"/>
        <v>68.020000000001062</v>
      </c>
      <c r="GF185" s="2">
        <f t="shared" si="174"/>
        <v>64.600000000000989</v>
      </c>
      <c r="GG185" s="2">
        <f t="shared" si="174"/>
        <v>61.140000000000953</v>
      </c>
      <c r="GH185" s="2">
        <f t="shared" si="174"/>
        <v>57.64000000000101</v>
      </c>
      <c r="GI185" s="2">
        <f t="shared" si="174"/>
        <v>54.100000000000875</v>
      </c>
      <c r="GJ185" s="2">
        <f t="shared" si="174"/>
        <v>50.520000000000834</v>
      </c>
      <c r="GK185" s="2">
        <f t="shared" si="174"/>
        <v>46.90000000000083</v>
      </c>
      <c r="GL185" s="2">
        <f t="shared" si="174"/>
        <v>43.240000000000805</v>
      </c>
      <c r="GM185" s="2">
        <f t="shared" si="165"/>
        <v>39.540000000000703</v>
      </c>
      <c r="GN185" s="2">
        <f t="shared" si="165"/>
        <v>35.80000000000058</v>
      </c>
      <c r="GO185" s="2">
        <f t="shared" si="165"/>
        <v>32.020000000000607</v>
      </c>
      <c r="GP185" s="2">
        <f t="shared" si="165"/>
        <v>28.2000000000005</v>
      </c>
      <c r="GQ185" s="2">
        <f t="shared" si="165"/>
        <v>24.34000000000043</v>
      </c>
      <c r="GR185" s="2">
        <f t="shared" si="165"/>
        <v>20.440000000000339</v>
      </c>
      <c r="GS185" s="2">
        <f t="shared" si="165"/>
        <v>16.500000000000284</v>
      </c>
      <c r="GT185" s="2">
        <f t="shared" si="165"/>
        <v>12.520000000000323</v>
      </c>
    </row>
    <row r="186" spans="1:202" x14ac:dyDescent="0.25">
      <c r="A186" s="2">
        <f t="shared" si="143"/>
        <v>16.89999999999997</v>
      </c>
      <c r="B186" s="2">
        <f t="shared" si="177"/>
        <v>9.7800000000008254</v>
      </c>
      <c r="C186" s="2">
        <f t="shared" si="177"/>
        <v>13.760000000000787</v>
      </c>
      <c r="D186" s="2">
        <f t="shared" si="177"/>
        <v>17.700000000000841</v>
      </c>
      <c r="E186" s="2">
        <f t="shared" si="177"/>
        <v>21.600000000000819</v>
      </c>
      <c r="F186" s="2">
        <f t="shared" si="177"/>
        <v>25.460000000000832</v>
      </c>
      <c r="G186" s="2">
        <f t="shared" si="177"/>
        <v>29.280000000000825</v>
      </c>
      <c r="H186" s="2">
        <f t="shared" si="177"/>
        <v>33.060000000000798</v>
      </c>
      <c r="I186" s="2">
        <f t="shared" si="177"/>
        <v>36.800000000000807</v>
      </c>
      <c r="J186" s="2">
        <f t="shared" si="177"/>
        <v>40.500000000000796</v>
      </c>
      <c r="K186" s="2">
        <f t="shared" si="177"/>
        <v>44.160000000000821</v>
      </c>
      <c r="L186" s="2">
        <f t="shared" si="177"/>
        <v>47.780000000000825</v>
      </c>
      <c r="M186" s="2">
        <f t="shared" si="177"/>
        <v>51.360000000000809</v>
      </c>
      <c r="N186" s="2">
        <f t="shared" si="177"/>
        <v>54.90000000000083</v>
      </c>
      <c r="O186" s="2">
        <f t="shared" si="177"/>
        <v>58.40000000000083</v>
      </c>
      <c r="P186" s="2">
        <f t="shared" si="177"/>
        <v>61.860000000000809</v>
      </c>
      <c r="Q186" s="2">
        <f t="shared" si="177"/>
        <v>65.280000000000825</v>
      </c>
      <c r="R186" s="2">
        <f t="shared" si="175"/>
        <v>68.660000000000821</v>
      </c>
      <c r="S186" s="2">
        <f t="shared" si="175"/>
        <v>72.000000000000853</v>
      </c>
      <c r="T186" s="2">
        <f t="shared" si="175"/>
        <v>75.300000000000864</v>
      </c>
      <c r="U186" s="2">
        <f t="shared" si="175"/>
        <v>78.560000000000855</v>
      </c>
      <c r="V186" s="2">
        <f t="shared" si="175"/>
        <v>81.780000000000825</v>
      </c>
      <c r="W186" s="2">
        <f t="shared" si="175"/>
        <v>84.960000000000832</v>
      </c>
      <c r="X186" s="2">
        <f t="shared" si="175"/>
        <v>88.100000000000819</v>
      </c>
      <c r="Y186" s="2">
        <f t="shared" si="175"/>
        <v>91.200000000000841</v>
      </c>
      <c r="Z186" s="2">
        <f t="shared" si="175"/>
        <v>94.260000000000844</v>
      </c>
      <c r="AA186" s="2">
        <f t="shared" si="175"/>
        <v>97.280000000000825</v>
      </c>
      <c r="AB186" s="2">
        <f t="shared" si="175"/>
        <v>100.26000000000087</v>
      </c>
      <c r="AC186" s="2">
        <f t="shared" si="175"/>
        <v>103.20000000000087</v>
      </c>
      <c r="AD186" s="2">
        <f t="shared" si="175"/>
        <v>106.10000000000085</v>
      </c>
      <c r="AE186" s="2">
        <f t="shared" si="175"/>
        <v>108.96000000000086</v>
      </c>
      <c r="AF186" s="2">
        <f t="shared" si="175"/>
        <v>111.78000000000085</v>
      </c>
      <c r="AG186" s="2">
        <f t="shared" si="163"/>
        <v>114.56000000000088</v>
      </c>
      <c r="AH186" s="2">
        <f t="shared" si="163"/>
        <v>117.30000000000089</v>
      </c>
      <c r="AI186" s="2">
        <f t="shared" si="163"/>
        <v>120.00000000000088</v>
      </c>
      <c r="AJ186" s="2">
        <f t="shared" si="163"/>
        <v>122.66000000000085</v>
      </c>
      <c r="AK186" s="2">
        <f t="shared" si="163"/>
        <v>125.28000000000085</v>
      </c>
      <c r="AL186" s="2">
        <f t="shared" si="163"/>
        <v>127.86000000000087</v>
      </c>
      <c r="AM186" s="2">
        <f t="shared" si="163"/>
        <v>130.40000000000089</v>
      </c>
      <c r="AN186" s="2">
        <f t="shared" si="163"/>
        <v>132.90000000000089</v>
      </c>
      <c r="AO186" s="2">
        <f t="shared" si="163"/>
        <v>135.36000000000087</v>
      </c>
      <c r="AP186" s="2">
        <f t="shared" si="163"/>
        <v>137.78000000000085</v>
      </c>
      <c r="AQ186" s="2">
        <f t="shared" si="163"/>
        <v>140.16000000000085</v>
      </c>
      <c r="AR186" s="2">
        <f t="shared" si="163"/>
        <v>142.50000000000088</v>
      </c>
      <c r="AS186" s="2">
        <f t="shared" si="163"/>
        <v>144.80000000000081</v>
      </c>
      <c r="AT186" s="2">
        <f t="shared" si="163"/>
        <v>147.0600000000008</v>
      </c>
      <c r="AU186" s="2">
        <f t="shared" si="163"/>
        <v>149.28000000000083</v>
      </c>
      <c r="AV186" s="2">
        <f t="shared" si="163"/>
        <v>151.46000000000083</v>
      </c>
      <c r="AW186" s="2">
        <f t="shared" si="162"/>
        <v>153.60000000000082</v>
      </c>
      <c r="AX186" s="2">
        <f t="shared" si="162"/>
        <v>155.70000000000081</v>
      </c>
      <c r="AY186" s="2">
        <f t="shared" si="162"/>
        <v>157.76000000000082</v>
      </c>
      <c r="AZ186" s="2">
        <f t="shared" si="162"/>
        <v>159.7800000000008</v>
      </c>
      <c r="BA186" s="2">
        <f t="shared" si="162"/>
        <v>161.76000000000079</v>
      </c>
      <c r="BB186" s="2">
        <f t="shared" si="162"/>
        <v>163.70000000000078</v>
      </c>
      <c r="BC186" s="2">
        <f t="shared" si="162"/>
        <v>165.60000000000076</v>
      </c>
      <c r="BD186" s="2">
        <f t="shared" si="162"/>
        <v>167.46000000000078</v>
      </c>
      <c r="BE186" s="2">
        <f t="shared" si="162"/>
        <v>169.28000000000077</v>
      </c>
      <c r="BF186" s="2">
        <f t="shared" si="162"/>
        <v>171.06000000000077</v>
      </c>
      <c r="BG186" s="2">
        <f t="shared" si="162"/>
        <v>172.80000000000078</v>
      </c>
      <c r="BH186" s="2">
        <f t="shared" si="162"/>
        <v>174.50000000000077</v>
      </c>
      <c r="BI186" s="2">
        <f t="shared" si="162"/>
        <v>176.16000000000071</v>
      </c>
      <c r="BJ186" s="2">
        <f t="shared" si="162"/>
        <v>177.78000000000071</v>
      </c>
      <c r="BK186" s="2">
        <f t="shared" si="162"/>
        <v>179.36000000000075</v>
      </c>
      <c r="BL186" s="2">
        <f t="shared" si="166"/>
        <v>180.90000000000072</v>
      </c>
      <c r="BM186" s="2">
        <f t="shared" si="166"/>
        <v>182.40000000000077</v>
      </c>
      <c r="BN186" s="2">
        <f t="shared" si="166"/>
        <v>183.86000000000072</v>
      </c>
      <c r="BO186" s="2">
        <f t="shared" si="166"/>
        <v>185.28000000000074</v>
      </c>
      <c r="BP186" s="2">
        <f t="shared" si="166"/>
        <v>186.66000000000074</v>
      </c>
      <c r="BQ186" s="2">
        <f t="shared" si="166"/>
        <v>188.00000000000068</v>
      </c>
      <c r="BR186" s="2">
        <f t="shared" si="166"/>
        <v>189.30000000000069</v>
      </c>
      <c r="BS186" s="2">
        <f t="shared" si="166"/>
        <v>190.56000000000074</v>
      </c>
      <c r="BT186" s="2">
        <f t="shared" si="166"/>
        <v>191.78000000000071</v>
      </c>
      <c r="BU186" s="2">
        <f t="shared" si="166"/>
        <v>192.96000000000072</v>
      </c>
      <c r="BV186" s="2">
        <f t="shared" si="166"/>
        <v>194.10000000000073</v>
      </c>
      <c r="BW186" s="2">
        <f t="shared" si="166"/>
        <v>195.2000000000007</v>
      </c>
      <c r="BX186" s="2">
        <f t="shared" si="166"/>
        <v>196.2600000000007</v>
      </c>
      <c r="BY186" s="2">
        <f t="shared" si="166"/>
        <v>197.28000000000071</v>
      </c>
      <c r="BZ186" s="2">
        <f t="shared" si="166"/>
        <v>198.26000000000073</v>
      </c>
      <c r="CA186" s="2">
        <f t="shared" si="166"/>
        <v>199.20000000000073</v>
      </c>
      <c r="CB186" s="2">
        <f t="shared" si="164"/>
        <v>200.1000000000007</v>
      </c>
      <c r="CC186" s="2">
        <f t="shared" si="164"/>
        <v>200.96000000000072</v>
      </c>
      <c r="CD186" s="2">
        <f t="shared" si="164"/>
        <v>201.78000000000074</v>
      </c>
      <c r="CE186" s="2">
        <f t="shared" si="164"/>
        <v>202.56000000000071</v>
      </c>
      <c r="CF186" s="2">
        <f t="shared" si="164"/>
        <v>203.30000000000072</v>
      </c>
      <c r="CG186" s="2">
        <f t="shared" si="164"/>
        <v>204.00000000000074</v>
      </c>
      <c r="CH186" s="2">
        <f t="shared" si="164"/>
        <v>204.66000000000071</v>
      </c>
      <c r="CI186" s="2">
        <f t="shared" si="164"/>
        <v>205.28000000000071</v>
      </c>
      <c r="CJ186" s="2">
        <f t="shared" si="164"/>
        <v>205.86000000000075</v>
      </c>
      <c r="CK186" s="2">
        <f t="shared" si="164"/>
        <v>206.40000000000077</v>
      </c>
      <c r="CL186" s="2">
        <f t="shared" si="164"/>
        <v>206.90000000000074</v>
      </c>
      <c r="CM186" s="2">
        <f t="shared" si="164"/>
        <v>207.36000000000078</v>
      </c>
      <c r="CN186" s="2">
        <f t="shared" si="164"/>
        <v>207.7800000000008</v>
      </c>
      <c r="CO186" s="2">
        <f t="shared" si="164"/>
        <v>208.16000000000076</v>
      </c>
      <c r="CP186" s="2">
        <f t="shared" si="164"/>
        <v>208.5000000000008</v>
      </c>
      <c r="CQ186" s="2">
        <f t="shared" si="170"/>
        <v>208.80000000000075</v>
      </c>
      <c r="CR186" s="2">
        <f t="shared" si="170"/>
        <v>209.0600000000008</v>
      </c>
      <c r="CS186" s="2">
        <f t="shared" si="170"/>
        <v>209.28000000000083</v>
      </c>
      <c r="CT186" s="2">
        <f t="shared" si="170"/>
        <v>209.4600000000008</v>
      </c>
      <c r="CU186" s="2">
        <f t="shared" si="170"/>
        <v>209.60000000000079</v>
      </c>
      <c r="CV186" s="2">
        <f t="shared" si="170"/>
        <v>209.70000000000081</v>
      </c>
      <c r="CW186" s="2">
        <f t="shared" si="170"/>
        <v>209.76000000000079</v>
      </c>
      <c r="CX186" s="2">
        <f t="shared" si="170"/>
        <v>209.78000000000083</v>
      </c>
      <c r="CY186" s="2">
        <f t="shared" si="170"/>
        <v>209.76000000000084</v>
      </c>
      <c r="CZ186" s="2">
        <f t="shared" si="170"/>
        <v>209.70000000000084</v>
      </c>
      <c r="DA186" s="2">
        <f t="shared" si="170"/>
        <v>209.60000000000088</v>
      </c>
      <c r="DB186" s="2">
        <f t="shared" si="170"/>
        <v>209.46000000000086</v>
      </c>
      <c r="DC186" s="2">
        <f t="shared" si="170"/>
        <v>209.28000000000085</v>
      </c>
      <c r="DD186" s="2">
        <f t="shared" si="170"/>
        <v>209.06000000000088</v>
      </c>
      <c r="DE186" s="2">
        <f t="shared" si="170"/>
        <v>208.80000000000086</v>
      </c>
      <c r="DF186" s="2">
        <f t="shared" si="170"/>
        <v>208.50000000000091</v>
      </c>
      <c r="DG186" s="2">
        <f t="shared" si="169"/>
        <v>208.16000000000088</v>
      </c>
      <c r="DH186" s="2">
        <f t="shared" si="169"/>
        <v>207.78000000000094</v>
      </c>
      <c r="DI186" s="2">
        <f t="shared" si="169"/>
        <v>207.36000000000092</v>
      </c>
      <c r="DJ186" s="2">
        <f t="shared" si="169"/>
        <v>206.90000000000092</v>
      </c>
      <c r="DK186" s="2">
        <f t="shared" si="169"/>
        <v>206.40000000000097</v>
      </c>
      <c r="DL186" s="2">
        <f t="shared" si="169"/>
        <v>205.86000000000095</v>
      </c>
      <c r="DM186" s="2">
        <f t="shared" si="169"/>
        <v>205.28000000000094</v>
      </c>
      <c r="DN186" s="2">
        <f t="shared" si="169"/>
        <v>204.66000000000099</v>
      </c>
      <c r="DO186" s="2">
        <f t="shared" si="169"/>
        <v>204.00000000000097</v>
      </c>
      <c r="DP186" s="2">
        <f t="shared" si="169"/>
        <v>203.30000000000103</v>
      </c>
      <c r="DQ186" s="2">
        <f t="shared" si="169"/>
        <v>202.56000000000103</v>
      </c>
      <c r="DR186" s="2">
        <f t="shared" si="169"/>
        <v>201.78000000000102</v>
      </c>
      <c r="DS186" s="2">
        <f t="shared" si="169"/>
        <v>200.96000000000103</v>
      </c>
      <c r="DT186" s="2">
        <f t="shared" si="169"/>
        <v>200.10000000000107</v>
      </c>
      <c r="DU186" s="2">
        <f t="shared" si="169"/>
        <v>199.20000000000107</v>
      </c>
      <c r="DV186" s="2">
        <f t="shared" si="178"/>
        <v>198.26000000000107</v>
      </c>
      <c r="DW186" s="2">
        <f t="shared" si="178"/>
        <v>197.28000000000111</v>
      </c>
      <c r="DX186" s="2">
        <f t="shared" si="178"/>
        <v>196.26000000000113</v>
      </c>
      <c r="DY186" s="2">
        <f t="shared" si="178"/>
        <v>195.20000000000118</v>
      </c>
      <c r="DZ186" s="2">
        <f t="shared" si="178"/>
        <v>194.10000000000113</v>
      </c>
      <c r="EA186" s="2">
        <f t="shared" si="178"/>
        <v>192.96000000000117</v>
      </c>
      <c r="EB186" s="2">
        <f t="shared" si="178"/>
        <v>191.78000000000117</v>
      </c>
      <c r="EC186" s="2">
        <f t="shared" si="178"/>
        <v>190.5600000000012</v>
      </c>
      <c r="ED186" s="2">
        <f t="shared" si="178"/>
        <v>189.30000000000121</v>
      </c>
      <c r="EE186" s="2">
        <f t="shared" si="178"/>
        <v>188.00000000000125</v>
      </c>
      <c r="EF186" s="2">
        <f t="shared" si="178"/>
        <v>186.66000000000128</v>
      </c>
      <c r="EG186" s="2">
        <f t="shared" si="178"/>
        <v>185.28000000000128</v>
      </c>
      <c r="EH186" s="2">
        <f t="shared" si="178"/>
        <v>183.86000000000132</v>
      </c>
      <c r="EI186" s="2">
        <f t="shared" si="178"/>
        <v>182.40000000000128</v>
      </c>
      <c r="EJ186" s="2">
        <f t="shared" si="178"/>
        <v>180.90000000000134</v>
      </c>
      <c r="EK186" s="2">
        <f t="shared" si="178"/>
        <v>179.36000000000132</v>
      </c>
      <c r="EL186" s="2">
        <f t="shared" si="176"/>
        <v>177.78000000000134</v>
      </c>
      <c r="EM186" s="2">
        <f t="shared" si="176"/>
        <v>176.16000000000139</v>
      </c>
      <c r="EN186" s="2">
        <f t="shared" si="176"/>
        <v>174.50000000000142</v>
      </c>
      <c r="EO186" s="2">
        <f t="shared" si="176"/>
        <v>172.80000000000143</v>
      </c>
      <c r="EP186" s="2">
        <f t="shared" si="176"/>
        <v>171.06000000000142</v>
      </c>
      <c r="EQ186" s="2">
        <f t="shared" si="176"/>
        <v>169.28000000000151</v>
      </c>
      <c r="ER186" s="2">
        <f t="shared" si="176"/>
        <v>167.46000000000146</v>
      </c>
      <c r="ES186" s="2">
        <f t="shared" si="176"/>
        <v>165.6000000000015</v>
      </c>
      <c r="ET186" s="2">
        <f t="shared" si="176"/>
        <v>163.70000000000152</v>
      </c>
      <c r="EU186" s="2">
        <f t="shared" si="176"/>
        <v>161.76000000000153</v>
      </c>
      <c r="EV186" s="2">
        <f t="shared" si="176"/>
        <v>159.78000000000156</v>
      </c>
      <c r="EW186" s="2">
        <f t="shared" si="176"/>
        <v>157.76000000000164</v>
      </c>
      <c r="EX186" s="2">
        <f t="shared" si="176"/>
        <v>155.70000000000164</v>
      </c>
      <c r="EY186" s="2">
        <f t="shared" si="176"/>
        <v>153.60000000000161</v>
      </c>
      <c r="EZ186" s="2">
        <f t="shared" si="176"/>
        <v>151.46000000000163</v>
      </c>
      <c r="FA186" s="2">
        <f t="shared" si="172"/>
        <v>149.28000000000168</v>
      </c>
      <c r="FB186" s="2">
        <f t="shared" si="172"/>
        <v>147.06000000000171</v>
      </c>
      <c r="FC186" s="2">
        <f t="shared" si="172"/>
        <v>144.80000000000177</v>
      </c>
      <c r="FD186" s="2">
        <f t="shared" si="172"/>
        <v>142.50000000000182</v>
      </c>
      <c r="FE186" s="2">
        <f t="shared" si="172"/>
        <v>140.16000000000179</v>
      </c>
      <c r="FF186" s="2">
        <f t="shared" si="172"/>
        <v>137.78000000000179</v>
      </c>
      <c r="FG186" s="2">
        <f t="shared" si="172"/>
        <v>135.36000000000183</v>
      </c>
      <c r="FH186" s="2">
        <f t="shared" si="172"/>
        <v>132.9000000000018</v>
      </c>
      <c r="FI186" s="2">
        <f t="shared" si="172"/>
        <v>130.4000000000018</v>
      </c>
      <c r="FJ186" s="2">
        <f t="shared" si="172"/>
        <v>127.86000000000178</v>
      </c>
      <c r="FK186" s="2">
        <f t="shared" si="172"/>
        <v>125.28000000000179</v>
      </c>
      <c r="FL186" s="2">
        <f t="shared" si="172"/>
        <v>122.66000000000179</v>
      </c>
      <c r="FM186" s="2">
        <f t="shared" si="172"/>
        <v>120.00000000000171</v>
      </c>
      <c r="FN186" s="2">
        <f t="shared" si="171"/>
        <v>117.30000000000172</v>
      </c>
      <c r="FO186" s="2">
        <f t="shared" si="171"/>
        <v>114.56000000000165</v>
      </c>
      <c r="FP186" s="2">
        <f t="shared" si="171"/>
        <v>111.78000000000156</v>
      </c>
      <c r="FQ186" s="2">
        <f t="shared" si="171"/>
        <v>108.96000000000163</v>
      </c>
      <c r="FR186" s="2">
        <f t="shared" si="171"/>
        <v>106.10000000000156</v>
      </c>
      <c r="FS186" s="2">
        <f t="shared" si="171"/>
        <v>103.20000000000152</v>
      </c>
      <c r="FT186" s="2">
        <f t="shared" si="171"/>
        <v>100.26000000000147</v>
      </c>
      <c r="FU186" s="2">
        <f t="shared" si="171"/>
        <v>97.280000000001451</v>
      </c>
      <c r="FV186" s="2">
        <f t="shared" si="171"/>
        <v>94.260000000001412</v>
      </c>
      <c r="FW186" s="2">
        <f t="shared" si="168"/>
        <v>91.20000000000141</v>
      </c>
      <c r="FX186" s="2">
        <f t="shared" si="168"/>
        <v>88.100000000001273</v>
      </c>
      <c r="FY186" s="2">
        <f t="shared" si="167"/>
        <v>84.960000000001287</v>
      </c>
      <c r="FZ186" s="2">
        <f t="shared" si="174"/>
        <v>81.78000000000128</v>
      </c>
      <c r="GA186" s="2">
        <f t="shared" si="174"/>
        <v>78.560000000001196</v>
      </c>
      <c r="GB186" s="2">
        <f t="shared" si="174"/>
        <v>75.300000000001205</v>
      </c>
      <c r="GC186" s="2">
        <f t="shared" si="174"/>
        <v>72.000000000001137</v>
      </c>
      <c r="GD186" s="2">
        <f t="shared" si="174"/>
        <v>68.660000000001162</v>
      </c>
      <c r="GE186" s="2">
        <f t="shared" si="174"/>
        <v>65.28000000000111</v>
      </c>
      <c r="GF186" s="2">
        <f t="shared" si="174"/>
        <v>61.860000000001037</v>
      </c>
      <c r="GG186" s="2">
        <f t="shared" si="174"/>
        <v>58.400000000001</v>
      </c>
      <c r="GH186" s="2">
        <f t="shared" si="174"/>
        <v>54.900000000000944</v>
      </c>
      <c r="GI186" s="2">
        <f t="shared" si="174"/>
        <v>51.360000000000923</v>
      </c>
      <c r="GJ186" s="2">
        <f t="shared" si="174"/>
        <v>47.780000000000769</v>
      </c>
      <c r="GK186" s="2">
        <f t="shared" si="174"/>
        <v>44.160000000000764</v>
      </c>
      <c r="GL186" s="2">
        <f t="shared" si="174"/>
        <v>40.500000000000739</v>
      </c>
      <c r="GM186" s="2">
        <f t="shared" si="165"/>
        <v>36.800000000000637</v>
      </c>
      <c r="GN186" s="2">
        <f t="shared" si="165"/>
        <v>33.060000000000628</v>
      </c>
      <c r="GO186" s="2">
        <f t="shared" si="165"/>
        <v>29.280000000000541</v>
      </c>
      <c r="GP186" s="2">
        <f t="shared" si="165"/>
        <v>25.460000000000548</v>
      </c>
      <c r="GQ186" s="2">
        <f t="shared" si="165"/>
        <v>21.600000000000477</v>
      </c>
      <c r="GR186" s="2">
        <f t="shared" si="165"/>
        <v>17.700000000000387</v>
      </c>
      <c r="GS186" s="2">
        <f t="shared" si="165"/>
        <v>13.760000000000332</v>
      </c>
      <c r="GT186" s="2">
        <f t="shared" si="165"/>
        <v>9.7800000000002569</v>
      </c>
    </row>
    <row r="187" spans="1:202" x14ac:dyDescent="0.25">
      <c r="A187" s="2">
        <f t="shared" si="143"/>
        <v>16.999999999999972</v>
      </c>
      <c r="B187" s="2">
        <f t="shared" si="177"/>
        <v>7.0000000000007958</v>
      </c>
      <c r="C187" s="2">
        <f t="shared" si="177"/>
        <v>10.980000000000814</v>
      </c>
      <c r="D187" s="2">
        <f t="shared" si="177"/>
        <v>14.920000000000812</v>
      </c>
      <c r="E187" s="2">
        <f t="shared" si="177"/>
        <v>18.820000000000789</v>
      </c>
      <c r="F187" s="2">
        <f t="shared" si="177"/>
        <v>22.680000000000803</v>
      </c>
      <c r="G187" s="2">
        <f t="shared" si="177"/>
        <v>26.500000000000796</v>
      </c>
      <c r="H187" s="2">
        <f t="shared" si="177"/>
        <v>30.280000000000769</v>
      </c>
      <c r="I187" s="2">
        <f t="shared" si="177"/>
        <v>34.020000000000778</v>
      </c>
      <c r="J187" s="2">
        <f t="shared" si="177"/>
        <v>37.720000000000823</v>
      </c>
      <c r="K187" s="2">
        <f t="shared" si="177"/>
        <v>41.380000000000791</v>
      </c>
      <c r="L187" s="2">
        <f t="shared" si="177"/>
        <v>45.000000000000796</v>
      </c>
      <c r="M187" s="2">
        <f t="shared" si="177"/>
        <v>48.58000000000078</v>
      </c>
      <c r="N187" s="2">
        <f t="shared" si="177"/>
        <v>52.1200000000008</v>
      </c>
      <c r="O187" s="2">
        <f t="shared" si="177"/>
        <v>55.6200000000008</v>
      </c>
      <c r="P187" s="2">
        <f t="shared" si="177"/>
        <v>59.08000000000078</v>
      </c>
      <c r="Q187" s="2">
        <f t="shared" si="177"/>
        <v>62.500000000000796</v>
      </c>
      <c r="R187" s="2">
        <f t="shared" si="175"/>
        <v>65.880000000000791</v>
      </c>
      <c r="S187" s="2">
        <f t="shared" si="175"/>
        <v>69.220000000000823</v>
      </c>
      <c r="T187" s="2">
        <f t="shared" si="175"/>
        <v>72.520000000000778</v>
      </c>
      <c r="U187" s="2">
        <f t="shared" si="175"/>
        <v>75.780000000000825</v>
      </c>
      <c r="V187" s="2">
        <f t="shared" si="175"/>
        <v>79.000000000000796</v>
      </c>
      <c r="W187" s="2">
        <f t="shared" si="175"/>
        <v>82.180000000000803</v>
      </c>
      <c r="X187" s="2">
        <f t="shared" si="175"/>
        <v>85.320000000000789</v>
      </c>
      <c r="Y187" s="2">
        <f t="shared" si="175"/>
        <v>88.420000000000812</v>
      </c>
      <c r="Z187" s="2">
        <f t="shared" si="175"/>
        <v>91.480000000000814</v>
      </c>
      <c r="AA187" s="2">
        <f t="shared" si="175"/>
        <v>94.500000000000796</v>
      </c>
      <c r="AB187" s="2">
        <f t="shared" si="175"/>
        <v>97.480000000000842</v>
      </c>
      <c r="AC187" s="2">
        <f t="shared" si="175"/>
        <v>100.42000000000084</v>
      </c>
      <c r="AD187" s="2">
        <f t="shared" si="175"/>
        <v>103.32000000000082</v>
      </c>
      <c r="AE187" s="2">
        <f t="shared" si="175"/>
        <v>106.18000000000083</v>
      </c>
      <c r="AF187" s="2">
        <f t="shared" si="175"/>
        <v>109.00000000000082</v>
      </c>
      <c r="AG187" s="2">
        <f t="shared" si="163"/>
        <v>111.78000000000085</v>
      </c>
      <c r="AH187" s="2">
        <f t="shared" si="163"/>
        <v>114.52000000000086</v>
      </c>
      <c r="AI187" s="2">
        <f t="shared" si="163"/>
        <v>117.22000000000085</v>
      </c>
      <c r="AJ187" s="2">
        <f t="shared" si="163"/>
        <v>119.88000000000082</v>
      </c>
      <c r="AK187" s="2">
        <f t="shared" si="163"/>
        <v>122.50000000000082</v>
      </c>
      <c r="AL187" s="2">
        <f t="shared" si="163"/>
        <v>125.08000000000084</v>
      </c>
      <c r="AM187" s="2">
        <f t="shared" si="163"/>
        <v>127.62000000000086</v>
      </c>
      <c r="AN187" s="2">
        <f t="shared" si="163"/>
        <v>130.12000000000086</v>
      </c>
      <c r="AO187" s="2">
        <f t="shared" si="163"/>
        <v>132.58000000000084</v>
      </c>
      <c r="AP187" s="2">
        <f t="shared" si="163"/>
        <v>135.00000000000082</v>
      </c>
      <c r="AQ187" s="2">
        <f t="shared" si="163"/>
        <v>137.38000000000082</v>
      </c>
      <c r="AR187" s="2">
        <f t="shared" si="163"/>
        <v>139.72000000000085</v>
      </c>
      <c r="AS187" s="2">
        <f t="shared" si="163"/>
        <v>142.02000000000078</v>
      </c>
      <c r="AT187" s="2">
        <f t="shared" si="163"/>
        <v>144.28000000000077</v>
      </c>
      <c r="AU187" s="2">
        <f t="shared" si="163"/>
        <v>146.5000000000008</v>
      </c>
      <c r="AV187" s="2">
        <f t="shared" ref="AV187:BK202" si="179">-2*((AV$16-5)^2)-2*(($A187-5)^2)+20*AV$16+20*$A187+5</f>
        <v>148.6800000000008</v>
      </c>
      <c r="AW187" s="2">
        <f t="shared" si="179"/>
        <v>150.82000000000079</v>
      </c>
      <c r="AX187" s="2">
        <f t="shared" si="179"/>
        <v>152.92000000000078</v>
      </c>
      <c r="AY187" s="2">
        <f t="shared" si="179"/>
        <v>154.98000000000079</v>
      </c>
      <c r="AZ187" s="2">
        <f t="shared" si="179"/>
        <v>157.00000000000077</v>
      </c>
      <c r="BA187" s="2">
        <f t="shared" si="179"/>
        <v>158.98000000000076</v>
      </c>
      <c r="BB187" s="2">
        <f t="shared" si="179"/>
        <v>160.92000000000075</v>
      </c>
      <c r="BC187" s="2">
        <f t="shared" si="179"/>
        <v>162.82000000000073</v>
      </c>
      <c r="BD187" s="2">
        <f t="shared" si="179"/>
        <v>164.68000000000075</v>
      </c>
      <c r="BE187" s="2">
        <f t="shared" si="179"/>
        <v>166.50000000000074</v>
      </c>
      <c r="BF187" s="2">
        <f t="shared" si="179"/>
        <v>168.28000000000074</v>
      </c>
      <c r="BG187" s="2">
        <f t="shared" si="179"/>
        <v>170.02000000000075</v>
      </c>
      <c r="BH187" s="2">
        <f t="shared" si="179"/>
        <v>171.72000000000074</v>
      </c>
      <c r="BI187" s="2">
        <f t="shared" si="179"/>
        <v>173.38000000000068</v>
      </c>
      <c r="BJ187" s="2">
        <f t="shared" si="179"/>
        <v>175.00000000000068</v>
      </c>
      <c r="BK187" s="2">
        <f t="shared" si="179"/>
        <v>176.58000000000072</v>
      </c>
      <c r="BL187" s="2">
        <f t="shared" si="166"/>
        <v>178.12000000000069</v>
      </c>
      <c r="BM187" s="2">
        <f t="shared" si="166"/>
        <v>179.62000000000074</v>
      </c>
      <c r="BN187" s="2">
        <f t="shared" si="166"/>
        <v>181.08000000000069</v>
      </c>
      <c r="BO187" s="2">
        <f t="shared" si="166"/>
        <v>182.50000000000071</v>
      </c>
      <c r="BP187" s="2">
        <f t="shared" si="166"/>
        <v>183.88000000000071</v>
      </c>
      <c r="BQ187" s="2">
        <f t="shared" si="166"/>
        <v>185.22000000000065</v>
      </c>
      <c r="BR187" s="2">
        <f t="shared" si="166"/>
        <v>186.52000000000066</v>
      </c>
      <c r="BS187" s="2">
        <f t="shared" si="166"/>
        <v>187.78000000000071</v>
      </c>
      <c r="BT187" s="2">
        <f t="shared" si="166"/>
        <v>189.00000000000068</v>
      </c>
      <c r="BU187" s="2">
        <f t="shared" si="166"/>
        <v>190.18000000000069</v>
      </c>
      <c r="BV187" s="2">
        <f t="shared" si="166"/>
        <v>191.3200000000007</v>
      </c>
      <c r="BW187" s="2">
        <f t="shared" si="166"/>
        <v>192.42000000000067</v>
      </c>
      <c r="BX187" s="2">
        <f t="shared" si="166"/>
        <v>193.48000000000067</v>
      </c>
      <c r="BY187" s="2">
        <f t="shared" si="166"/>
        <v>194.50000000000068</v>
      </c>
      <c r="BZ187" s="2">
        <f t="shared" si="166"/>
        <v>195.4800000000007</v>
      </c>
      <c r="CA187" s="2">
        <f t="shared" si="166"/>
        <v>196.4200000000007</v>
      </c>
      <c r="CB187" s="2">
        <f t="shared" si="164"/>
        <v>197.32000000000068</v>
      </c>
      <c r="CC187" s="2">
        <f t="shared" si="164"/>
        <v>198.18000000000069</v>
      </c>
      <c r="CD187" s="2">
        <f t="shared" si="164"/>
        <v>199.00000000000071</v>
      </c>
      <c r="CE187" s="2">
        <f t="shared" si="164"/>
        <v>199.78000000000068</v>
      </c>
      <c r="CF187" s="2">
        <f t="shared" si="164"/>
        <v>200.52000000000069</v>
      </c>
      <c r="CG187" s="2">
        <f t="shared" si="164"/>
        <v>201.22000000000071</v>
      </c>
      <c r="CH187" s="2">
        <f t="shared" si="164"/>
        <v>201.88000000000068</v>
      </c>
      <c r="CI187" s="2">
        <f t="shared" si="164"/>
        <v>202.50000000000074</v>
      </c>
      <c r="CJ187" s="2">
        <f t="shared" si="164"/>
        <v>203.08000000000072</v>
      </c>
      <c r="CK187" s="2">
        <f t="shared" si="164"/>
        <v>203.62000000000074</v>
      </c>
      <c r="CL187" s="2">
        <f t="shared" si="164"/>
        <v>204.12000000000072</v>
      </c>
      <c r="CM187" s="2">
        <f t="shared" si="164"/>
        <v>204.58000000000075</v>
      </c>
      <c r="CN187" s="2">
        <f t="shared" si="164"/>
        <v>205.00000000000071</v>
      </c>
      <c r="CO187" s="2">
        <f t="shared" si="164"/>
        <v>205.38000000000073</v>
      </c>
      <c r="CP187" s="2">
        <f t="shared" si="164"/>
        <v>205.72000000000071</v>
      </c>
      <c r="CQ187" s="2">
        <f t="shared" si="170"/>
        <v>206.02000000000078</v>
      </c>
      <c r="CR187" s="2">
        <f t="shared" si="170"/>
        <v>206.28000000000077</v>
      </c>
      <c r="CS187" s="2">
        <f t="shared" si="170"/>
        <v>206.5000000000008</v>
      </c>
      <c r="CT187" s="2">
        <f t="shared" si="170"/>
        <v>206.68000000000077</v>
      </c>
      <c r="CU187" s="2">
        <f t="shared" si="170"/>
        <v>206.82000000000076</v>
      </c>
      <c r="CV187" s="2">
        <f t="shared" si="170"/>
        <v>206.92000000000078</v>
      </c>
      <c r="CW187" s="2">
        <f t="shared" si="170"/>
        <v>206.98000000000076</v>
      </c>
      <c r="CX187" s="2">
        <f t="shared" si="170"/>
        <v>207.0000000000008</v>
      </c>
      <c r="CY187" s="2">
        <f t="shared" si="170"/>
        <v>206.98000000000081</v>
      </c>
      <c r="CZ187" s="2">
        <f t="shared" si="170"/>
        <v>206.92000000000081</v>
      </c>
      <c r="DA187" s="2">
        <f t="shared" si="170"/>
        <v>206.82000000000085</v>
      </c>
      <c r="DB187" s="2">
        <f t="shared" si="170"/>
        <v>206.68000000000083</v>
      </c>
      <c r="DC187" s="2">
        <f t="shared" si="170"/>
        <v>206.50000000000082</v>
      </c>
      <c r="DD187" s="2">
        <f t="shared" si="170"/>
        <v>206.28000000000085</v>
      </c>
      <c r="DE187" s="2">
        <f t="shared" si="170"/>
        <v>206.02000000000083</v>
      </c>
      <c r="DF187" s="2">
        <f t="shared" si="170"/>
        <v>205.72000000000088</v>
      </c>
      <c r="DG187" s="2">
        <f t="shared" si="169"/>
        <v>205.3800000000009</v>
      </c>
      <c r="DH187" s="2">
        <f t="shared" si="169"/>
        <v>205.00000000000091</v>
      </c>
      <c r="DI187" s="2">
        <f t="shared" si="169"/>
        <v>204.58000000000089</v>
      </c>
      <c r="DJ187" s="2">
        <f t="shared" si="169"/>
        <v>204.12000000000089</v>
      </c>
      <c r="DK187" s="2">
        <f t="shared" si="169"/>
        <v>203.62000000000094</v>
      </c>
      <c r="DL187" s="2">
        <f t="shared" si="169"/>
        <v>203.08000000000092</v>
      </c>
      <c r="DM187" s="2">
        <f t="shared" si="169"/>
        <v>202.50000000000097</v>
      </c>
      <c r="DN187" s="2">
        <f t="shared" si="169"/>
        <v>201.88000000000096</v>
      </c>
      <c r="DO187" s="2">
        <f t="shared" si="169"/>
        <v>201.22000000000099</v>
      </c>
      <c r="DP187" s="2">
        <f t="shared" si="169"/>
        <v>200.520000000001</v>
      </c>
      <c r="DQ187" s="2">
        <f t="shared" si="169"/>
        <v>199.780000000001</v>
      </c>
      <c r="DR187" s="2">
        <f t="shared" si="169"/>
        <v>199.00000000000099</v>
      </c>
      <c r="DS187" s="2">
        <f t="shared" si="169"/>
        <v>198.180000000001</v>
      </c>
      <c r="DT187" s="2">
        <f t="shared" si="169"/>
        <v>197.32000000000104</v>
      </c>
      <c r="DU187" s="2">
        <f t="shared" si="169"/>
        <v>196.42000000000104</v>
      </c>
      <c r="DV187" s="2">
        <f t="shared" si="178"/>
        <v>195.48000000000104</v>
      </c>
      <c r="DW187" s="2">
        <f t="shared" si="178"/>
        <v>194.50000000000108</v>
      </c>
      <c r="DX187" s="2">
        <f t="shared" si="178"/>
        <v>193.4800000000011</v>
      </c>
      <c r="DY187" s="2">
        <f t="shared" si="178"/>
        <v>192.4200000000011</v>
      </c>
      <c r="DZ187" s="2">
        <f t="shared" si="178"/>
        <v>191.3200000000011</v>
      </c>
      <c r="EA187" s="2">
        <f t="shared" si="178"/>
        <v>190.1800000000012</v>
      </c>
      <c r="EB187" s="2">
        <f t="shared" si="178"/>
        <v>189.00000000000114</v>
      </c>
      <c r="EC187" s="2">
        <f t="shared" si="178"/>
        <v>187.78000000000117</v>
      </c>
      <c r="ED187" s="2">
        <f t="shared" si="178"/>
        <v>186.52000000000118</v>
      </c>
      <c r="EE187" s="2">
        <f t="shared" si="178"/>
        <v>185.22000000000122</v>
      </c>
      <c r="EF187" s="2">
        <f t="shared" si="178"/>
        <v>183.88000000000125</v>
      </c>
      <c r="EG187" s="2">
        <f t="shared" si="178"/>
        <v>182.50000000000125</v>
      </c>
      <c r="EH187" s="2">
        <f t="shared" si="178"/>
        <v>181.08000000000129</v>
      </c>
      <c r="EI187" s="2">
        <f t="shared" si="178"/>
        <v>179.62000000000126</v>
      </c>
      <c r="EJ187" s="2">
        <f t="shared" si="178"/>
        <v>178.12000000000126</v>
      </c>
      <c r="EK187" s="2">
        <f t="shared" si="178"/>
        <v>176.58000000000129</v>
      </c>
      <c r="EL187" s="2">
        <f t="shared" si="176"/>
        <v>175.00000000000136</v>
      </c>
      <c r="EM187" s="2">
        <f t="shared" si="176"/>
        <v>173.38000000000136</v>
      </c>
      <c r="EN187" s="2">
        <f t="shared" si="176"/>
        <v>171.72000000000139</v>
      </c>
      <c r="EO187" s="2">
        <f t="shared" si="176"/>
        <v>170.0200000000014</v>
      </c>
      <c r="EP187" s="2">
        <f t="shared" si="176"/>
        <v>168.28000000000145</v>
      </c>
      <c r="EQ187" s="2">
        <f t="shared" si="176"/>
        <v>166.50000000000148</v>
      </c>
      <c r="ER187" s="2">
        <f t="shared" si="176"/>
        <v>164.68000000000143</v>
      </c>
      <c r="ES187" s="2">
        <f t="shared" si="176"/>
        <v>162.82000000000147</v>
      </c>
      <c r="ET187" s="2">
        <f t="shared" si="176"/>
        <v>160.92000000000149</v>
      </c>
      <c r="EU187" s="2">
        <f t="shared" si="176"/>
        <v>158.98000000000155</v>
      </c>
      <c r="EV187" s="2">
        <f t="shared" si="176"/>
        <v>157.00000000000153</v>
      </c>
      <c r="EW187" s="2">
        <f t="shared" si="176"/>
        <v>154.98000000000155</v>
      </c>
      <c r="EX187" s="2">
        <f t="shared" si="176"/>
        <v>152.92000000000161</v>
      </c>
      <c r="EY187" s="2">
        <f t="shared" si="176"/>
        <v>150.82000000000158</v>
      </c>
      <c r="EZ187" s="2">
        <f t="shared" si="176"/>
        <v>148.6800000000016</v>
      </c>
      <c r="FA187" s="2">
        <f t="shared" si="172"/>
        <v>146.50000000000165</v>
      </c>
      <c r="FB187" s="2">
        <f t="shared" si="172"/>
        <v>144.28000000000168</v>
      </c>
      <c r="FC187" s="2">
        <f t="shared" si="172"/>
        <v>142.02000000000169</v>
      </c>
      <c r="FD187" s="2">
        <f t="shared" si="172"/>
        <v>139.72000000000173</v>
      </c>
      <c r="FE187" s="2">
        <f t="shared" si="172"/>
        <v>137.3800000000017</v>
      </c>
      <c r="FF187" s="2">
        <f t="shared" si="172"/>
        <v>135.00000000000182</v>
      </c>
      <c r="FG187" s="2">
        <f t="shared" si="172"/>
        <v>132.58000000000186</v>
      </c>
      <c r="FH187" s="2">
        <f t="shared" si="172"/>
        <v>130.12000000000182</v>
      </c>
      <c r="FI187" s="2">
        <f t="shared" si="172"/>
        <v>127.62000000000171</v>
      </c>
      <c r="FJ187" s="2">
        <f t="shared" si="172"/>
        <v>125.0800000000018</v>
      </c>
      <c r="FK187" s="2">
        <f t="shared" si="172"/>
        <v>122.50000000000171</v>
      </c>
      <c r="FL187" s="2">
        <f t="shared" si="172"/>
        <v>119.8800000000017</v>
      </c>
      <c r="FM187" s="2">
        <f t="shared" si="172"/>
        <v>117.22000000000162</v>
      </c>
      <c r="FN187" s="2">
        <f t="shared" si="171"/>
        <v>114.52000000000163</v>
      </c>
      <c r="FO187" s="2">
        <f t="shared" si="171"/>
        <v>111.78000000000156</v>
      </c>
      <c r="FP187" s="2">
        <f t="shared" si="171"/>
        <v>109.00000000000159</v>
      </c>
      <c r="FQ187" s="2">
        <f t="shared" si="171"/>
        <v>106.18000000000154</v>
      </c>
      <c r="FR187" s="2">
        <f t="shared" si="171"/>
        <v>103.32000000000158</v>
      </c>
      <c r="FS187" s="2">
        <f t="shared" si="171"/>
        <v>100.42000000000155</v>
      </c>
      <c r="FT187" s="2">
        <f t="shared" si="171"/>
        <v>97.480000000001496</v>
      </c>
      <c r="FU187" s="2">
        <f t="shared" si="171"/>
        <v>94.500000000001478</v>
      </c>
      <c r="FV187" s="2">
        <f t="shared" si="171"/>
        <v>91.480000000001326</v>
      </c>
      <c r="FW187" s="2">
        <f t="shared" si="168"/>
        <v>88.420000000001437</v>
      </c>
      <c r="FX187" s="2">
        <f t="shared" si="168"/>
        <v>85.320000000001301</v>
      </c>
      <c r="FY187" s="2">
        <f t="shared" si="167"/>
        <v>82.180000000001201</v>
      </c>
      <c r="FZ187" s="2">
        <f t="shared" si="174"/>
        <v>79.000000000001194</v>
      </c>
      <c r="GA187" s="2">
        <f t="shared" si="174"/>
        <v>75.780000000001223</v>
      </c>
      <c r="GB187" s="2">
        <f t="shared" si="174"/>
        <v>72.520000000001232</v>
      </c>
      <c r="GC187" s="2">
        <f t="shared" si="174"/>
        <v>69.22000000000105</v>
      </c>
      <c r="GD187" s="2">
        <f t="shared" si="174"/>
        <v>65.880000000001075</v>
      </c>
      <c r="GE187" s="2">
        <f t="shared" si="174"/>
        <v>62.500000000001137</v>
      </c>
      <c r="GF187" s="2">
        <f t="shared" si="174"/>
        <v>59.080000000001064</v>
      </c>
      <c r="GG187" s="2">
        <f t="shared" si="174"/>
        <v>55.620000000000914</v>
      </c>
      <c r="GH187" s="2">
        <f t="shared" si="174"/>
        <v>52.120000000000857</v>
      </c>
      <c r="GI187" s="2">
        <f t="shared" si="174"/>
        <v>48.58000000000095</v>
      </c>
      <c r="GJ187" s="2">
        <f t="shared" si="174"/>
        <v>45.000000000000796</v>
      </c>
      <c r="GK187" s="2">
        <f t="shared" si="174"/>
        <v>41.380000000000678</v>
      </c>
      <c r="GL187" s="2">
        <f t="shared" si="174"/>
        <v>37.720000000000653</v>
      </c>
      <c r="GM187" s="2">
        <f t="shared" si="165"/>
        <v>34.020000000000664</v>
      </c>
      <c r="GN187" s="2">
        <f t="shared" si="165"/>
        <v>30.280000000000655</v>
      </c>
      <c r="GO187" s="2">
        <f t="shared" si="165"/>
        <v>26.500000000000455</v>
      </c>
      <c r="GP187" s="2">
        <f t="shared" si="165"/>
        <v>22.680000000000462</v>
      </c>
      <c r="GQ187" s="2">
        <f t="shared" si="165"/>
        <v>18.820000000000505</v>
      </c>
      <c r="GR187" s="2">
        <f t="shared" si="165"/>
        <v>14.920000000000414</v>
      </c>
      <c r="GS187" s="2">
        <f t="shared" si="165"/>
        <v>10.980000000000246</v>
      </c>
      <c r="GT187" s="2">
        <f t="shared" si="165"/>
        <v>7.0000000000001705</v>
      </c>
    </row>
    <row r="188" spans="1:202" x14ac:dyDescent="0.25">
      <c r="A188" s="2">
        <f t="shared" si="143"/>
        <v>17.099999999999973</v>
      </c>
      <c r="B188" s="2">
        <f t="shared" si="177"/>
        <v>4.1800000000007458</v>
      </c>
      <c r="C188" s="2">
        <f t="shared" si="177"/>
        <v>8.160000000000764</v>
      </c>
      <c r="D188" s="2">
        <f t="shared" si="177"/>
        <v>12.100000000000762</v>
      </c>
      <c r="E188" s="2">
        <f t="shared" si="177"/>
        <v>16.000000000000739</v>
      </c>
      <c r="F188" s="2">
        <f t="shared" si="177"/>
        <v>19.860000000000753</v>
      </c>
      <c r="G188" s="2">
        <f t="shared" si="177"/>
        <v>23.680000000000746</v>
      </c>
      <c r="H188" s="2">
        <f t="shared" si="177"/>
        <v>27.460000000000719</v>
      </c>
      <c r="I188" s="2">
        <f t="shared" si="177"/>
        <v>31.200000000000728</v>
      </c>
      <c r="J188" s="2">
        <f t="shared" si="177"/>
        <v>34.900000000000773</v>
      </c>
      <c r="K188" s="2">
        <f t="shared" si="177"/>
        <v>38.560000000000741</v>
      </c>
      <c r="L188" s="2">
        <f t="shared" si="177"/>
        <v>42.180000000000746</v>
      </c>
      <c r="M188" s="2">
        <f t="shared" si="177"/>
        <v>45.76000000000073</v>
      </c>
      <c r="N188" s="2">
        <f t="shared" si="177"/>
        <v>49.30000000000075</v>
      </c>
      <c r="O188" s="2">
        <f t="shared" si="177"/>
        <v>52.80000000000075</v>
      </c>
      <c r="P188" s="2">
        <f t="shared" si="177"/>
        <v>56.26000000000073</v>
      </c>
      <c r="Q188" s="2">
        <f t="shared" si="177"/>
        <v>59.680000000000746</v>
      </c>
      <c r="R188" s="2">
        <f t="shared" si="175"/>
        <v>63.060000000000741</v>
      </c>
      <c r="S188" s="2">
        <f t="shared" si="175"/>
        <v>66.400000000000773</v>
      </c>
      <c r="T188" s="2">
        <f t="shared" si="175"/>
        <v>69.700000000000728</v>
      </c>
      <c r="U188" s="2">
        <f t="shared" si="175"/>
        <v>72.960000000000775</v>
      </c>
      <c r="V188" s="2">
        <f t="shared" si="175"/>
        <v>76.180000000000746</v>
      </c>
      <c r="W188" s="2">
        <f t="shared" si="175"/>
        <v>79.360000000000753</v>
      </c>
      <c r="X188" s="2">
        <f t="shared" si="175"/>
        <v>82.500000000000739</v>
      </c>
      <c r="Y188" s="2">
        <f t="shared" si="175"/>
        <v>85.600000000000762</v>
      </c>
      <c r="Z188" s="2">
        <f t="shared" si="175"/>
        <v>88.660000000000764</v>
      </c>
      <c r="AA188" s="2">
        <f t="shared" si="175"/>
        <v>91.680000000000746</v>
      </c>
      <c r="AB188" s="2">
        <f t="shared" si="175"/>
        <v>94.660000000000792</v>
      </c>
      <c r="AC188" s="2">
        <f t="shared" si="175"/>
        <v>97.60000000000079</v>
      </c>
      <c r="AD188" s="2">
        <f t="shared" si="175"/>
        <v>100.50000000000077</v>
      </c>
      <c r="AE188" s="2">
        <f t="shared" si="175"/>
        <v>103.36000000000078</v>
      </c>
      <c r="AF188" s="2">
        <f t="shared" si="175"/>
        <v>106.18000000000077</v>
      </c>
      <c r="AG188" s="2">
        <f t="shared" ref="AG188:AV203" si="180">-2*((AG$16-5)^2)-2*(($A188-5)^2)+20*AG$16+20*$A188+5</f>
        <v>108.9600000000008</v>
      </c>
      <c r="AH188" s="2">
        <f t="shared" si="180"/>
        <v>111.70000000000081</v>
      </c>
      <c r="AI188" s="2">
        <f t="shared" si="180"/>
        <v>114.4000000000008</v>
      </c>
      <c r="AJ188" s="2">
        <f t="shared" si="180"/>
        <v>117.06000000000077</v>
      </c>
      <c r="AK188" s="2">
        <f t="shared" si="180"/>
        <v>119.68000000000077</v>
      </c>
      <c r="AL188" s="2">
        <f t="shared" si="180"/>
        <v>122.26000000000079</v>
      </c>
      <c r="AM188" s="2">
        <f t="shared" si="180"/>
        <v>124.80000000000081</v>
      </c>
      <c r="AN188" s="2">
        <f t="shared" si="180"/>
        <v>127.30000000000081</v>
      </c>
      <c r="AO188" s="2">
        <f t="shared" si="180"/>
        <v>129.76000000000079</v>
      </c>
      <c r="AP188" s="2">
        <f t="shared" si="180"/>
        <v>132.18000000000077</v>
      </c>
      <c r="AQ188" s="2">
        <f t="shared" si="180"/>
        <v>134.56000000000077</v>
      </c>
      <c r="AR188" s="2">
        <f t="shared" si="180"/>
        <v>136.9000000000008</v>
      </c>
      <c r="AS188" s="2">
        <f t="shared" si="180"/>
        <v>139.20000000000073</v>
      </c>
      <c r="AT188" s="2">
        <f t="shared" si="180"/>
        <v>141.46000000000072</v>
      </c>
      <c r="AU188" s="2">
        <f t="shared" si="180"/>
        <v>143.68000000000075</v>
      </c>
      <c r="AV188" s="2">
        <f t="shared" si="180"/>
        <v>145.86000000000075</v>
      </c>
      <c r="AW188" s="2">
        <f t="shared" si="179"/>
        <v>148.00000000000074</v>
      </c>
      <c r="AX188" s="2">
        <f t="shared" si="179"/>
        <v>150.10000000000073</v>
      </c>
      <c r="AY188" s="2">
        <f t="shared" si="179"/>
        <v>152.16000000000074</v>
      </c>
      <c r="AZ188" s="2">
        <f t="shared" si="179"/>
        <v>154.18000000000072</v>
      </c>
      <c r="BA188" s="2">
        <f t="shared" si="179"/>
        <v>156.16000000000071</v>
      </c>
      <c r="BB188" s="2">
        <f t="shared" si="179"/>
        <v>158.1000000000007</v>
      </c>
      <c r="BC188" s="2">
        <f t="shared" si="179"/>
        <v>160.00000000000068</v>
      </c>
      <c r="BD188" s="2">
        <f t="shared" si="179"/>
        <v>161.8600000000007</v>
      </c>
      <c r="BE188" s="2">
        <f t="shared" si="179"/>
        <v>163.68000000000069</v>
      </c>
      <c r="BF188" s="2">
        <f t="shared" si="179"/>
        <v>165.46000000000069</v>
      </c>
      <c r="BG188" s="2">
        <f t="shared" si="179"/>
        <v>167.2000000000007</v>
      </c>
      <c r="BH188" s="2">
        <f t="shared" si="179"/>
        <v>168.90000000000069</v>
      </c>
      <c r="BI188" s="2">
        <f t="shared" si="179"/>
        <v>170.56000000000063</v>
      </c>
      <c r="BJ188" s="2">
        <f t="shared" si="179"/>
        <v>172.18000000000063</v>
      </c>
      <c r="BK188" s="2">
        <f t="shared" si="179"/>
        <v>173.76000000000067</v>
      </c>
      <c r="BL188" s="2">
        <f t="shared" si="166"/>
        <v>175.30000000000064</v>
      </c>
      <c r="BM188" s="2">
        <f t="shared" si="166"/>
        <v>176.80000000000069</v>
      </c>
      <c r="BN188" s="2">
        <f t="shared" si="166"/>
        <v>178.26000000000064</v>
      </c>
      <c r="BO188" s="2">
        <f t="shared" si="166"/>
        <v>179.68000000000066</v>
      </c>
      <c r="BP188" s="2">
        <f t="shared" si="166"/>
        <v>181.06000000000066</v>
      </c>
      <c r="BQ188" s="2">
        <f t="shared" si="166"/>
        <v>182.4000000000006</v>
      </c>
      <c r="BR188" s="2">
        <f t="shared" si="166"/>
        <v>183.70000000000061</v>
      </c>
      <c r="BS188" s="2">
        <f t="shared" si="166"/>
        <v>184.96000000000066</v>
      </c>
      <c r="BT188" s="2">
        <f t="shared" si="166"/>
        <v>186.18000000000063</v>
      </c>
      <c r="BU188" s="2">
        <f t="shared" si="166"/>
        <v>187.36000000000064</v>
      </c>
      <c r="BV188" s="2">
        <f t="shared" si="166"/>
        <v>188.50000000000065</v>
      </c>
      <c r="BW188" s="2">
        <f t="shared" si="166"/>
        <v>189.60000000000062</v>
      </c>
      <c r="BX188" s="2">
        <f t="shared" si="166"/>
        <v>190.66000000000062</v>
      </c>
      <c r="BY188" s="2">
        <f t="shared" si="166"/>
        <v>191.68000000000063</v>
      </c>
      <c r="BZ188" s="2">
        <f t="shared" si="166"/>
        <v>192.66000000000065</v>
      </c>
      <c r="CA188" s="2">
        <f t="shared" ref="CA188:CP203" si="181">-2*((CA$16-5)^2)-2*(($A188-5)^2)+20*CA$16+20*$A188+5</f>
        <v>193.60000000000065</v>
      </c>
      <c r="CB188" s="2">
        <f t="shared" si="181"/>
        <v>194.50000000000063</v>
      </c>
      <c r="CC188" s="2">
        <f t="shared" si="181"/>
        <v>195.36000000000064</v>
      </c>
      <c r="CD188" s="2">
        <f t="shared" si="181"/>
        <v>196.18000000000066</v>
      </c>
      <c r="CE188" s="2">
        <f t="shared" si="181"/>
        <v>196.96000000000063</v>
      </c>
      <c r="CF188" s="2">
        <f t="shared" si="181"/>
        <v>197.70000000000064</v>
      </c>
      <c r="CG188" s="2">
        <f t="shared" si="181"/>
        <v>198.40000000000066</v>
      </c>
      <c r="CH188" s="2">
        <f t="shared" si="181"/>
        <v>199.06000000000063</v>
      </c>
      <c r="CI188" s="2">
        <f t="shared" si="181"/>
        <v>199.68000000000069</v>
      </c>
      <c r="CJ188" s="2">
        <f t="shared" si="181"/>
        <v>200.26000000000067</v>
      </c>
      <c r="CK188" s="2">
        <f t="shared" si="181"/>
        <v>200.80000000000069</v>
      </c>
      <c r="CL188" s="2">
        <f t="shared" si="181"/>
        <v>201.30000000000067</v>
      </c>
      <c r="CM188" s="2">
        <f t="shared" si="181"/>
        <v>201.7600000000007</v>
      </c>
      <c r="CN188" s="2">
        <f t="shared" si="181"/>
        <v>202.18000000000066</v>
      </c>
      <c r="CO188" s="2">
        <f t="shared" si="181"/>
        <v>202.56000000000068</v>
      </c>
      <c r="CP188" s="2">
        <f t="shared" si="181"/>
        <v>202.90000000000066</v>
      </c>
      <c r="CQ188" s="2">
        <f t="shared" si="170"/>
        <v>203.20000000000073</v>
      </c>
      <c r="CR188" s="2">
        <f t="shared" si="170"/>
        <v>203.46000000000072</v>
      </c>
      <c r="CS188" s="2">
        <f t="shared" si="170"/>
        <v>203.68000000000075</v>
      </c>
      <c r="CT188" s="2">
        <f t="shared" si="170"/>
        <v>203.86000000000072</v>
      </c>
      <c r="CU188" s="2">
        <f t="shared" si="170"/>
        <v>204.00000000000071</v>
      </c>
      <c r="CV188" s="2">
        <f t="shared" si="170"/>
        <v>204.10000000000073</v>
      </c>
      <c r="CW188" s="2">
        <f t="shared" si="170"/>
        <v>204.16000000000071</v>
      </c>
      <c r="CX188" s="2">
        <f t="shared" si="170"/>
        <v>204.18000000000075</v>
      </c>
      <c r="CY188" s="2">
        <f t="shared" si="170"/>
        <v>204.16000000000076</v>
      </c>
      <c r="CZ188" s="2">
        <f t="shared" si="170"/>
        <v>204.10000000000076</v>
      </c>
      <c r="DA188" s="2">
        <f t="shared" si="170"/>
        <v>204.0000000000008</v>
      </c>
      <c r="DB188" s="2">
        <f t="shared" si="170"/>
        <v>203.86000000000078</v>
      </c>
      <c r="DC188" s="2">
        <f t="shared" si="170"/>
        <v>203.68000000000077</v>
      </c>
      <c r="DD188" s="2">
        <f t="shared" si="170"/>
        <v>203.4600000000008</v>
      </c>
      <c r="DE188" s="2">
        <f t="shared" si="170"/>
        <v>203.20000000000078</v>
      </c>
      <c r="DF188" s="2">
        <f t="shared" si="170"/>
        <v>202.90000000000083</v>
      </c>
      <c r="DG188" s="2">
        <f t="shared" si="169"/>
        <v>202.56000000000085</v>
      </c>
      <c r="DH188" s="2">
        <f t="shared" si="169"/>
        <v>202.18000000000086</v>
      </c>
      <c r="DI188" s="2">
        <f t="shared" si="169"/>
        <v>201.76000000000084</v>
      </c>
      <c r="DJ188" s="2">
        <f t="shared" si="169"/>
        <v>201.30000000000084</v>
      </c>
      <c r="DK188" s="2">
        <f t="shared" si="169"/>
        <v>200.80000000000089</v>
      </c>
      <c r="DL188" s="2">
        <f t="shared" si="169"/>
        <v>200.26000000000087</v>
      </c>
      <c r="DM188" s="2">
        <f t="shared" si="169"/>
        <v>199.68000000000092</v>
      </c>
      <c r="DN188" s="2">
        <f t="shared" si="169"/>
        <v>199.06000000000091</v>
      </c>
      <c r="DO188" s="2">
        <f t="shared" si="169"/>
        <v>198.40000000000094</v>
      </c>
      <c r="DP188" s="2">
        <f t="shared" si="169"/>
        <v>197.70000000000095</v>
      </c>
      <c r="DQ188" s="2">
        <f t="shared" si="169"/>
        <v>196.96000000000095</v>
      </c>
      <c r="DR188" s="2">
        <f t="shared" si="169"/>
        <v>196.18000000000094</v>
      </c>
      <c r="DS188" s="2">
        <f t="shared" si="169"/>
        <v>195.36000000000095</v>
      </c>
      <c r="DT188" s="2">
        <f t="shared" si="169"/>
        <v>194.50000000000099</v>
      </c>
      <c r="DU188" s="2">
        <f t="shared" si="169"/>
        <v>193.60000000000099</v>
      </c>
      <c r="DV188" s="2">
        <f t="shared" si="178"/>
        <v>192.66000000000099</v>
      </c>
      <c r="DW188" s="2">
        <f t="shared" si="178"/>
        <v>191.68000000000103</v>
      </c>
      <c r="DX188" s="2">
        <f t="shared" si="178"/>
        <v>190.66000000000105</v>
      </c>
      <c r="DY188" s="2">
        <f t="shared" si="178"/>
        <v>189.60000000000105</v>
      </c>
      <c r="DZ188" s="2">
        <f t="shared" si="178"/>
        <v>188.50000000000105</v>
      </c>
      <c r="EA188" s="2">
        <f t="shared" si="178"/>
        <v>187.36000000000115</v>
      </c>
      <c r="EB188" s="2">
        <f t="shared" si="178"/>
        <v>186.18000000000109</v>
      </c>
      <c r="EC188" s="2">
        <f t="shared" si="178"/>
        <v>184.96000000000112</v>
      </c>
      <c r="ED188" s="2">
        <f t="shared" si="178"/>
        <v>183.70000000000113</v>
      </c>
      <c r="EE188" s="2">
        <f t="shared" si="178"/>
        <v>182.40000000000117</v>
      </c>
      <c r="EF188" s="2">
        <f t="shared" si="178"/>
        <v>181.0600000000012</v>
      </c>
      <c r="EG188" s="2">
        <f t="shared" si="178"/>
        <v>179.6800000000012</v>
      </c>
      <c r="EH188" s="2">
        <f t="shared" si="178"/>
        <v>178.26000000000124</v>
      </c>
      <c r="EI188" s="2">
        <f t="shared" si="178"/>
        <v>176.80000000000121</v>
      </c>
      <c r="EJ188" s="2">
        <f t="shared" si="178"/>
        <v>175.30000000000121</v>
      </c>
      <c r="EK188" s="2">
        <f t="shared" si="178"/>
        <v>173.76000000000124</v>
      </c>
      <c r="EL188" s="2">
        <f t="shared" si="176"/>
        <v>172.18000000000131</v>
      </c>
      <c r="EM188" s="2">
        <f t="shared" si="176"/>
        <v>170.56000000000131</v>
      </c>
      <c r="EN188" s="2">
        <f t="shared" si="176"/>
        <v>168.90000000000134</v>
      </c>
      <c r="EO188" s="2">
        <f t="shared" si="176"/>
        <v>167.20000000000135</v>
      </c>
      <c r="EP188" s="2">
        <f t="shared" si="176"/>
        <v>165.4600000000014</v>
      </c>
      <c r="EQ188" s="2">
        <f t="shared" si="176"/>
        <v>163.68000000000143</v>
      </c>
      <c r="ER188" s="2">
        <f t="shared" si="176"/>
        <v>161.86000000000138</v>
      </c>
      <c r="ES188" s="2">
        <f t="shared" si="176"/>
        <v>160.00000000000142</v>
      </c>
      <c r="ET188" s="2">
        <f t="shared" si="176"/>
        <v>158.10000000000144</v>
      </c>
      <c r="EU188" s="2">
        <f t="shared" si="176"/>
        <v>156.1600000000015</v>
      </c>
      <c r="EV188" s="2">
        <f t="shared" si="176"/>
        <v>154.18000000000148</v>
      </c>
      <c r="EW188" s="2">
        <f t="shared" si="176"/>
        <v>152.1600000000015</v>
      </c>
      <c r="EX188" s="2">
        <f t="shared" si="176"/>
        <v>150.10000000000156</v>
      </c>
      <c r="EY188" s="2">
        <f t="shared" si="176"/>
        <v>148.00000000000153</v>
      </c>
      <c r="EZ188" s="2">
        <f t="shared" si="176"/>
        <v>145.86000000000155</v>
      </c>
      <c r="FA188" s="2">
        <f t="shared" si="172"/>
        <v>143.68000000000166</v>
      </c>
      <c r="FB188" s="2">
        <f t="shared" si="172"/>
        <v>141.46000000000163</v>
      </c>
      <c r="FC188" s="2">
        <f t="shared" si="172"/>
        <v>139.20000000000164</v>
      </c>
      <c r="FD188" s="2">
        <f t="shared" si="172"/>
        <v>136.90000000000168</v>
      </c>
      <c r="FE188" s="2">
        <f t="shared" si="172"/>
        <v>134.56000000000176</v>
      </c>
      <c r="FF188" s="2">
        <f t="shared" si="172"/>
        <v>132.18000000000177</v>
      </c>
      <c r="FG188" s="2">
        <f t="shared" si="172"/>
        <v>129.76000000000181</v>
      </c>
      <c r="FH188" s="2">
        <f t="shared" si="172"/>
        <v>127.30000000000177</v>
      </c>
      <c r="FI188" s="2">
        <f t="shared" si="172"/>
        <v>124.80000000000166</v>
      </c>
      <c r="FJ188" s="2">
        <f t="shared" si="172"/>
        <v>122.26000000000164</v>
      </c>
      <c r="FK188" s="2">
        <f t="shared" si="172"/>
        <v>119.68000000000177</v>
      </c>
      <c r="FL188" s="2">
        <f t="shared" si="172"/>
        <v>117.06000000000165</v>
      </c>
      <c r="FM188" s="2">
        <f t="shared" si="172"/>
        <v>114.40000000000157</v>
      </c>
      <c r="FN188" s="2">
        <f t="shared" si="171"/>
        <v>111.70000000000158</v>
      </c>
      <c r="FO188" s="2">
        <f t="shared" si="171"/>
        <v>108.96000000000163</v>
      </c>
      <c r="FP188" s="2">
        <f t="shared" si="171"/>
        <v>106.18000000000154</v>
      </c>
      <c r="FQ188" s="2">
        <f t="shared" si="171"/>
        <v>103.36000000000149</v>
      </c>
      <c r="FR188" s="2">
        <f t="shared" si="171"/>
        <v>100.50000000000142</v>
      </c>
      <c r="FS188" s="2">
        <f t="shared" si="171"/>
        <v>97.600000000001501</v>
      </c>
      <c r="FT188" s="2">
        <f t="shared" si="171"/>
        <v>94.660000000001446</v>
      </c>
      <c r="FU188" s="2">
        <f t="shared" si="171"/>
        <v>91.680000000001314</v>
      </c>
      <c r="FV188" s="2">
        <f t="shared" si="171"/>
        <v>88.660000000001389</v>
      </c>
      <c r="FW188" s="2">
        <f t="shared" si="168"/>
        <v>85.600000000001273</v>
      </c>
      <c r="FX188" s="2">
        <f t="shared" si="168"/>
        <v>82.500000000001251</v>
      </c>
      <c r="FY188" s="2">
        <f t="shared" si="167"/>
        <v>79.360000000001264</v>
      </c>
      <c r="FZ188" s="2">
        <f t="shared" si="174"/>
        <v>76.180000000001257</v>
      </c>
      <c r="GA188" s="2">
        <f t="shared" si="174"/>
        <v>72.960000000001173</v>
      </c>
      <c r="GB188" s="2">
        <f t="shared" si="174"/>
        <v>69.700000000001069</v>
      </c>
      <c r="GC188" s="2">
        <f t="shared" si="174"/>
        <v>66.400000000001114</v>
      </c>
      <c r="GD188" s="2">
        <f t="shared" si="174"/>
        <v>63.060000000001025</v>
      </c>
      <c r="GE188" s="2">
        <f t="shared" si="174"/>
        <v>59.680000000000973</v>
      </c>
      <c r="GF188" s="2">
        <f t="shared" si="174"/>
        <v>56.2600000000009</v>
      </c>
      <c r="GG188" s="2">
        <f t="shared" si="174"/>
        <v>52.800000000000864</v>
      </c>
      <c r="GH188" s="2">
        <f t="shared" si="174"/>
        <v>49.300000000000921</v>
      </c>
      <c r="GI188" s="2">
        <f t="shared" si="174"/>
        <v>45.760000000000787</v>
      </c>
      <c r="GJ188" s="2">
        <f t="shared" si="174"/>
        <v>42.180000000000746</v>
      </c>
      <c r="GK188" s="2">
        <f t="shared" si="174"/>
        <v>38.560000000000741</v>
      </c>
      <c r="GL188" s="2">
        <f t="shared" si="174"/>
        <v>34.900000000000716</v>
      </c>
      <c r="GM188" s="2">
        <f t="shared" si="165"/>
        <v>31.200000000000614</v>
      </c>
      <c r="GN188" s="2">
        <f t="shared" si="165"/>
        <v>27.460000000000491</v>
      </c>
      <c r="GO188" s="2">
        <f t="shared" si="165"/>
        <v>23.680000000000518</v>
      </c>
      <c r="GP188" s="2">
        <f t="shared" si="165"/>
        <v>19.860000000000412</v>
      </c>
      <c r="GQ188" s="2">
        <f t="shared" si="165"/>
        <v>16.000000000000341</v>
      </c>
      <c r="GR188" s="2">
        <f t="shared" si="165"/>
        <v>12.10000000000025</v>
      </c>
      <c r="GS188" s="2">
        <f t="shared" si="165"/>
        <v>8.1600000000001955</v>
      </c>
      <c r="GT188" s="2">
        <f t="shared" si="165"/>
        <v>4.1800000000002342</v>
      </c>
    </row>
    <row r="189" spans="1:202" x14ac:dyDescent="0.25">
      <c r="A189" s="2">
        <f t="shared" si="143"/>
        <v>17.199999999999974</v>
      </c>
      <c r="B189" s="2">
        <f t="shared" si="177"/>
        <v>1.3200000000007321</v>
      </c>
      <c r="C189" s="2">
        <f t="shared" si="177"/>
        <v>5.3000000000006935</v>
      </c>
      <c r="D189" s="2">
        <f t="shared" si="177"/>
        <v>9.2400000000007481</v>
      </c>
      <c r="E189" s="2">
        <f t="shared" si="177"/>
        <v>13.140000000000725</v>
      </c>
      <c r="F189" s="2">
        <f t="shared" si="177"/>
        <v>17.000000000000739</v>
      </c>
      <c r="G189" s="2">
        <f t="shared" si="177"/>
        <v>20.820000000000732</v>
      </c>
      <c r="H189" s="2">
        <f t="shared" si="177"/>
        <v>24.600000000000705</v>
      </c>
      <c r="I189" s="2">
        <f t="shared" si="177"/>
        <v>28.340000000000714</v>
      </c>
      <c r="J189" s="2">
        <f t="shared" si="177"/>
        <v>32.040000000000703</v>
      </c>
      <c r="K189" s="2">
        <f t="shared" si="177"/>
        <v>35.700000000000728</v>
      </c>
      <c r="L189" s="2">
        <f t="shared" si="177"/>
        <v>39.320000000000732</v>
      </c>
      <c r="M189" s="2">
        <f t="shared" si="177"/>
        <v>42.900000000000716</v>
      </c>
      <c r="N189" s="2">
        <f t="shared" si="177"/>
        <v>46.440000000000737</v>
      </c>
      <c r="O189" s="2">
        <f t="shared" si="177"/>
        <v>49.940000000000737</v>
      </c>
      <c r="P189" s="2">
        <f t="shared" si="177"/>
        <v>53.400000000000716</v>
      </c>
      <c r="Q189" s="2">
        <f t="shared" si="177"/>
        <v>56.820000000000732</v>
      </c>
      <c r="R189" s="2">
        <f t="shared" si="175"/>
        <v>60.200000000000728</v>
      </c>
      <c r="S189" s="2">
        <f t="shared" si="175"/>
        <v>63.540000000000759</v>
      </c>
      <c r="T189" s="2">
        <f t="shared" si="175"/>
        <v>66.840000000000771</v>
      </c>
      <c r="U189" s="2">
        <f t="shared" si="175"/>
        <v>70.100000000000762</v>
      </c>
      <c r="V189" s="2">
        <f t="shared" si="175"/>
        <v>73.320000000000732</v>
      </c>
      <c r="W189" s="2">
        <f t="shared" si="175"/>
        <v>76.500000000000739</v>
      </c>
      <c r="X189" s="2">
        <f t="shared" si="175"/>
        <v>79.640000000000725</v>
      </c>
      <c r="Y189" s="2">
        <f t="shared" si="175"/>
        <v>82.740000000000748</v>
      </c>
      <c r="Z189" s="2">
        <f t="shared" si="175"/>
        <v>85.80000000000075</v>
      </c>
      <c r="AA189" s="2">
        <f t="shared" si="175"/>
        <v>88.820000000000732</v>
      </c>
      <c r="AB189" s="2">
        <f t="shared" si="175"/>
        <v>91.80000000000075</v>
      </c>
      <c r="AC189" s="2">
        <f t="shared" si="175"/>
        <v>94.740000000000776</v>
      </c>
      <c r="AD189" s="2">
        <f t="shared" si="175"/>
        <v>97.640000000000754</v>
      </c>
      <c r="AE189" s="2">
        <f t="shared" si="175"/>
        <v>100.50000000000077</v>
      </c>
      <c r="AF189" s="2">
        <f t="shared" si="175"/>
        <v>103.32000000000076</v>
      </c>
      <c r="AG189" s="2">
        <f t="shared" si="180"/>
        <v>106.10000000000079</v>
      </c>
      <c r="AH189" s="2">
        <f t="shared" si="180"/>
        <v>108.8400000000008</v>
      </c>
      <c r="AI189" s="2">
        <f t="shared" si="180"/>
        <v>111.54000000000079</v>
      </c>
      <c r="AJ189" s="2">
        <f t="shared" si="180"/>
        <v>114.20000000000076</v>
      </c>
      <c r="AK189" s="2">
        <f t="shared" si="180"/>
        <v>116.82000000000076</v>
      </c>
      <c r="AL189" s="2">
        <f t="shared" si="180"/>
        <v>119.40000000000077</v>
      </c>
      <c r="AM189" s="2">
        <f t="shared" si="180"/>
        <v>121.94000000000079</v>
      </c>
      <c r="AN189" s="2">
        <f t="shared" si="180"/>
        <v>124.44000000000079</v>
      </c>
      <c r="AO189" s="2">
        <f t="shared" si="180"/>
        <v>126.90000000000077</v>
      </c>
      <c r="AP189" s="2">
        <f t="shared" si="180"/>
        <v>129.32000000000076</v>
      </c>
      <c r="AQ189" s="2">
        <f t="shared" si="180"/>
        <v>131.70000000000076</v>
      </c>
      <c r="AR189" s="2">
        <f t="shared" si="180"/>
        <v>134.04000000000079</v>
      </c>
      <c r="AS189" s="2">
        <f t="shared" si="180"/>
        <v>136.34000000000071</v>
      </c>
      <c r="AT189" s="2">
        <f t="shared" si="180"/>
        <v>138.6000000000007</v>
      </c>
      <c r="AU189" s="2">
        <f t="shared" si="180"/>
        <v>140.82000000000073</v>
      </c>
      <c r="AV189" s="2">
        <f t="shared" si="180"/>
        <v>143.00000000000074</v>
      </c>
      <c r="AW189" s="2">
        <f t="shared" si="179"/>
        <v>145.14000000000073</v>
      </c>
      <c r="AX189" s="2">
        <f t="shared" si="179"/>
        <v>147.24000000000072</v>
      </c>
      <c r="AY189" s="2">
        <f t="shared" si="179"/>
        <v>149.30000000000072</v>
      </c>
      <c r="AZ189" s="2">
        <f t="shared" si="179"/>
        <v>151.3200000000007</v>
      </c>
      <c r="BA189" s="2">
        <f t="shared" si="179"/>
        <v>153.30000000000069</v>
      </c>
      <c r="BB189" s="2">
        <f t="shared" si="179"/>
        <v>155.24000000000069</v>
      </c>
      <c r="BC189" s="2">
        <f t="shared" si="179"/>
        <v>157.14000000000067</v>
      </c>
      <c r="BD189" s="2">
        <f t="shared" si="179"/>
        <v>159.00000000000068</v>
      </c>
      <c r="BE189" s="2">
        <f t="shared" si="179"/>
        <v>160.82000000000068</v>
      </c>
      <c r="BF189" s="2">
        <f t="shared" si="179"/>
        <v>162.60000000000068</v>
      </c>
      <c r="BG189" s="2">
        <f t="shared" si="179"/>
        <v>164.34000000000069</v>
      </c>
      <c r="BH189" s="2">
        <f t="shared" si="179"/>
        <v>166.04000000000067</v>
      </c>
      <c r="BI189" s="2">
        <f t="shared" si="179"/>
        <v>167.70000000000061</v>
      </c>
      <c r="BJ189" s="2">
        <f t="shared" si="179"/>
        <v>169.32000000000062</v>
      </c>
      <c r="BK189" s="2">
        <f t="shared" si="179"/>
        <v>170.90000000000066</v>
      </c>
      <c r="BL189" s="2">
        <f t="shared" ref="BL189:CA204" si="182">-2*((BL$16-5)^2)-2*(($A189-5)^2)+20*BL$16+20*$A189+5</f>
        <v>172.44000000000062</v>
      </c>
      <c r="BM189" s="2">
        <f t="shared" si="182"/>
        <v>173.94000000000068</v>
      </c>
      <c r="BN189" s="2">
        <f t="shared" si="182"/>
        <v>175.40000000000063</v>
      </c>
      <c r="BO189" s="2">
        <f t="shared" si="182"/>
        <v>176.82000000000065</v>
      </c>
      <c r="BP189" s="2">
        <f t="shared" si="182"/>
        <v>178.20000000000064</v>
      </c>
      <c r="BQ189" s="2">
        <f t="shared" si="182"/>
        <v>179.54000000000059</v>
      </c>
      <c r="BR189" s="2">
        <f t="shared" si="182"/>
        <v>180.8400000000006</v>
      </c>
      <c r="BS189" s="2">
        <f t="shared" si="182"/>
        <v>182.10000000000065</v>
      </c>
      <c r="BT189" s="2">
        <f t="shared" si="182"/>
        <v>183.32000000000062</v>
      </c>
      <c r="BU189" s="2">
        <f t="shared" si="182"/>
        <v>184.50000000000063</v>
      </c>
      <c r="BV189" s="2">
        <f t="shared" si="182"/>
        <v>185.64000000000064</v>
      </c>
      <c r="BW189" s="2">
        <f t="shared" si="182"/>
        <v>186.74000000000061</v>
      </c>
      <c r="BX189" s="2">
        <f t="shared" si="182"/>
        <v>187.80000000000061</v>
      </c>
      <c r="BY189" s="2">
        <f t="shared" si="182"/>
        <v>188.82000000000062</v>
      </c>
      <c r="BZ189" s="2">
        <f t="shared" si="182"/>
        <v>189.80000000000064</v>
      </c>
      <c r="CA189" s="2">
        <f t="shared" si="182"/>
        <v>190.74000000000063</v>
      </c>
      <c r="CB189" s="2">
        <f t="shared" si="181"/>
        <v>191.64000000000061</v>
      </c>
      <c r="CC189" s="2">
        <f t="shared" si="181"/>
        <v>192.50000000000063</v>
      </c>
      <c r="CD189" s="2">
        <f t="shared" si="181"/>
        <v>193.32000000000065</v>
      </c>
      <c r="CE189" s="2">
        <f t="shared" si="181"/>
        <v>194.10000000000062</v>
      </c>
      <c r="CF189" s="2">
        <f t="shared" si="181"/>
        <v>194.84000000000063</v>
      </c>
      <c r="CG189" s="2">
        <f t="shared" si="181"/>
        <v>195.54000000000065</v>
      </c>
      <c r="CH189" s="2">
        <f t="shared" si="181"/>
        <v>196.20000000000061</v>
      </c>
      <c r="CI189" s="2">
        <f t="shared" si="181"/>
        <v>196.82000000000062</v>
      </c>
      <c r="CJ189" s="2">
        <f t="shared" si="181"/>
        <v>197.40000000000066</v>
      </c>
      <c r="CK189" s="2">
        <f t="shared" si="181"/>
        <v>197.94000000000068</v>
      </c>
      <c r="CL189" s="2">
        <f t="shared" si="181"/>
        <v>198.44000000000065</v>
      </c>
      <c r="CM189" s="2">
        <f t="shared" si="181"/>
        <v>198.90000000000069</v>
      </c>
      <c r="CN189" s="2">
        <f t="shared" si="181"/>
        <v>199.3200000000007</v>
      </c>
      <c r="CO189" s="2">
        <f t="shared" si="181"/>
        <v>199.70000000000067</v>
      </c>
      <c r="CP189" s="2">
        <f t="shared" si="181"/>
        <v>200.0400000000007</v>
      </c>
      <c r="CQ189" s="2">
        <f t="shared" si="170"/>
        <v>200.34000000000066</v>
      </c>
      <c r="CR189" s="2">
        <f t="shared" si="170"/>
        <v>200.6000000000007</v>
      </c>
      <c r="CS189" s="2">
        <f t="shared" si="170"/>
        <v>200.82000000000073</v>
      </c>
      <c r="CT189" s="2">
        <f t="shared" si="170"/>
        <v>201.00000000000071</v>
      </c>
      <c r="CU189" s="2">
        <f t="shared" si="170"/>
        <v>201.1400000000007</v>
      </c>
      <c r="CV189" s="2">
        <f t="shared" si="170"/>
        <v>201.24000000000072</v>
      </c>
      <c r="CW189" s="2">
        <f t="shared" si="170"/>
        <v>201.30000000000069</v>
      </c>
      <c r="CX189" s="2">
        <f t="shared" si="170"/>
        <v>201.32000000000073</v>
      </c>
      <c r="CY189" s="2">
        <f t="shared" si="170"/>
        <v>201.30000000000075</v>
      </c>
      <c r="CZ189" s="2">
        <f t="shared" si="170"/>
        <v>201.24000000000075</v>
      </c>
      <c r="DA189" s="2">
        <f t="shared" si="170"/>
        <v>201.14000000000078</v>
      </c>
      <c r="DB189" s="2">
        <f t="shared" si="170"/>
        <v>201.00000000000077</v>
      </c>
      <c r="DC189" s="2">
        <f t="shared" si="170"/>
        <v>200.82000000000076</v>
      </c>
      <c r="DD189" s="2">
        <f t="shared" si="170"/>
        <v>200.60000000000079</v>
      </c>
      <c r="DE189" s="2">
        <f t="shared" si="170"/>
        <v>200.34000000000077</v>
      </c>
      <c r="DF189" s="2">
        <f t="shared" si="170"/>
        <v>200.04000000000082</v>
      </c>
      <c r="DG189" s="2">
        <f t="shared" si="169"/>
        <v>199.70000000000078</v>
      </c>
      <c r="DH189" s="2">
        <f t="shared" si="169"/>
        <v>199.32000000000085</v>
      </c>
      <c r="DI189" s="2">
        <f t="shared" si="169"/>
        <v>198.90000000000083</v>
      </c>
      <c r="DJ189" s="2">
        <f t="shared" si="169"/>
        <v>198.44000000000082</v>
      </c>
      <c r="DK189" s="2">
        <f t="shared" si="169"/>
        <v>197.94000000000088</v>
      </c>
      <c r="DL189" s="2">
        <f t="shared" si="169"/>
        <v>197.40000000000086</v>
      </c>
      <c r="DM189" s="2">
        <f t="shared" si="169"/>
        <v>196.82000000000085</v>
      </c>
      <c r="DN189" s="2">
        <f t="shared" si="169"/>
        <v>196.2000000000009</v>
      </c>
      <c r="DO189" s="2">
        <f t="shared" si="169"/>
        <v>195.54000000000087</v>
      </c>
      <c r="DP189" s="2">
        <f t="shared" si="169"/>
        <v>194.84000000000094</v>
      </c>
      <c r="DQ189" s="2">
        <f t="shared" si="169"/>
        <v>194.10000000000093</v>
      </c>
      <c r="DR189" s="2">
        <f t="shared" si="169"/>
        <v>193.32000000000093</v>
      </c>
      <c r="DS189" s="2">
        <f t="shared" si="169"/>
        <v>192.50000000000094</v>
      </c>
      <c r="DT189" s="2">
        <f t="shared" si="169"/>
        <v>191.64000000000098</v>
      </c>
      <c r="DU189" s="2">
        <f t="shared" si="169"/>
        <v>190.74000000000098</v>
      </c>
      <c r="DV189" s="2">
        <f t="shared" si="178"/>
        <v>189.80000000000098</v>
      </c>
      <c r="DW189" s="2">
        <f t="shared" si="178"/>
        <v>188.82000000000102</v>
      </c>
      <c r="DX189" s="2">
        <f t="shared" si="178"/>
        <v>187.80000000000103</v>
      </c>
      <c r="DY189" s="2">
        <f t="shared" si="178"/>
        <v>186.74000000000109</v>
      </c>
      <c r="DZ189" s="2">
        <f t="shared" si="178"/>
        <v>185.64000000000104</v>
      </c>
      <c r="EA189" s="2">
        <f t="shared" si="178"/>
        <v>184.50000000000108</v>
      </c>
      <c r="EB189" s="2">
        <f t="shared" si="178"/>
        <v>183.32000000000107</v>
      </c>
      <c r="EC189" s="2">
        <f t="shared" si="178"/>
        <v>182.1000000000011</v>
      </c>
      <c r="ED189" s="2">
        <f t="shared" si="178"/>
        <v>180.84000000000111</v>
      </c>
      <c r="EE189" s="2">
        <f t="shared" si="178"/>
        <v>179.54000000000116</v>
      </c>
      <c r="EF189" s="2">
        <f t="shared" si="178"/>
        <v>178.20000000000118</v>
      </c>
      <c r="EG189" s="2">
        <f t="shared" si="178"/>
        <v>176.82000000000119</v>
      </c>
      <c r="EH189" s="2">
        <f t="shared" si="178"/>
        <v>175.40000000000123</v>
      </c>
      <c r="EI189" s="2">
        <f t="shared" si="178"/>
        <v>173.94000000000119</v>
      </c>
      <c r="EJ189" s="2">
        <f t="shared" si="178"/>
        <v>172.44000000000125</v>
      </c>
      <c r="EK189" s="2">
        <f t="shared" si="178"/>
        <v>170.90000000000123</v>
      </c>
      <c r="EL189" s="2">
        <f t="shared" si="176"/>
        <v>169.32000000000124</v>
      </c>
      <c r="EM189" s="2">
        <f t="shared" si="176"/>
        <v>167.7000000000013</v>
      </c>
      <c r="EN189" s="2">
        <f t="shared" si="176"/>
        <v>166.04000000000133</v>
      </c>
      <c r="EO189" s="2">
        <f t="shared" si="176"/>
        <v>164.34000000000134</v>
      </c>
      <c r="EP189" s="2">
        <f t="shared" si="176"/>
        <v>162.60000000000133</v>
      </c>
      <c r="EQ189" s="2">
        <f t="shared" si="176"/>
        <v>160.82000000000141</v>
      </c>
      <c r="ER189" s="2">
        <f t="shared" si="176"/>
        <v>159.00000000000136</v>
      </c>
      <c r="ES189" s="2">
        <f t="shared" si="176"/>
        <v>157.14000000000141</v>
      </c>
      <c r="ET189" s="2">
        <f t="shared" si="176"/>
        <v>155.24000000000143</v>
      </c>
      <c r="EU189" s="2">
        <f t="shared" si="176"/>
        <v>153.30000000000143</v>
      </c>
      <c r="EV189" s="2">
        <f t="shared" si="176"/>
        <v>151.32000000000147</v>
      </c>
      <c r="EW189" s="2">
        <f t="shared" si="176"/>
        <v>149.30000000000155</v>
      </c>
      <c r="EX189" s="2">
        <f t="shared" si="176"/>
        <v>147.24000000000154</v>
      </c>
      <c r="EY189" s="2">
        <f t="shared" si="176"/>
        <v>145.14000000000152</v>
      </c>
      <c r="EZ189" s="2">
        <f t="shared" si="176"/>
        <v>143.00000000000153</v>
      </c>
      <c r="FA189" s="2">
        <f t="shared" si="172"/>
        <v>140.82000000000158</v>
      </c>
      <c r="FB189" s="2">
        <f t="shared" si="172"/>
        <v>138.60000000000156</v>
      </c>
      <c r="FC189" s="2">
        <f t="shared" si="172"/>
        <v>136.34000000000168</v>
      </c>
      <c r="FD189" s="2">
        <f t="shared" si="172"/>
        <v>134.04000000000161</v>
      </c>
      <c r="FE189" s="2">
        <f t="shared" si="172"/>
        <v>131.70000000000169</v>
      </c>
      <c r="FF189" s="2">
        <f t="shared" si="172"/>
        <v>129.3200000000017</v>
      </c>
      <c r="FG189" s="2">
        <f t="shared" si="172"/>
        <v>126.90000000000174</v>
      </c>
      <c r="FH189" s="2">
        <f t="shared" si="172"/>
        <v>124.4400000000017</v>
      </c>
      <c r="FI189" s="2">
        <f t="shared" si="172"/>
        <v>121.9400000000017</v>
      </c>
      <c r="FJ189" s="2">
        <f t="shared" si="172"/>
        <v>119.40000000000168</v>
      </c>
      <c r="FK189" s="2">
        <f t="shared" si="172"/>
        <v>116.8200000000017</v>
      </c>
      <c r="FL189" s="2">
        <f t="shared" si="172"/>
        <v>114.20000000000158</v>
      </c>
      <c r="FM189" s="2">
        <f t="shared" si="172"/>
        <v>111.5400000000015</v>
      </c>
      <c r="FN189" s="2">
        <f t="shared" si="171"/>
        <v>108.84000000000151</v>
      </c>
      <c r="FO189" s="2">
        <f t="shared" si="171"/>
        <v>106.10000000000156</v>
      </c>
      <c r="FP189" s="2">
        <f t="shared" si="171"/>
        <v>103.32000000000158</v>
      </c>
      <c r="FQ189" s="2">
        <f t="shared" si="171"/>
        <v>100.50000000000142</v>
      </c>
      <c r="FR189" s="2">
        <f t="shared" si="171"/>
        <v>97.640000000001464</v>
      </c>
      <c r="FS189" s="2">
        <f t="shared" si="171"/>
        <v>94.740000000001544</v>
      </c>
      <c r="FT189" s="2">
        <f t="shared" si="171"/>
        <v>91.800000000001489</v>
      </c>
      <c r="FU189" s="2">
        <f t="shared" si="171"/>
        <v>88.820000000001357</v>
      </c>
      <c r="FV189" s="2">
        <f t="shared" si="171"/>
        <v>85.800000000001319</v>
      </c>
      <c r="FW189" s="2">
        <f t="shared" si="168"/>
        <v>82.740000000001316</v>
      </c>
      <c r="FX189" s="2">
        <f t="shared" si="168"/>
        <v>79.640000000001294</v>
      </c>
      <c r="FY189" s="2">
        <f t="shared" si="167"/>
        <v>76.500000000001194</v>
      </c>
      <c r="FZ189" s="2">
        <f t="shared" si="174"/>
        <v>73.320000000001187</v>
      </c>
      <c r="GA189" s="2">
        <f t="shared" si="174"/>
        <v>70.100000000001216</v>
      </c>
      <c r="GB189" s="2">
        <f t="shared" si="174"/>
        <v>66.840000000001112</v>
      </c>
      <c r="GC189" s="2">
        <f t="shared" si="174"/>
        <v>63.540000000001044</v>
      </c>
      <c r="GD189" s="2">
        <f t="shared" si="174"/>
        <v>60.200000000000955</v>
      </c>
      <c r="GE189" s="2">
        <f t="shared" si="174"/>
        <v>56.820000000001016</v>
      </c>
      <c r="GF189" s="2">
        <f t="shared" si="174"/>
        <v>53.400000000000944</v>
      </c>
      <c r="GG189" s="2">
        <f t="shared" si="174"/>
        <v>49.940000000000794</v>
      </c>
      <c r="GH189" s="2">
        <f t="shared" si="174"/>
        <v>46.44000000000085</v>
      </c>
      <c r="GI189" s="2">
        <f t="shared" si="174"/>
        <v>42.90000000000083</v>
      </c>
      <c r="GJ189" s="2">
        <f t="shared" si="174"/>
        <v>39.320000000000789</v>
      </c>
      <c r="GK189" s="2">
        <f t="shared" si="174"/>
        <v>35.700000000000671</v>
      </c>
      <c r="GL189" s="2">
        <f t="shared" si="174"/>
        <v>32.040000000000646</v>
      </c>
      <c r="GM189" s="2">
        <f t="shared" si="165"/>
        <v>28.340000000000657</v>
      </c>
      <c r="GN189" s="2">
        <f t="shared" si="165"/>
        <v>24.600000000000534</v>
      </c>
      <c r="GO189" s="2">
        <f t="shared" si="165"/>
        <v>20.820000000000448</v>
      </c>
      <c r="GP189" s="2">
        <f t="shared" si="165"/>
        <v>17.000000000000341</v>
      </c>
      <c r="GQ189" s="2">
        <f t="shared" si="165"/>
        <v>13.140000000000384</v>
      </c>
      <c r="GR189" s="2">
        <f t="shared" si="165"/>
        <v>9.2400000000002933</v>
      </c>
      <c r="GS189" s="2">
        <f t="shared" si="165"/>
        <v>5.3000000000001251</v>
      </c>
      <c r="GT189" s="2">
        <f t="shared" si="165"/>
        <v>1.3200000000001637</v>
      </c>
    </row>
    <row r="190" spans="1:202" x14ac:dyDescent="0.25">
      <c r="A190" s="2">
        <f t="shared" si="143"/>
        <v>17.299999999999976</v>
      </c>
      <c r="B190" s="2">
        <f t="shared" si="177"/>
        <v>-1.5799999999992451</v>
      </c>
      <c r="C190" s="2">
        <f t="shared" si="177"/>
        <v>2.4000000000007731</v>
      </c>
      <c r="D190" s="2">
        <f t="shared" si="177"/>
        <v>6.3400000000007708</v>
      </c>
      <c r="E190" s="2">
        <f t="shared" si="177"/>
        <v>10.240000000000748</v>
      </c>
      <c r="F190" s="2">
        <f t="shared" si="177"/>
        <v>14.100000000000762</v>
      </c>
      <c r="G190" s="2">
        <f t="shared" si="177"/>
        <v>17.920000000000755</v>
      </c>
      <c r="H190" s="2">
        <f t="shared" si="177"/>
        <v>21.700000000000728</v>
      </c>
      <c r="I190" s="2">
        <f t="shared" si="177"/>
        <v>25.440000000000737</v>
      </c>
      <c r="J190" s="2">
        <f t="shared" si="177"/>
        <v>29.140000000000782</v>
      </c>
      <c r="K190" s="2">
        <f t="shared" si="177"/>
        <v>32.80000000000075</v>
      </c>
      <c r="L190" s="2">
        <f t="shared" si="177"/>
        <v>36.420000000000755</v>
      </c>
      <c r="M190" s="2">
        <f t="shared" si="177"/>
        <v>40.000000000000739</v>
      </c>
      <c r="N190" s="2">
        <f t="shared" si="177"/>
        <v>43.540000000000759</v>
      </c>
      <c r="O190" s="2">
        <f t="shared" si="177"/>
        <v>47.040000000000759</v>
      </c>
      <c r="P190" s="2">
        <f t="shared" si="177"/>
        <v>50.500000000000739</v>
      </c>
      <c r="Q190" s="2">
        <f t="shared" si="177"/>
        <v>53.920000000000755</v>
      </c>
      <c r="R190" s="2">
        <f t="shared" si="175"/>
        <v>57.30000000000075</v>
      </c>
      <c r="S190" s="2">
        <f t="shared" si="175"/>
        <v>60.640000000000782</v>
      </c>
      <c r="T190" s="2">
        <f t="shared" si="175"/>
        <v>63.940000000000737</v>
      </c>
      <c r="U190" s="2">
        <f t="shared" si="175"/>
        <v>67.200000000000784</v>
      </c>
      <c r="V190" s="2">
        <f t="shared" si="175"/>
        <v>70.420000000000755</v>
      </c>
      <c r="W190" s="2">
        <f t="shared" si="175"/>
        <v>73.600000000000762</v>
      </c>
      <c r="X190" s="2">
        <f t="shared" si="175"/>
        <v>76.740000000000748</v>
      </c>
      <c r="Y190" s="2">
        <f t="shared" si="175"/>
        <v>79.840000000000771</v>
      </c>
      <c r="Z190" s="2">
        <f t="shared" si="175"/>
        <v>82.900000000000773</v>
      </c>
      <c r="AA190" s="2">
        <f t="shared" si="175"/>
        <v>85.920000000000755</v>
      </c>
      <c r="AB190" s="2">
        <f t="shared" si="175"/>
        <v>88.900000000000773</v>
      </c>
      <c r="AC190" s="2">
        <f t="shared" si="175"/>
        <v>91.840000000000771</v>
      </c>
      <c r="AD190" s="2">
        <f t="shared" si="175"/>
        <v>94.740000000000748</v>
      </c>
      <c r="AE190" s="2">
        <f t="shared" si="175"/>
        <v>97.60000000000079</v>
      </c>
      <c r="AF190" s="2">
        <f t="shared" si="175"/>
        <v>100.42000000000078</v>
      </c>
      <c r="AG190" s="2">
        <f t="shared" si="180"/>
        <v>103.20000000000081</v>
      </c>
      <c r="AH190" s="2">
        <f t="shared" si="180"/>
        <v>105.94000000000082</v>
      </c>
      <c r="AI190" s="2">
        <f t="shared" si="180"/>
        <v>108.64000000000081</v>
      </c>
      <c r="AJ190" s="2">
        <f t="shared" si="180"/>
        <v>111.30000000000078</v>
      </c>
      <c r="AK190" s="2">
        <f t="shared" si="180"/>
        <v>113.92000000000078</v>
      </c>
      <c r="AL190" s="2">
        <f t="shared" si="180"/>
        <v>116.5000000000008</v>
      </c>
      <c r="AM190" s="2">
        <f t="shared" si="180"/>
        <v>119.04000000000082</v>
      </c>
      <c r="AN190" s="2">
        <f t="shared" si="180"/>
        <v>121.54000000000082</v>
      </c>
      <c r="AO190" s="2">
        <f t="shared" si="180"/>
        <v>124.0000000000008</v>
      </c>
      <c r="AP190" s="2">
        <f t="shared" si="180"/>
        <v>126.42000000000078</v>
      </c>
      <c r="AQ190" s="2">
        <f t="shared" si="180"/>
        <v>128.80000000000078</v>
      </c>
      <c r="AR190" s="2">
        <f t="shared" si="180"/>
        <v>131.14000000000081</v>
      </c>
      <c r="AS190" s="2">
        <f t="shared" si="180"/>
        <v>133.44000000000074</v>
      </c>
      <c r="AT190" s="2">
        <f t="shared" si="180"/>
        <v>135.70000000000073</v>
      </c>
      <c r="AU190" s="2">
        <f t="shared" si="180"/>
        <v>137.92000000000075</v>
      </c>
      <c r="AV190" s="2">
        <f t="shared" si="180"/>
        <v>140.10000000000076</v>
      </c>
      <c r="AW190" s="2">
        <f t="shared" si="179"/>
        <v>142.24000000000075</v>
      </c>
      <c r="AX190" s="2">
        <f t="shared" si="179"/>
        <v>144.34000000000074</v>
      </c>
      <c r="AY190" s="2">
        <f t="shared" si="179"/>
        <v>146.40000000000074</v>
      </c>
      <c r="AZ190" s="2">
        <f t="shared" si="179"/>
        <v>148.42000000000073</v>
      </c>
      <c r="BA190" s="2">
        <f t="shared" si="179"/>
        <v>150.40000000000072</v>
      </c>
      <c r="BB190" s="2">
        <f t="shared" si="179"/>
        <v>152.34000000000071</v>
      </c>
      <c r="BC190" s="2">
        <f t="shared" si="179"/>
        <v>154.24000000000069</v>
      </c>
      <c r="BD190" s="2">
        <f t="shared" si="179"/>
        <v>156.1000000000007</v>
      </c>
      <c r="BE190" s="2">
        <f t="shared" si="179"/>
        <v>157.9200000000007</v>
      </c>
      <c r="BF190" s="2">
        <f t="shared" si="179"/>
        <v>159.7000000000007</v>
      </c>
      <c r="BG190" s="2">
        <f t="shared" si="179"/>
        <v>161.44000000000071</v>
      </c>
      <c r="BH190" s="2">
        <f t="shared" si="179"/>
        <v>163.1400000000007</v>
      </c>
      <c r="BI190" s="2">
        <f t="shared" si="179"/>
        <v>164.80000000000064</v>
      </c>
      <c r="BJ190" s="2">
        <f t="shared" si="179"/>
        <v>166.42000000000064</v>
      </c>
      <c r="BK190" s="2">
        <f t="shared" si="179"/>
        <v>168.00000000000068</v>
      </c>
      <c r="BL190" s="2">
        <f t="shared" si="182"/>
        <v>169.54000000000065</v>
      </c>
      <c r="BM190" s="2">
        <f t="shared" si="182"/>
        <v>171.0400000000007</v>
      </c>
      <c r="BN190" s="2">
        <f t="shared" si="182"/>
        <v>172.50000000000065</v>
      </c>
      <c r="BO190" s="2">
        <f t="shared" si="182"/>
        <v>173.92000000000067</v>
      </c>
      <c r="BP190" s="2">
        <f t="shared" si="182"/>
        <v>175.30000000000067</v>
      </c>
      <c r="BQ190" s="2">
        <f t="shared" si="182"/>
        <v>176.64000000000061</v>
      </c>
      <c r="BR190" s="2">
        <f t="shared" si="182"/>
        <v>177.94000000000062</v>
      </c>
      <c r="BS190" s="2">
        <f t="shared" si="182"/>
        <v>179.20000000000067</v>
      </c>
      <c r="BT190" s="2">
        <f t="shared" si="182"/>
        <v>180.42000000000064</v>
      </c>
      <c r="BU190" s="2">
        <f t="shared" si="182"/>
        <v>181.60000000000065</v>
      </c>
      <c r="BV190" s="2">
        <f t="shared" si="182"/>
        <v>182.74000000000066</v>
      </c>
      <c r="BW190" s="2">
        <f t="shared" si="182"/>
        <v>183.84000000000063</v>
      </c>
      <c r="BX190" s="2">
        <f t="shared" si="182"/>
        <v>184.90000000000063</v>
      </c>
      <c r="BY190" s="2">
        <f t="shared" si="182"/>
        <v>185.92000000000064</v>
      </c>
      <c r="BZ190" s="2">
        <f t="shared" si="182"/>
        <v>186.90000000000066</v>
      </c>
      <c r="CA190" s="2">
        <f t="shared" si="182"/>
        <v>187.84000000000066</v>
      </c>
      <c r="CB190" s="2">
        <f t="shared" si="181"/>
        <v>188.74000000000063</v>
      </c>
      <c r="CC190" s="2">
        <f t="shared" si="181"/>
        <v>189.60000000000065</v>
      </c>
      <c r="CD190" s="2">
        <f t="shared" si="181"/>
        <v>190.42000000000067</v>
      </c>
      <c r="CE190" s="2">
        <f t="shared" si="181"/>
        <v>191.20000000000064</v>
      </c>
      <c r="CF190" s="2">
        <f t="shared" si="181"/>
        <v>191.94000000000065</v>
      </c>
      <c r="CG190" s="2">
        <f t="shared" si="181"/>
        <v>192.64000000000067</v>
      </c>
      <c r="CH190" s="2">
        <f t="shared" si="181"/>
        <v>193.30000000000064</v>
      </c>
      <c r="CI190" s="2">
        <f t="shared" si="181"/>
        <v>193.9200000000007</v>
      </c>
      <c r="CJ190" s="2">
        <f t="shared" si="181"/>
        <v>194.50000000000068</v>
      </c>
      <c r="CK190" s="2">
        <f t="shared" si="181"/>
        <v>195.0400000000007</v>
      </c>
      <c r="CL190" s="2">
        <f t="shared" si="181"/>
        <v>195.54000000000067</v>
      </c>
      <c r="CM190" s="2">
        <f t="shared" si="181"/>
        <v>196.00000000000071</v>
      </c>
      <c r="CN190" s="2">
        <f t="shared" si="181"/>
        <v>196.42000000000067</v>
      </c>
      <c r="CO190" s="2">
        <f t="shared" si="181"/>
        <v>196.80000000000069</v>
      </c>
      <c r="CP190" s="2">
        <f t="shared" si="181"/>
        <v>197.14000000000067</v>
      </c>
      <c r="CQ190" s="2">
        <f t="shared" si="170"/>
        <v>197.44000000000074</v>
      </c>
      <c r="CR190" s="2">
        <f t="shared" si="170"/>
        <v>197.70000000000073</v>
      </c>
      <c r="CS190" s="2">
        <f t="shared" si="170"/>
        <v>197.92000000000075</v>
      </c>
      <c r="CT190" s="2">
        <f t="shared" si="170"/>
        <v>198.10000000000073</v>
      </c>
      <c r="CU190" s="2">
        <f t="shared" si="170"/>
        <v>198.24000000000072</v>
      </c>
      <c r="CV190" s="2">
        <f t="shared" si="170"/>
        <v>198.34000000000074</v>
      </c>
      <c r="CW190" s="2">
        <f t="shared" si="170"/>
        <v>198.40000000000072</v>
      </c>
      <c r="CX190" s="2">
        <f t="shared" si="170"/>
        <v>198.42000000000075</v>
      </c>
      <c r="CY190" s="2">
        <f t="shared" si="170"/>
        <v>198.40000000000077</v>
      </c>
      <c r="CZ190" s="2">
        <f t="shared" si="170"/>
        <v>198.34000000000077</v>
      </c>
      <c r="DA190" s="2">
        <f t="shared" si="170"/>
        <v>198.2400000000008</v>
      </c>
      <c r="DB190" s="2">
        <f t="shared" si="170"/>
        <v>198.10000000000079</v>
      </c>
      <c r="DC190" s="2">
        <f t="shared" si="170"/>
        <v>197.92000000000078</v>
      </c>
      <c r="DD190" s="2">
        <f t="shared" si="170"/>
        <v>197.70000000000081</v>
      </c>
      <c r="DE190" s="2">
        <f t="shared" si="170"/>
        <v>197.44000000000079</v>
      </c>
      <c r="DF190" s="2">
        <f t="shared" si="170"/>
        <v>197.14000000000084</v>
      </c>
      <c r="DG190" s="2">
        <f t="shared" si="169"/>
        <v>196.80000000000086</v>
      </c>
      <c r="DH190" s="2">
        <f t="shared" si="169"/>
        <v>196.42000000000087</v>
      </c>
      <c r="DI190" s="2">
        <f t="shared" si="169"/>
        <v>196.00000000000085</v>
      </c>
      <c r="DJ190" s="2">
        <f t="shared" si="169"/>
        <v>195.54000000000084</v>
      </c>
      <c r="DK190" s="2">
        <f t="shared" si="169"/>
        <v>195.0400000000009</v>
      </c>
      <c r="DL190" s="2">
        <f t="shared" si="169"/>
        <v>194.50000000000088</v>
      </c>
      <c r="DM190" s="2">
        <f t="shared" si="169"/>
        <v>193.92000000000093</v>
      </c>
      <c r="DN190" s="2">
        <f t="shared" si="169"/>
        <v>193.30000000000092</v>
      </c>
      <c r="DO190" s="2">
        <f t="shared" si="169"/>
        <v>192.64000000000095</v>
      </c>
      <c r="DP190" s="2">
        <f t="shared" si="169"/>
        <v>191.94000000000096</v>
      </c>
      <c r="DQ190" s="2">
        <f t="shared" si="169"/>
        <v>191.20000000000095</v>
      </c>
      <c r="DR190" s="2">
        <f t="shared" si="169"/>
        <v>190.42000000000095</v>
      </c>
      <c r="DS190" s="2">
        <f t="shared" si="169"/>
        <v>189.60000000000096</v>
      </c>
      <c r="DT190" s="2">
        <f t="shared" si="169"/>
        <v>188.740000000001</v>
      </c>
      <c r="DU190" s="2">
        <f t="shared" si="169"/>
        <v>187.840000000001</v>
      </c>
      <c r="DV190" s="2">
        <f t="shared" si="178"/>
        <v>186.900000000001</v>
      </c>
      <c r="DW190" s="2">
        <f t="shared" si="178"/>
        <v>185.92000000000104</v>
      </c>
      <c r="DX190" s="2">
        <f t="shared" si="178"/>
        <v>184.90000000000106</v>
      </c>
      <c r="DY190" s="2">
        <f t="shared" si="178"/>
        <v>183.84000000000106</v>
      </c>
      <c r="DZ190" s="2">
        <f t="shared" si="178"/>
        <v>182.74000000000106</v>
      </c>
      <c r="EA190" s="2">
        <f t="shared" si="178"/>
        <v>181.60000000000116</v>
      </c>
      <c r="EB190" s="2">
        <f t="shared" si="178"/>
        <v>180.4200000000011</v>
      </c>
      <c r="EC190" s="2">
        <f t="shared" si="178"/>
        <v>179.20000000000113</v>
      </c>
      <c r="ED190" s="2">
        <f t="shared" si="178"/>
        <v>177.94000000000113</v>
      </c>
      <c r="EE190" s="2">
        <f t="shared" si="178"/>
        <v>176.64000000000118</v>
      </c>
      <c r="EF190" s="2">
        <f t="shared" si="178"/>
        <v>175.30000000000121</v>
      </c>
      <c r="EG190" s="2">
        <f t="shared" si="178"/>
        <v>173.92000000000121</v>
      </c>
      <c r="EH190" s="2">
        <f t="shared" si="178"/>
        <v>172.50000000000125</v>
      </c>
      <c r="EI190" s="2">
        <f t="shared" si="178"/>
        <v>171.04000000000121</v>
      </c>
      <c r="EJ190" s="2">
        <f t="shared" si="178"/>
        <v>169.54000000000121</v>
      </c>
      <c r="EK190" s="2">
        <f t="shared" si="178"/>
        <v>168.00000000000125</v>
      </c>
      <c r="EL190" s="2">
        <f t="shared" si="176"/>
        <v>166.42000000000132</v>
      </c>
      <c r="EM190" s="2">
        <f t="shared" si="176"/>
        <v>164.80000000000132</v>
      </c>
      <c r="EN190" s="2">
        <f t="shared" si="176"/>
        <v>163.14000000000135</v>
      </c>
      <c r="EO190" s="2">
        <f t="shared" si="176"/>
        <v>161.44000000000136</v>
      </c>
      <c r="EP190" s="2">
        <f t="shared" si="176"/>
        <v>159.70000000000141</v>
      </c>
      <c r="EQ190" s="2">
        <f t="shared" si="176"/>
        <v>157.92000000000144</v>
      </c>
      <c r="ER190" s="2">
        <f t="shared" si="176"/>
        <v>156.10000000000139</v>
      </c>
      <c r="ES190" s="2">
        <f t="shared" si="176"/>
        <v>154.24000000000143</v>
      </c>
      <c r="ET190" s="2">
        <f t="shared" si="176"/>
        <v>152.34000000000145</v>
      </c>
      <c r="EU190" s="2">
        <f t="shared" si="176"/>
        <v>150.40000000000151</v>
      </c>
      <c r="EV190" s="2">
        <f t="shared" si="176"/>
        <v>148.42000000000149</v>
      </c>
      <c r="EW190" s="2">
        <f t="shared" si="176"/>
        <v>146.40000000000151</v>
      </c>
      <c r="EX190" s="2">
        <f t="shared" si="176"/>
        <v>144.34000000000157</v>
      </c>
      <c r="EY190" s="2">
        <f t="shared" si="176"/>
        <v>142.24000000000149</v>
      </c>
      <c r="EZ190" s="2">
        <f t="shared" si="176"/>
        <v>140.10000000000161</v>
      </c>
      <c r="FA190" s="2">
        <f t="shared" si="172"/>
        <v>137.92000000000155</v>
      </c>
      <c r="FB190" s="2">
        <f t="shared" si="172"/>
        <v>135.70000000000164</v>
      </c>
      <c r="FC190" s="2">
        <f t="shared" si="172"/>
        <v>133.44000000000165</v>
      </c>
      <c r="FD190" s="2">
        <f t="shared" si="172"/>
        <v>131.14000000000169</v>
      </c>
      <c r="FE190" s="2">
        <f t="shared" si="172"/>
        <v>128.80000000000166</v>
      </c>
      <c r="FF190" s="2">
        <f t="shared" si="172"/>
        <v>126.42000000000178</v>
      </c>
      <c r="FG190" s="2">
        <f t="shared" si="172"/>
        <v>124.00000000000182</v>
      </c>
      <c r="FH190" s="2">
        <f t="shared" si="172"/>
        <v>121.54000000000178</v>
      </c>
      <c r="FI190" s="2">
        <f t="shared" si="172"/>
        <v>119.04000000000167</v>
      </c>
      <c r="FJ190" s="2">
        <f t="shared" si="172"/>
        <v>116.50000000000176</v>
      </c>
      <c r="FK190" s="2">
        <f t="shared" si="172"/>
        <v>113.92000000000166</v>
      </c>
      <c r="FL190" s="2">
        <f t="shared" si="172"/>
        <v>111.30000000000166</v>
      </c>
      <c r="FM190" s="2">
        <f t="shared" si="172"/>
        <v>108.64000000000158</v>
      </c>
      <c r="FN190" s="2">
        <f t="shared" si="171"/>
        <v>105.94000000000159</v>
      </c>
      <c r="FO190" s="2">
        <f t="shared" si="171"/>
        <v>103.20000000000152</v>
      </c>
      <c r="FP190" s="2">
        <f t="shared" si="171"/>
        <v>100.42000000000155</v>
      </c>
      <c r="FQ190" s="2">
        <f t="shared" si="171"/>
        <v>97.600000000001501</v>
      </c>
      <c r="FR190" s="2">
        <f t="shared" si="171"/>
        <v>94.740000000001544</v>
      </c>
      <c r="FS190" s="2">
        <f t="shared" si="171"/>
        <v>91.84000000000151</v>
      </c>
      <c r="FT190" s="2">
        <f t="shared" si="171"/>
        <v>88.900000000001455</v>
      </c>
      <c r="FU190" s="2">
        <f t="shared" si="171"/>
        <v>85.920000000001437</v>
      </c>
      <c r="FV190" s="2">
        <f t="shared" si="171"/>
        <v>82.900000000001285</v>
      </c>
      <c r="FW190" s="2">
        <f t="shared" si="168"/>
        <v>79.840000000001396</v>
      </c>
      <c r="FX190" s="2">
        <f t="shared" si="168"/>
        <v>76.74000000000126</v>
      </c>
      <c r="FY190" s="2">
        <f t="shared" si="167"/>
        <v>73.60000000000116</v>
      </c>
      <c r="FZ190" s="2">
        <f t="shared" si="174"/>
        <v>70.420000000001153</v>
      </c>
      <c r="GA190" s="2">
        <f t="shared" si="174"/>
        <v>67.200000000001182</v>
      </c>
      <c r="GB190" s="2">
        <f t="shared" si="174"/>
        <v>63.940000000001191</v>
      </c>
      <c r="GC190" s="2">
        <f t="shared" si="174"/>
        <v>60.64000000000101</v>
      </c>
      <c r="GD190" s="2">
        <f t="shared" si="174"/>
        <v>57.300000000001035</v>
      </c>
      <c r="GE190" s="2">
        <f t="shared" si="174"/>
        <v>53.920000000001096</v>
      </c>
      <c r="GF190" s="2">
        <f t="shared" si="174"/>
        <v>50.500000000001023</v>
      </c>
      <c r="GG190" s="2">
        <f t="shared" si="174"/>
        <v>47.040000000000873</v>
      </c>
      <c r="GH190" s="2">
        <f t="shared" si="174"/>
        <v>43.540000000000816</v>
      </c>
      <c r="GI190" s="2">
        <f t="shared" si="174"/>
        <v>40.000000000000909</v>
      </c>
      <c r="GJ190" s="2">
        <f t="shared" si="174"/>
        <v>36.420000000000755</v>
      </c>
      <c r="GK190" s="2">
        <f t="shared" si="174"/>
        <v>32.800000000000637</v>
      </c>
      <c r="GL190" s="2">
        <f t="shared" si="174"/>
        <v>29.140000000000612</v>
      </c>
      <c r="GM190" s="2">
        <f t="shared" si="165"/>
        <v>25.440000000000623</v>
      </c>
      <c r="GN190" s="2">
        <f t="shared" si="165"/>
        <v>21.700000000000614</v>
      </c>
      <c r="GO190" s="2">
        <f t="shared" si="165"/>
        <v>17.920000000000414</v>
      </c>
      <c r="GP190" s="2">
        <f t="shared" si="165"/>
        <v>14.100000000000421</v>
      </c>
      <c r="GQ190" s="2">
        <f t="shared" si="165"/>
        <v>10.240000000000464</v>
      </c>
      <c r="GR190" s="2">
        <f t="shared" si="165"/>
        <v>6.3400000000003729</v>
      </c>
      <c r="GS190" s="2">
        <f t="shared" si="165"/>
        <v>2.4000000000002046</v>
      </c>
      <c r="GT190" s="2">
        <f t="shared" si="165"/>
        <v>-1.5799999999998704</v>
      </c>
    </row>
    <row r="191" spans="1:202" x14ac:dyDescent="0.25">
      <c r="A191" s="2">
        <f t="shared" si="143"/>
        <v>17.399999999999977</v>
      </c>
      <c r="B191" s="2">
        <f t="shared" si="177"/>
        <v>-4.5199999999992997</v>
      </c>
      <c r="C191" s="2">
        <f t="shared" si="177"/>
        <v>-0.5399999999992815</v>
      </c>
      <c r="D191" s="2">
        <f t="shared" si="177"/>
        <v>3.4000000000007162</v>
      </c>
      <c r="E191" s="2">
        <f t="shared" si="177"/>
        <v>7.3000000000006935</v>
      </c>
      <c r="F191" s="2">
        <f t="shared" si="177"/>
        <v>11.160000000000707</v>
      </c>
      <c r="G191" s="2">
        <f t="shared" si="177"/>
        <v>14.9800000000007</v>
      </c>
      <c r="H191" s="2">
        <f t="shared" si="177"/>
        <v>18.760000000000673</v>
      </c>
      <c r="I191" s="2">
        <f t="shared" si="177"/>
        <v>22.500000000000682</v>
      </c>
      <c r="J191" s="2">
        <f t="shared" si="177"/>
        <v>26.200000000000728</v>
      </c>
      <c r="K191" s="2">
        <f t="shared" si="177"/>
        <v>29.860000000000696</v>
      </c>
      <c r="L191" s="2">
        <f t="shared" si="177"/>
        <v>33.4800000000007</v>
      </c>
      <c r="M191" s="2">
        <f t="shared" si="177"/>
        <v>37.060000000000684</v>
      </c>
      <c r="N191" s="2">
        <f t="shared" si="177"/>
        <v>40.600000000000705</v>
      </c>
      <c r="O191" s="2">
        <f t="shared" si="177"/>
        <v>44.100000000000705</v>
      </c>
      <c r="P191" s="2">
        <f t="shared" si="177"/>
        <v>47.560000000000684</v>
      </c>
      <c r="Q191" s="2">
        <f t="shared" si="177"/>
        <v>50.9800000000007</v>
      </c>
      <c r="R191" s="2">
        <f t="shared" si="175"/>
        <v>54.360000000000696</v>
      </c>
      <c r="S191" s="2">
        <f t="shared" si="175"/>
        <v>57.700000000000728</v>
      </c>
      <c r="T191" s="2">
        <f t="shared" si="175"/>
        <v>61.000000000000682</v>
      </c>
      <c r="U191" s="2">
        <f t="shared" si="175"/>
        <v>64.26000000000073</v>
      </c>
      <c r="V191" s="2">
        <f t="shared" si="175"/>
        <v>67.4800000000007</v>
      </c>
      <c r="W191" s="2">
        <f t="shared" si="175"/>
        <v>70.660000000000707</v>
      </c>
      <c r="X191" s="2">
        <f t="shared" si="175"/>
        <v>73.800000000000693</v>
      </c>
      <c r="Y191" s="2">
        <f t="shared" si="175"/>
        <v>76.900000000000716</v>
      </c>
      <c r="Z191" s="2">
        <f t="shared" si="175"/>
        <v>79.960000000000719</v>
      </c>
      <c r="AA191" s="2">
        <f t="shared" si="175"/>
        <v>82.9800000000007</v>
      </c>
      <c r="AB191" s="2">
        <f t="shared" si="175"/>
        <v>85.960000000000719</v>
      </c>
      <c r="AC191" s="2">
        <f t="shared" si="175"/>
        <v>88.900000000000716</v>
      </c>
      <c r="AD191" s="2">
        <f t="shared" si="175"/>
        <v>91.800000000000693</v>
      </c>
      <c r="AE191" s="2">
        <f t="shared" si="175"/>
        <v>94.660000000000764</v>
      </c>
      <c r="AF191" s="2">
        <f t="shared" si="175"/>
        <v>97.480000000000729</v>
      </c>
      <c r="AG191" s="2">
        <f t="shared" si="180"/>
        <v>100.26000000000076</v>
      </c>
      <c r="AH191" s="2">
        <f t="shared" si="180"/>
        <v>103.00000000000077</v>
      </c>
      <c r="AI191" s="2">
        <f t="shared" si="180"/>
        <v>105.70000000000076</v>
      </c>
      <c r="AJ191" s="2">
        <f t="shared" si="180"/>
        <v>108.36000000000072</v>
      </c>
      <c r="AK191" s="2">
        <f t="shared" si="180"/>
        <v>110.98000000000073</v>
      </c>
      <c r="AL191" s="2">
        <f t="shared" si="180"/>
        <v>113.56000000000074</v>
      </c>
      <c r="AM191" s="2">
        <f t="shared" si="180"/>
        <v>116.10000000000076</v>
      </c>
      <c r="AN191" s="2">
        <f t="shared" si="180"/>
        <v>118.60000000000076</v>
      </c>
      <c r="AO191" s="2">
        <f t="shared" si="180"/>
        <v>121.06000000000074</v>
      </c>
      <c r="AP191" s="2">
        <f t="shared" si="180"/>
        <v>123.48000000000073</v>
      </c>
      <c r="AQ191" s="2">
        <f t="shared" si="180"/>
        <v>125.86000000000072</v>
      </c>
      <c r="AR191" s="2">
        <f t="shared" si="180"/>
        <v>128.20000000000076</v>
      </c>
      <c r="AS191" s="2">
        <f t="shared" si="180"/>
        <v>130.50000000000068</v>
      </c>
      <c r="AT191" s="2">
        <f t="shared" si="180"/>
        <v>132.76000000000067</v>
      </c>
      <c r="AU191" s="2">
        <f t="shared" si="180"/>
        <v>134.9800000000007</v>
      </c>
      <c r="AV191" s="2">
        <f t="shared" si="180"/>
        <v>137.16000000000071</v>
      </c>
      <c r="AW191" s="2">
        <f t="shared" si="179"/>
        <v>139.30000000000069</v>
      </c>
      <c r="AX191" s="2">
        <f t="shared" si="179"/>
        <v>141.40000000000069</v>
      </c>
      <c r="AY191" s="2">
        <f t="shared" si="179"/>
        <v>143.46000000000069</v>
      </c>
      <c r="AZ191" s="2">
        <f t="shared" si="179"/>
        <v>145.48000000000067</v>
      </c>
      <c r="BA191" s="2">
        <f t="shared" si="179"/>
        <v>147.46000000000066</v>
      </c>
      <c r="BB191" s="2">
        <f t="shared" si="179"/>
        <v>149.40000000000066</v>
      </c>
      <c r="BC191" s="2">
        <f t="shared" si="179"/>
        <v>151.30000000000064</v>
      </c>
      <c r="BD191" s="2">
        <f t="shared" si="179"/>
        <v>153.16000000000065</v>
      </c>
      <c r="BE191" s="2">
        <f t="shared" si="179"/>
        <v>154.98000000000064</v>
      </c>
      <c r="BF191" s="2">
        <f t="shared" si="179"/>
        <v>156.76000000000064</v>
      </c>
      <c r="BG191" s="2">
        <f t="shared" si="179"/>
        <v>158.50000000000065</v>
      </c>
      <c r="BH191" s="2">
        <f t="shared" si="179"/>
        <v>160.20000000000064</v>
      </c>
      <c r="BI191" s="2">
        <f t="shared" si="179"/>
        <v>161.86000000000058</v>
      </c>
      <c r="BJ191" s="2">
        <f t="shared" si="179"/>
        <v>163.48000000000059</v>
      </c>
      <c r="BK191" s="2">
        <f t="shared" si="179"/>
        <v>165.06000000000063</v>
      </c>
      <c r="BL191" s="2">
        <f t="shared" si="182"/>
        <v>166.60000000000059</v>
      </c>
      <c r="BM191" s="2">
        <f t="shared" si="182"/>
        <v>168.10000000000065</v>
      </c>
      <c r="BN191" s="2">
        <f t="shared" si="182"/>
        <v>169.5600000000006</v>
      </c>
      <c r="BO191" s="2">
        <f t="shared" si="182"/>
        <v>170.98000000000062</v>
      </c>
      <c r="BP191" s="2">
        <f t="shared" si="182"/>
        <v>172.36000000000061</v>
      </c>
      <c r="BQ191" s="2">
        <f t="shared" si="182"/>
        <v>173.70000000000056</v>
      </c>
      <c r="BR191" s="2">
        <f t="shared" si="182"/>
        <v>175.00000000000057</v>
      </c>
      <c r="BS191" s="2">
        <f t="shared" si="182"/>
        <v>176.26000000000062</v>
      </c>
      <c r="BT191" s="2">
        <f t="shared" si="182"/>
        <v>177.48000000000059</v>
      </c>
      <c r="BU191" s="2">
        <f t="shared" si="182"/>
        <v>178.66000000000059</v>
      </c>
      <c r="BV191" s="2">
        <f t="shared" si="182"/>
        <v>179.80000000000061</v>
      </c>
      <c r="BW191" s="2">
        <f t="shared" si="182"/>
        <v>180.90000000000057</v>
      </c>
      <c r="BX191" s="2">
        <f t="shared" si="182"/>
        <v>181.96000000000058</v>
      </c>
      <c r="BY191" s="2">
        <f t="shared" si="182"/>
        <v>182.98000000000059</v>
      </c>
      <c r="BZ191" s="2">
        <f t="shared" si="182"/>
        <v>183.9600000000006</v>
      </c>
      <c r="CA191" s="2">
        <f t="shared" si="182"/>
        <v>184.9000000000006</v>
      </c>
      <c r="CB191" s="2">
        <f t="shared" si="181"/>
        <v>185.80000000000058</v>
      </c>
      <c r="CC191" s="2">
        <f t="shared" si="181"/>
        <v>186.66000000000059</v>
      </c>
      <c r="CD191" s="2">
        <f t="shared" si="181"/>
        <v>187.48000000000062</v>
      </c>
      <c r="CE191" s="2">
        <f t="shared" si="181"/>
        <v>188.26000000000059</v>
      </c>
      <c r="CF191" s="2">
        <f t="shared" si="181"/>
        <v>189.0000000000006</v>
      </c>
      <c r="CG191" s="2">
        <f t="shared" si="181"/>
        <v>189.70000000000061</v>
      </c>
      <c r="CH191" s="2">
        <f t="shared" si="181"/>
        <v>190.36000000000058</v>
      </c>
      <c r="CI191" s="2">
        <f t="shared" si="181"/>
        <v>190.98000000000064</v>
      </c>
      <c r="CJ191" s="2">
        <f t="shared" si="181"/>
        <v>191.56000000000063</v>
      </c>
      <c r="CK191" s="2">
        <f t="shared" si="181"/>
        <v>192.10000000000065</v>
      </c>
      <c r="CL191" s="2">
        <f t="shared" si="181"/>
        <v>192.60000000000062</v>
      </c>
      <c r="CM191" s="2">
        <f t="shared" si="181"/>
        <v>193.06000000000066</v>
      </c>
      <c r="CN191" s="2">
        <f t="shared" si="181"/>
        <v>193.48000000000062</v>
      </c>
      <c r="CO191" s="2">
        <f t="shared" si="181"/>
        <v>193.86000000000064</v>
      </c>
      <c r="CP191" s="2">
        <f t="shared" si="181"/>
        <v>194.20000000000061</v>
      </c>
      <c r="CQ191" s="2">
        <f t="shared" si="170"/>
        <v>194.50000000000068</v>
      </c>
      <c r="CR191" s="2">
        <f t="shared" si="170"/>
        <v>194.76000000000067</v>
      </c>
      <c r="CS191" s="2">
        <f t="shared" si="170"/>
        <v>194.9800000000007</v>
      </c>
      <c r="CT191" s="2">
        <f t="shared" si="170"/>
        <v>195.16000000000068</v>
      </c>
      <c r="CU191" s="2">
        <f t="shared" si="170"/>
        <v>195.30000000000067</v>
      </c>
      <c r="CV191" s="2">
        <f t="shared" si="170"/>
        <v>195.40000000000069</v>
      </c>
      <c r="CW191" s="2">
        <f t="shared" si="170"/>
        <v>195.46000000000066</v>
      </c>
      <c r="CX191" s="2">
        <f t="shared" si="170"/>
        <v>195.4800000000007</v>
      </c>
      <c r="CY191" s="2">
        <f t="shared" si="170"/>
        <v>195.46000000000072</v>
      </c>
      <c r="CZ191" s="2">
        <f t="shared" si="170"/>
        <v>195.40000000000072</v>
      </c>
      <c r="DA191" s="2">
        <f t="shared" si="170"/>
        <v>195.30000000000075</v>
      </c>
      <c r="DB191" s="2">
        <f t="shared" si="170"/>
        <v>195.16000000000074</v>
      </c>
      <c r="DC191" s="2">
        <f t="shared" si="170"/>
        <v>194.98000000000073</v>
      </c>
      <c r="DD191" s="2">
        <f t="shared" si="170"/>
        <v>194.76000000000076</v>
      </c>
      <c r="DE191" s="2">
        <f t="shared" si="170"/>
        <v>194.50000000000074</v>
      </c>
      <c r="DF191" s="2">
        <f t="shared" si="170"/>
        <v>194.20000000000078</v>
      </c>
      <c r="DG191" s="2">
        <f t="shared" si="169"/>
        <v>193.86000000000081</v>
      </c>
      <c r="DH191" s="2">
        <f t="shared" si="169"/>
        <v>193.48000000000081</v>
      </c>
      <c r="DI191" s="2">
        <f t="shared" si="169"/>
        <v>193.0600000000008</v>
      </c>
      <c r="DJ191" s="2">
        <f t="shared" si="169"/>
        <v>192.60000000000079</v>
      </c>
      <c r="DK191" s="2">
        <f t="shared" si="169"/>
        <v>192.10000000000085</v>
      </c>
      <c r="DL191" s="2">
        <f t="shared" si="169"/>
        <v>191.56000000000083</v>
      </c>
      <c r="DM191" s="2">
        <f t="shared" si="169"/>
        <v>190.98000000000087</v>
      </c>
      <c r="DN191" s="2">
        <f t="shared" si="169"/>
        <v>190.36000000000087</v>
      </c>
      <c r="DO191" s="2">
        <f t="shared" si="169"/>
        <v>189.7000000000009</v>
      </c>
      <c r="DP191" s="2">
        <f t="shared" si="169"/>
        <v>189.00000000000091</v>
      </c>
      <c r="DQ191" s="2">
        <f t="shared" si="169"/>
        <v>188.2600000000009</v>
      </c>
      <c r="DR191" s="2">
        <f t="shared" si="169"/>
        <v>187.4800000000009</v>
      </c>
      <c r="DS191" s="2">
        <f t="shared" si="169"/>
        <v>186.66000000000091</v>
      </c>
      <c r="DT191" s="2">
        <f t="shared" si="169"/>
        <v>185.80000000000095</v>
      </c>
      <c r="DU191" s="2">
        <f t="shared" si="169"/>
        <v>184.90000000000094</v>
      </c>
      <c r="DV191" s="2">
        <f t="shared" si="178"/>
        <v>183.96000000000095</v>
      </c>
      <c r="DW191" s="2">
        <f t="shared" si="178"/>
        <v>182.98000000000098</v>
      </c>
      <c r="DX191" s="2">
        <f t="shared" si="178"/>
        <v>181.960000000001</v>
      </c>
      <c r="DY191" s="2">
        <f t="shared" si="178"/>
        <v>180.900000000001</v>
      </c>
      <c r="DZ191" s="2">
        <f t="shared" si="178"/>
        <v>179.80000000000101</v>
      </c>
      <c r="EA191" s="2">
        <f t="shared" si="178"/>
        <v>178.66000000000111</v>
      </c>
      <c r="EB191" s="2">
        <f t="shared" si="178"/>
        <v>177.48000000000104</v>
      </c>
      <c r="EC191" s="2">
        <f t="shared" si="178"/>
        <v>176.26000000000107</v>
      </c>
      <c r="ED191" s="2">
        <f t="shared" si="178"/>
        <v>175.00000000000108</v>
      </c>
      <c r="EE191" s="2">
        <f t="shared" si="178"/>
        <v>173.70000000000113</v>
      </c>
      <c r="EF191" s="2">
        <f t="shared" si="178"/>
        <v>172.36000000000115</v>
      </c>
      <c r="EG191" s="2">
        <f t="shared" si="178"/>
        <v>170.98000000000116</v>
      </c>
      <c r="EH191" s="2">
        <f t="shared" si="178"/>
        <v>169.5600000000012</v>
      </c>
      <c r="EI191" s="2">
        <f t="shared" si="178"/>
        <v>168.10000000000116</v>
      </c>
      <c r="EJ191" s="2">
        <f t="shared" si="178"/>
        <v>166.60000000000116</v>
      </c>
      <c r="EK191" s="2">
        <f t="shared" si="178"/>
        <v>165.0600000000012</v>
      </c>
      <c r="EL191" s="2">
        <f t="shared" si="176"/>
        <v>163.48000000000127</v>
      </c>
      <c r="EM191" s="2">
        <f t="shared" si="176"/>
        <v>161.86000000000126</v>
      </c>
      <c r="EN191" s="2">
        <f t="shared" si="176"/>
        <v>160.2000000000013</v>
      </c>
      <c r="EO191" s="2">
        <f t="shared" si="176"/>
        <v>158.50000000000131</v>
      </c>
      <c r="EP191" s="2">
        <f t="shared" si="176"/>
        <v>156.76000000000136</v>
      </c>
      <c r="EQ191" s="2">
        <f t="shared" si="176"/>
        <v>154.98000000000138</v>
      </c>
      <c r="ER191" s="2">
        <f t="shared" si="176"/>
        <v>153.16000000000133</v>
      </c>
      <c r="ES191" s="2">
        <f t="shared" si="176"/>
        <v>151.30000000000138</v>
      </c>
      <c r="ET191" s="2">
        <f t="shared" si="176"/>
        <v>149.4000000000014</v>
      </c>
      <c r="EU191" s="2">
        <f t="shared" si="176"/>
        <v>147.46000000000146</v>
      </c>
      <c r="EV191" s="2">
        <f t="shared" si="176"/>
        <v>145.48000000000144</v>
      </c>
      <c r="EW191" s="2">
        <f t="shared" si="176"/>
        <v>143.46000000000146</v>
      </c>
      <c r="EX191" s="2">
        <f t="shared" si="176"/>
        <v>141.40000000000151</v>
      </c>
      <c r="EY191" s="2">
        <f t="shared" si="176"/>
        <v>139.30000000000143</v>
      </c>
      <c r="EZ191" s="2">
        <f t="shared" si="176"/>
        <v>137.16000000000156</v>
      </c>
      <c r="FA191" s="2">
        <f t="shared" si="172"/>
        <v>134.9800000000015</v>
      </c>
      <c r="FB191" s="2">
        <f t="shared" si="172"/>
        <v>132.76000000000158</v>
      </c>
      <c r="FC191" s="2">
        <f t="shared" si="172"/>
        <v>130.50000000000159</v>
      </c>
      <c r="FD191" s="2">
        <f t="shared" si="172"/>
        <v>128.20000000000164</v>
      </c>
      <c r="FE191" s="2">
        <f t="shared" si="172"/>
        <v>125.86000000000161</v>
      </c>
      <c r="FF191" s="2">
        <f t="shared" si="172"/>
        <v>123.48000000000172</v>
      </c>
      <c r="FG191" s="2">
        <f t="shared" si="172"/>
        <v>121.06000000000176</v>
      </c>
      <c r="FH191" s="2">
        <f t="shared" si="172"/>
        <v>118.60000000000173</v>
      </c>
      <c r="FI191" s="2">
        <f t="shared" si="172"/>
        <v>116.10000000000161</v>
      </c>
      <c r="FJ191" s="2">
        <f t="shared" si="172"/>
        <v>113.56000000000171</v>
      </c>
      <c r="FK191" s="2">
        <f t="shared" si="172"/>
        <v>110.98000000000161</v>
      </c>
      <c r="FL191" s="2">
        <f t="shared" si="172"/>
        <v>108.36000000000161</v>
      </c>
      <c r="FM191" s="2">
        <f t="shared" si="172"/>
        <v>105.70000000000152</v>
      </c>
      <c r="FN191" s="2">
        <f t="shared" si="171"/>
        <v>103.00000000000153</v>
      </c>
      <c r="FO191" s="2">
        <f t="shared" si="171"/>
        <v>100.26000000000147</v>
      </c>
      <c r="FP191" s="2">
        <f t="shared" si="171"/>
        <v>97.480000000001496</v>
      </c>
      <c r="FQ191" s="2">
        <f t="shared" si="171"/>
        <v>94.660000000001446</v>
      </c>
      <c r="FR191" s="2">
        <f t="shared" si="171"/>
        <v>91.800000000001489</v>
      </c>
      <c r="FS191" s="2">
        <f t="shared" si="171"/>
        <v>88.900000000001455</v>
      </c>
      <c r="FT191" s="2">
        <f t="shared" si="171"/>
        <v>85.960000000001401</v>
      </c>
      <c r="FU191" s="2">
        <f t="shared" si="171"/>
        <v>82.980000000001382</v>
      </c>
      <c r="FV191" s="2">
        <f t="shared" si="171"/>
        <v>79.96000000000123</v>
      </c>
      <c r="FW191" s="2">
        <f t="shared" si="168"/>
        <v>76.900000000001342</v>
      </c>
      <c r="FX191" s="2">
        <f t="shared" si="168"/>
        <v>73.800000000001205</v>
      </c>
      <c r="FY191" s="2">
        <f t="shared" si="167"/>
        <v>70.660000000001105</v>
      </c>
      <c r="FZ191" s="2">
        <f t="shared" si="174"/>
        <v>67.480000000001098</v>
      </c>
      <c r="GA191" s="2">
        <f t="shared" si="174"/>
        <v>64.260000000001128</v>
      </c>
      <c r="GB191" s="2">
        <f t="shared" si="174"/>
        <v>61.000000000001137</v>
      </c>
      <c r="GC191" s="2">
        <f t="shared" si="174"/>
        <v>57.700000000000955</v>
      </c>
      <c r="GD191" s="2">
        <f t="shared" si="174"/>
        <v>54.36000000000098</v>
      </c>
      <c r="GE191" s="2">
        <f t="shared" si="174"/>
        <v>50.980000000001041</v>
      </c>
      <c r="GF191" s="2">
        <f t="shared" si="174"/>
        <v>47.560000000000969</v>
      </c>
      <c r="GG191" s="2">
        <f t="shared" si="174"/>
        <v>44.100000000000819</v>
      </c>
      <c r="GH191" s="2">
        <f t="shared" si="174"/>
        <v>40.600000000000762</v>
      </c>
      <c r="GI191" s="2">
        <f t="shared" si="174"/>
        <v>37.060000000000855</v>
      </c>
      <c r="GJ191" s="2">
        <f t="shared" si="174"/>
        <v>33.4800000000007</v>
      </c>
      <c r="GK191" s="2">
        <f t="shared" si="174"/>
        <v>29.860000000000582</v>
      </c>
      <c r="GL191" s="2">
        <f t="shared" si="174"/>
        <v>26.200000000000557</v>
      </c>
      <c r="GM191" s="2">
        <f t="shared" si="165"/>
        <v>22.500000000000568</v>
      </c>
      <c r="GN191" s="2">
        <f t="shared" si="165"/>
        <v>18.760000000000559</v>
      </c>
      <c r="GO191" s="2">
        <f t="shared" si="165"/>
        <v>14.980000000000359</v>
      </c>
      <c r="GP191" s="2">
        <f t="shared" si="165"/>
        <v>11.160000000000366</v>
      </c>
      <c r="GQ191" s="2">
        <f t="shared" si="165"/>
        <v>7.3000000000004093</v>
      </c>
      <c r="GR191" s="2">
        <f t="shared" si="165"/>
        <v>3.4000000000003183</v>
      </c>
      <c r="GS191" s="2">
        <f t="shared" si="165"/>
        <v>-0.53999999999984993</v>
      </c>
      <c r="GT191" s="2">
        <f t="shared" si="165"/>
        <v>-4.519999999999925</v>
      </c>
    </row>
    <row r="192" spans="1:202" x14ac:dyDescent="0.25">
      <c r="A192" s="2">
        <f t="shared" si="143"/>
        <v>17.499999999999979</v>
      </c>
      <c r="B192" s="2">
        <f t="shared" si="177"/>
        <v>-7.4999999999993747</v>
      </c>
      <c r="C192" s="2">
        <f t="shared" si="177"/>
        <v>-3.5199999999994134</v>
      </c>
      <c r="D192" s="2">
        <f t="shared" si="177"/>
        <v>0.42000000000064119</v>
      </c>
      <c r="E192" s="2">
        <f t="shared" si="177"/>
        <v>4.3200000000006185</v>
      </c>
      <c r="F192" s="2">
        <f t="shared" si="177"/>
        <v>8.1800000000006321</v>
      </c>
      <c r="G192" s="2">
        <f t="shared" si="177"/>
        <v>12.000000000000625</v>
      </c>
      <c r="H192" s="2">
        <f t="shared" si="177"/>
        <v>15.780000000000598</v>
      </c>
      <c r="I192" s="2">
        <f t="shared" si="177"/>
        <v>19.520000000000607</v>
      </c>
      <c r="J192" s="2">
        <f t="shared" si="177"/>
        <v>23.220000000000596</v>
      </c>
      <c r="K192" s="2">
        <f t="shared" si="177"/>
        <v>26.880000000000621</v>
      </c>
      <c r="L192" s="2">
        <f t="shared" si="177"/>
        <v>30.500000000000625</v>
      </c>
      <c r="M192" s="2">
        <f t="shared" si="177"/>
        <v>34.080000000000609</v>
      </c>
      <c r="N192" s="2">
        <f t="shared" si="177"/>
        <v>37.62000000000063</v>
      </c>
      <c r="O192" s="2">
        <f t="shared" si="177"/>
        <v>41.12000000000063</v>
      </c>
      <c r="P192" s="2">
        <f t="shared" si="177"/>
        <v>44.580000000000609</v>
      </c>
      <c r="Q192" s="2">
        <f t="shared" si="177"/>
        <v>48.000000000000625</v>
      </c>
      <c r="R192" s="2">
        <f t="shared" si="175"/>
        <v>51.380000000000621</v>
      </c>
      <c r="S192" s="2">
        <f t="shared" si="175"/>
        <v>54.720000000000653</v>
      </c>
      <c r="T192" s="2">
        <f t="shared" si="175"/>
        <v>58.020000000000664</v>
      </c>
      <c r="U192" s="2">
        <f t="shared" si="175"/>
        <v>61.280000000000655</v>
      </c>
      <c r="V192" s="2">
        <f t="shared" si="175"/>
        <v>64.500000000000625</v>
      </c>
      <c r="W192" s="2">
        <f t="shared" si="175"/>
        <v>67.680000000000632</v>
      </c>
      <c r="X192" s="2">
        <f t="shared" si="175"/>
        <v>70.820000000000618</v>
      </c>
      <c r="Y192" s="2">
        <f t="shared" si="175"/>
        <v>73.920000000000641</v>
      </c>
      <c r="Z192" s="2">
        <f t="shared" si="175"/>
        <v>76.980000000000643</v>
      </c>
      <c r="AA192" s="2">
        <f t="shared" si="175"/>
        <v>80.000000000000625</v>
      </c>
      <c r="AB192" s="2">
        <f t="shared" si="175"/>
        <v>82.980000000000643</v>
      </c>
      <c r="AC192" s="2">
        <f t="shared" si="175"/>
        <v>85.920000000000641</v>
      </c>
      <c r="AD192" s="2">
        <f t="shared" si="175"/>
        <v>88.820000000000618</v>
      </c>
      <c r="AE192" s="2">
        <f t="shared" si="175"/>
        <v>91.680000000000632</v>
      </c>
      <c r="AF192" s="2">
        <f t="shared" si="175"/>
        <v>94.500000000000682</v>
      </c>
      <c r="AG192" s="2">
        <f t="shared" si="180"/>
        <v>97.280000000000655</v>
      </c>
      <c r="AH192" s="2">
        <f t="shared" si="180"/>
        <v>100.02000000000069</v>
      </c>
      <c r="AI192" s="2">
        <f t="shared" si="180"/>
        <v>102.72000000000068</v>
      </c>
      <c r="AJ192" s="2">
        <f t="shared" si="180"/>
        <v>105.38000000000065</v>
      </c>
      <c r="AK192" s="2">
        <f t="shared" si="180"/>
        <v>108.00000000000065</v>
      </c>
      <c r="AL192" s="2">
        <f t="shared" si="180"/>
        <v>110.58000000000067</v>
      </c>
      <c r="AM192" s="2">
        <f t="shared" si="180"/>
        <v>113.12000000000069</v>
      </c>
      <c r="AN192" s="2">
        <f t="shared" si="180"/>
        <v>115.62000000000069</v>
      </c>
      <c r="AO192" s="2">
        <f t="shared" si="180"/>
        <v>118.08000000000067</v>
      </c>
      <c r="AP192" s="2">
        <f t="shared" si="180"/>
        <v>120.50000000000065</v>
      </c>
      <c r="AQ192" s="2">
        <f t="shared" si="180"/>
        <v>122.88000000000065</v>
      </c>
      <c r="AR192" s="2">
        <f t="shared" si="180"/>
        <v>125.22000000000068</v>
      </c>
      <c r="AS192" s="2">
        <f t="shared" si="180"/>
        <v>127.52000000000061</v>
      </c>
      <c r="AT192" s="2">
        <f t="shared" si="180"/>
        <v>129.7800000000006</v>
      </c>
      <c r="AU192" s="2">
        <f t="shared" si="180"/>
        <v>132.00000000000063</v>
      </c>
      <c r="AV192" s="2">
        <f t="shared" si="180"/>
        <v>134.18000000000063</v>
      </c>
      <c r="AW192" s="2">
        <f t="shared" si="179"/>
        <v>136.32000000000062</v>
      </c>
      <c r="AX192" s="2">
        <f t="shared" si="179"/>
        <v>138.42000000000061</v>
      </c>
      <c r="AY192" s="2">
        <f t="shared" si="179"/>
        <v>140.48000000000062</v>
      </c>
      <c r="AZ192" s="2">
        <f t="shared" si="179"/>
        <v>142.5000000000006</v>
      </c>
      <c r="BA192" s="2">
        <f t="shared" si="179"/>
        <v>144.48000000000059</v>
      </c>
      <c r="BB192" s="2">
        <f t="shared" si="179"/>
        <v>146.42000000000058</v>
      </c>
      <c r="BC192" s="2">
        <f t="shared" si="179"/>
        <v>148.32000000000056</v>
      </c>
      <c r="BD192" s="2">
        <f t="shared" si="179"/>
        <v>150.18000000000058</v>
      </c>
      <c r="BE192" s="2">
        <f t="shared" si="179"/>
        <v>152.00000000000057</v>
      </c>
      <c r="BF192" s="2">
        <f t="shared" si="179"/>
        <v>153.78000000000057</v>
      </c>
      <c r="BG192" s="2">
        <f t="shared" si="179"/>
        <v>155.52000000000058</v>
      </c>
      <c r="BH192" s="2">
        <f t="shared" si="179"/>
        <v>157.22000000000057</v>
      </c>
      <c r="BI192" s="2">
        <f t="shared" si="179"/>
        <v>158.88000000000051</v>
      </c>
      <c r="BJ192" s="2">
        <f t="shared" si="179"/>
        <v>160.50000000000051</v>
      </c>
      <c r="BK192" s="2">
        <f t="shared" si="179"/>
        <v>162.08000000000055</v>
      </c>
      <c r="BL192" s="2">
        <f t="shared" si="182"/>
        <v>163.62000000000052</v>
      </c>
      <c r="BM192" s="2">
        <f t="shared" si="182"/>
        <v>165.12000000000057</v>
      </c>
      <c r="BN192" s="2">
        <f t="shared" si="182"/>
        <v>166.58000000000052</v>
      </c>
      <c r="BO192" s="2">
        <f t="shared" si="182"/>
        <v>168.00000000000054</v>
      </c>
      <c r="BP192" s="2">
        <f t="shared" si="182"/>
        <v>169.38000000000054</v>
      </c>
      <c r="BQ192" s="2">
        <f t="shared" si="182"/>
        <v>170.72000000000048</v>
      </c>
      <c r="BR192" s="2">
        <f t="shared" si="182"/>
        <v>172.02000000000049</v>
      </c>
      <c r="BS192" s="2">
        <f t="shared" si="182"/>
        <v>173.28000000000054</v>
      </c>
      <c r="BT192" s="2">
        <f t="shared" si="182"/>
        <v>174.50000000000051</v>
      </c>
      <c r="BU192" s="2">
        <f t="shared" si="182"/>
        <v>175.68000000000052</v>
      </c>
      <c r="BV192" s="2">
        <f t="shared" si="182"/>
        <v>176.82000000000053</v>
      </c>
      <c r="BW192" s="2">
        <f t="shared" si="182"/>
        <v>177.9200000000005</v>
      </c>
      <c r="BX192" s="2">
        <f t="shared" si="182"/>
        <v>178.9800000000005</v>
      </c>
      <c r="BY192" s="2">
        <f t="shared" si="182"/>
        <v>180.00000000000051</v>
      </c>
      <c r="BZ192" s="2">
        <f t="shared" si="182"/>
        <v>180.98000000000053</v>
      </c>
      <c r="CA192" s="2">
        <f t="shared" si="182"/>
        <v>181.92000000000053</v>
      </c>
      <c r="CB192" s="2">
        <f t="shared" si="181"/>
        <v>182.8200000000005</v>
      </c>
      <c r="CC192" s="2">
        <f t="shared" si="181"/>
        <v>183.68000000000052</v>
      </c>
      <c r="CD192" s="2">
        <f t="shared" si="181"/>
        <v>184.50000000000054</v>
      </c>
      <c r="CE192" s="2">
        <f t="shared" si="181"/>
        <v>185.28000000000051</v>
      </c>
      <c r="CF192" s="2">
        <f t="shared" si="181"/>
        <v>186.02000000000052</v>
      </c>
      <c r="CG192" s="2">
        <f t="shared" si="181"/>
        <v>186.72000000000054</v>
      </c>
      <c r="CH192" s="2">
        <f t="shared" si="181"/>
        <v>187.38000000000051</v>
      </c>
      <c r="CI192" s="2">
        <f t="shared" si="181"/>
        <v>188.00000000000051</v>
      </c>
      <c r="CJ192" s="2">
        <f t="shared" si="181"/>
        <v>188.58000000000055</v>
      </c>
      <c r="CK192" s="2">
        <f t="shared" si="181"/>
        <v>189.12000000000057</v>
      </c>
      <c r="CL192" s="2">
        <f t="shared" si="181"/>
        <v>189.62000000000054</v>
      </c>
      <c r="CM192" s="2">
        <f t="shared" si="181"/>
        <v>190.08000000000058</v>
      </c>
      <c r="CN192" s="2">
        <f t="shared" si="181"/>
        <v>190.5000000000006</v>
      </c>
      <c r="CO192" s="2">
        <f t="shared" si="181"/>
        <v>190.88000000000056</v>
      </c>
      <c r="CP192" s="2">
        <f t="shared" si="181"/>
        <v>191.2200000000006</v>
      </c>
      <c r="CQ192" s="2">
        <f t="shared" si="170"/>
        <v>191.52000000000055</v>
      </c>
      <c r="CR192" s="2">
        <f t="shared" si="170"/>
        <v>191.7800000000006</v>
      </c>
      <c r="CS192" s="2">
        <f t="shared" si="170"/>
        <v>192.00000000000063</v>
      </c>
      <c r="CT192" s="2">
        <f t="shared" si="170"/>
        <v>192.1800000000006</v>
      </c>
      <c r="CU192" s="2">
        <f t="shared" si="170"/>
        <v>192.32000000000059</v>
      </c>
      <c r="CV192" s="2">
        <f t="shared" si="170"/>
        <v>192.42000000000061</v>
      </c>
      <c r="CW192" s="2">
        <f t="shared" si="170"/>
        <v>192.48000000000059</v>
      </c>
      <c r="CX192" s="2">
        <f t="shared" si="170"/>
        <v>192.50000000000063</v>
      </c>
      <c r="CY192" s="2">
        <f t="shared" si="170"/>
        <v>192.48000000000064</v>
      </c>
      <c r="CZ192" s="2">
        <f t="shared" si="170"/>
        <v>192.42000000000064</v>
      </c>
      <c r="DA192" s="2">
        <f t="shared" si="170"/>
        <v>192.32000000000068</v>
      </c>
      <c r="DB192" s="2">
        <f t="shared" si="170"/>
        <v>192.18000000000066</v>
      </c>
      <c r="DC192" s="2">
        <f t="shared" si="170"/>
        <v>192.00000000000065</v>
      </c>
      <c r="DD192" s="2">
        <f t="shared" si="170"/>
        <v>191.78000000000068</v>
      </c>
      <c r="DE192" s="2">
        <f t="shared" si="170"/>
        <v>191.52000000000066</v>
      </c>
      <c r="DF192" s="2">
        <f t="shared" si="170"/>
        <v>191.22000000000071</v>
      </c>
      <c r="DG192" s="2">
        <f t="shared" si="169"/>
        <v>190.88000000000068</v>
      </c>
      <c r="DH192" s="2">
        <f t="shared" si="169"/>
        <v>190.50000000000074</v>
      </c>
      <c r="DI192" s="2">
        <f t="shared" si="169"/>
        <v>190.08000000000072</v>
      </c>
      <c r="DJ192" s="2">
        <f t="shared" si="169"/>
        <v>189.62000000000072</v>
      </c>
      <c r="DK192" s="2">
        <f t="shared" si="169"/>
        <v>189.12000000000077</v>
      </c>
      <c r="DL192" s="2">
        <f t="shared" si="169"/>
        <v>188.58000000000075</v>
      </c>
      <c r="DM192" s="2">
        <f t="shared" si="169"/>
        <v>188.00000000000074</v>
      </c>
      <c r="DN192" s="2">
        <f t="shared" si="169"/>
        <v>187.38000000000079</v>
      </c>
      <c r="DO192" s="2">
        <f t="shared" si="169"/>
        <v>186.72000000000077</v>
      </c>
      <c r="DP192" s="2">
        <f t="shared" si="169"/>
        <v>186.02000000000083</v>
      </c>
      <c r="DQ192" s="2">
        <f t="shared" si="169"/>
        <v>185.28000000000083</v>
      </c>
      <c r="DR192" s="2">
        <f t="shared" si="169"/>
        <v>184.50000000000082</v>
      </c>
      <c r="DS192" s="2">
        <f t="shared" si="169"/>
        <v>183.68000000000083</v>
      </c>
      <c r="DT192" s="2">
        <f t="shared" si="169"/>
        <v>182.82000000000087</v>
      </c>
      <c r="DU192" s="2">
        <f t="shared" si="169"/>
        <v>181.92000000000087</v>
      </c>
      <c r="DV192" s="2">
        <f t="shared" si="178"/>
        <v>180.98000000000087</v>
      </c>
      <c r="DW192" s="2">
        <f t="shared" si="178"/>
        <v>180.00000000000091</v>
      </c>
      <c r="DX192" s="2">
        <f t="shared" si="178"/>
        <v>178.98000000000093</v>
      </c>
      <c r="DY192" s="2">
        <f t="shared" si="178"/>
        <v>177.92000000000098</v>
      </c>
      <c r="DZ192" s="2">
        <f t="shared" si="178"/>
        <v>176.82000000000093</v>
      </c>
      <c r="EA192" s="2">
        <f t="shared" si="178"/>
        <v>175.68000000000097</v>
      </c>
      <c r="EB192" s="2">
        <f t="shared" si="178"/>
        <v>174.50000000000097</v>
      </c>
      <c r="EC192" s="2">
        <f t="shared" si="178"/>
        <v>173.280000000001</v>
      </c>
      <c r="ED192" s="2">
        <f t="shared" si="178"/>
        <v>172.020000000001</v>
      </c>
      <c r="EE192" s="2">
        <f t="shared" si="178"/>
        <v>170.72000000000105</v>
      </c>
      <c r="EF192" s="2">
        <f t="shared" si="178"/>
        <v>169.38000000000108</v>
      </c>
      <c r="EG192" s="2">
        <f t="shared" si="178"/>
        <v>168.00000000000108</v>
      </c>
      <c r="EH192" s="2">
        <f t="shared" si="178"/>
        <v>166.58000000000112</v>
      </c>
      <c r="EI192" s="2">
        <f t="shared" si="178"/>
        <v>165.12000000000108</v>
      </c>
      <c r="EJ192" s="2">
        <f t="shared" si="178"/>
        <v>163.62000000000114</v>
      </c>
      <c r="EK192" s="2">
        <f t="shared" si="178"/>
        <v>162.08000000000112</v>
      </c>
      <c r="EL192" s="2">
        <f t="shared" si="176"/>
        <v>160.50000000000114</v>
      </c>
      <c r="EM192" s="2">
        <f t="shared" si="176"/>
        <v>158.88000000000119</v>
      </c>
      <c r="EN192" s="2">
        <f t="shared" si="176"/>
        <v>157.22000000000122</v>
      </c>
      <c r="EO192" s="2">
        <f t="shared" si="176"/>
        <v>155.52000000000123</v>
      </c>
      <c r="EP192" s="2">
        <f t="shared" si="176"/>
        <v>153.78000000000122</v>
      </c>
      <c r="EQ192" s="2">
        <f t="shared" si="176"/>
        <v>152.00000000000131</v>
      </c>
      <c r="ER192" s="2">
        <f t="shared" si="176"/>
        <v>150.18000000000126</v>
      </c>
      <c r="ES192" s="2">
        <f t="shared" si="176"/>
        <v>148.3200000000013</v>
      </c>
      <c r="ET192" s="2">
        <f t="shared" si="176"/>
        <v>146.42000000000132</v>
      </c>
      <c r="EU192" s="2">
        <f t="shared" si="176"/>
        <v>144.48000000000133</v>
      </c>
      <c r="EV192" s="2">
        <f t="shared" si="176"/>
        <v>142.50000000000131</v>
      </c>
      <c r="EW192" s="2">
        <f t="shared" si="176"/>
        <v>140.48000000000144</v>
      </c>
      <c r="EX192" s="2">
        <f t="shared" si="176"/>
        <v>138.42000000000138</v>
      </c>
      <c r="EY192" s="2">
        <f t="shared" si="176"/>
        <v>136.32000000000141</v>
      </c>
      <c r="EZ192" s="2">
        <f t="shared" si="176"/>
        <v>134.18000000000143</v>
      </c>
      <c r="FA192" s="2">
        <f t="shared" si="172"/>
        <v>132.00000000000148</v>
      </c>
      <c r="FB192" s="2">
        <f t="shared" si="172"/>
        <v>129.78000000000145</v>
      </c>
      <c r="FC192" s="2">
        <f t="shared" si="172"/>
        <v>127.52000000000157</v>
      </c>
      <c r="FD192" s="2">
        <f t="shared" si="172"/>
        <v>125.22000000000151</v>
      </c>
      <c r="FE192" s="2">
        <f t="shared" si="172"/>
        <v>122.88000000000159</v>
      </c>
      <c r="FF192" s="2">
        <f t="shared" si="172"/>
        <v>120.50000000000159</v>
      </c>
      <c r="FG192" s="2">
        <f t="shared" si="172"/>
        <v>118.08000000000163</v>
      </c>
      <c r="FH192" s="2">
        <f t="shared" si="172"/>
        <v>115.6200000000016</v>
      </c>
      <c r="FI192" s="2">
        <f t="shared" si="172"/>
        <v>113.1200000000016</v>
      </c>
      <c r="FJ192" s="2">
        <f t="shared" si="172"/>
        <v>110.58000000000158</v>
      </c>
      <c r="FK192" s="2">
        <f t="shared" si="172"/>
        <v>108.00000000000159</v>
      </c>
      <c r="FL192" s="2">
        <f t="shared" si="172"/>
        <v>105.38000000000147</v>
      </c>
      <c r="FM192" s="2">
        <f t="shared" si="172"/>
        <v>102.72000000000139</v>
      </c>
      <c r="FN192" s="2">
        <f t="shared" si="171"/>
        <v>100.0200000000014</v>
      </c>
      <c r="FO192" s="2">
        <f t="shared" si="171"/>
        <v>97.280000000001451</v>
      </c>
      <c r="FP192" s="2">
        <f t="shared" si="171"/>
        <v>94.500000000001478</v>
      </c>
      <c r="FQ192" s="2">
        <f t="shared" si="171"/>
        <v>91.680000000001314</v>
      </c>
      <c r="FR192" s="2">
        <f t="shared" si="171"/>
        <v>88.820000000001357</v>
      </c>
      <c r="FS192" s="2">
        <f t="shared" si="171"/>
        <v>85.920000000001437</v>
      </c>
      <c r="FT192" s="2">
        <f t="shared" si="171"/>
        <v>82.980000000001382</v>
      </c>
      <c r="FU192" s="2">
        <f t="shared" si="171"/>
        <v>80.000000000001251</v>
      </c>
      <c r="FV192" s="2">
        <f t="shared" si="171"/>
        <v>76.980000000001212</v>
      </c>
      <c r="FW192" s="2">
        <f t="shared" si="168"/>
        <v>73.92000000000121</v>
      </c>
      <c r="FX192" s="2">
        <f t="shared" si="168"/>
        <v>70.820000000001187</v>
      </c>
      <c r="FY192" s="2">
        <f t="shared" si="167"/>
        <v>67.680000000001087</v>
      </c>
      <c r="FZ192" s="2">
        <f t="shared" si="174"/>
        <v>64.50000000000108</v>
      </c>
      <c r="GA192" s="2">
        <f t="shared" si="174"/>
        <v>61.28000000000111</v>
      </c>
      <c r="GB192" s="2">
        <f t="shared" si="174"/>
        <v>58.020000000001005</v>
      </c>
      <c r="GC192" s="2">
        <f t="shared" si="174"/>
        <v>54.720000000000937</v>
      </c>
      <c r="GD192" s="2">
        <f t="shared" si="174"/>
        <v>51.380000000000848</v>
      </c>
      <c r="GE192" s="2">
        <f t="shared" si="174"/>
        <v>48.000000000000909</v>
      </c>
      <c r="GF192" s="2">
        <f t="shared" si="174"/>
        <v>44.580000000000837</v>
      </c>
      <c r="GG192" s="2">
        <f t="shared" si="174"/>
        <v>41.120000000000687</v>
      </c>
      <c r="GH192" s="2">
        <f t="shared" si="174"/>
        <v>37.620000000000744</v>
      </c>
      <c r="GI192" s="2">
        <f t="shared" si="174"/>
        <v>34.080000000000723</v>
      </c>
      <c r="GJ192" s="2">
        <f t="shared" si="174"/>
        <v>30.500000000000682</v>
      </c>
      <c r="GK192" s="2">
        <f t="shared" si="174"/>
        <v>26.880000000000564</v>
      </c>
      <c r="GL192" s="2">
        <f t="shared" si="174"/>
        <v>23.220000000000539</v>
      </c>
      <c r="GM192" s="2">
        <f t="shared" si="165"/>
        <v>19.52000000000055</v>
      </c>
      <c r="GN192" s="2">
        <f t="shared" si="165"/>
        <v>15.780000000000427</v>
      </c>
      <c r="GO192" s="2">
        <f t="shared" si="165"/>
        <v>12.000000000000341</v>
      </c>
      <c r="GP192" s="2">
        <f t="shared" si="165"/>
        <v>8.1800000000002342</v>
      </c>
      <c r="GQ192" s="2">
        <f t="shared" si="165"/>
        <v>4.3200000000002774</v>
      </c>
      <c r="GR192" s="2">
        <f t="shared" si="165"/>
        <v>0.42000000000018645</v>
      </c>
      <c r="GS192" s="2">
        <f t="shared" si="165"/>
        <v>-3.5199999999999818</v>
      </c>
      <c r="GT192" s="2">
        <f t="shared" si="165"/>
        <v>-7.4999999999999432</v>
      </c>
    </row>
    <row r="193" spans="1:202" x14ac:dyDescent="0.25">
      <c r="A193" s="2">
        <f t="shared" si="143"/>
        <v>17.59999999999998</v>
      </c>
      <c r="B193" s="2">
        <f t="shared" si="177"/>
        <v>-10.519999999999413</v>
      </c>
      <c r="C193" s="2">
        <f t="shared" si="177"/>
        <v>-6.539999999999452</v>
      </c>
      <c r="D193" s="2">
        <f t="shared" si="177"/>
        <v>-2.5999999999993975</v>
      </c>
      <c r="E193" s="2">
        <f t="shared" si="177"/>
        <v>1.3000000000005798</v>
      </c>
      <c r="F193" s="2">
        <f t="shared" si="177"/>
        <v>5.1600000000005934</v>
      </c>
      <c r="G193" s="2">
        <f t="shared" si="177"/>
        <v>8.9800000000005866</v>
      </c>
      <c r="H193" s="2">
        <f t="shared" si="177"/>
        <v>12.760000000000559</v>
      </c>
      <c r="I193" s="2">
        <f t="shared" si="177"/>
        <v>16.500000000000568</v>
      </c>
      <c r="J193" s="2">
        <f t="shared" si="177"/>
        <v>20.200000000000557</v>
      </c>
      <c r="K193" s="2">
        <f t="shared" si="177"/>
        <v>23.860000000000582</v>
      </c>
      <c r="L193" s="2">
        <f t="shared" si="177"/>
        <v>27.480000000000587</v>
      </c>
      <c r="M193" s="2">
        <f t="shared" si="177"/>
        <v>31.060000000000571</v>
      </c>
      <c r="N193" s="2">
        <f t="shared" si="177"/>
        <v>34.600000000000591</v>
      </c>
      <c r="O193" s="2">
        <f t="shared" si="177"/>
        <v>38.100000000000591</v>
      </c>
      <c r="P193" s="2">
        <f t="shared" si="177"/>
        <v>41.560000000000571</v>
      </c>
      <c r="Q193" s="2">
        <f t="shared" si="177"/>
        <v>44.980000000000587</v>
      </c>
      <c r="R193" s="2">
        <f t="shared" si="175"/>
        <v>48.360000000000582</v>
      </c>
      <c r="S193" s="2">
        <f t="shared" si="175"/>
        <v>51.700000000000614</v>
      </c>
      <c r="T193" s="2">
        <f t="shared" si="175"/>
        <v>55.000000000000625</v>
      </c>
      <c r="U193" s="2">
        <f t="shared" si="175"/>
        <v>58.260000000000616</v>
      </c>
      <c r="V193" s="2">
        <f t="shared" si="175"/>
        <v>61.480000000000587</v>
      </c>
      <c r="W193" s="2">
        <f t="shared" si="175"/>
        <v>64.660000000000593</v>
      </c>
      <c r="X193" s="2">
        <f t="shared" si="175"/>
        <v>67.80000000000058</v>
      </c>
      <c r="Y193" s="2">
        <f t="shared" si="175"/>
        <v>70.900000000000603</v>
      </c>
      <c r="Z193" s="2">
        <f t="shared" si="175"/>
        <v>73.960000000000605</v>
      </c>
      <c r="AA193" s="2">
        <f t="shared" si="175"/>
        <v>76.980000000000587</v>
      </c>
      <c r="AB193" s="2">
        <f t="shared" si="175"/>
        <v>79.960000000000605</v>
      </c>
      <c r="AC193" s="2">
        <f t="shared" si="175"/>
        <v>82.900000000000603</v>
      </c>
      <c r="AD193" s="2">
        <f t="shared" si="175"/>
        <v>85.80000000000058</v>
      </c>
      <c r="AE193" s="2">
        <f t="shared" si="175"/>
        <v>88.660000000000593</v>
      </c>
      <c r="AF193" s="2">
        <f t="shared" si="175"/>
        <v>91.480000000000643</v>
      </c>
      <c r="AG193" s="2">
        <f t="shared" si="180"/>
        <v>94.260000000000616</v>
      </c>
      <c r="AH193" s="2">
        <f t="shared" si="180"/>
        <v>97.000000000000625</v>
      </c>
      <c r="AI193" s="2">
        <f t="shared" si="180"/>
        <v>99.700000000000671</v>
      </c>
      <c r="AJ193" s="2">
        <f t="shared" si="180"/>
        <v>102.36000000000061</v>
      </c>
      <c r="AK193" s="2">
        <f t="shared" si="180"/>
        <v>104.98000000000062</v>
      </c>
      <c r="AL193" s="2">
        <f t="shared" si="180"/>
        <v>107.56000000000063</v>
      </c>
      <c r="AM193" s="2">
        <f t="shared" si="180"/>
        <v>110.10000000000065</v>
      </c>
      <c r="AN193" s="2">
        <f t="shared" si="180"/>
        <v>112.60000000000065</v>
      </c>
      <c r="AO193" s="2">
        <f t="shared" si="180"/>
        <v>115.06000000000063</v>
      </c>
      <c r="AP193" s="2">
        <f t="shared" si="180"/>
        <v>117.48000000000062</v>
      </c>
      <c r="AQ193" s="2">
        <f t="shared" si="180"/>
        <v>119.86000000000061</v>
      </c>
      <c r="AR193" s="2">
        <f t="shared" si="180"/>
        <v>122.20000000000064</v>
      </c>
      <c r="AS193" s="2">
        <f t="shared" si="180"/>
        <v>124.50000000000057</v>
      </c>
      <c r="AT193" s="2">
        <f t="shared" si="180"/>
        <v>126.76000000000056</v>
      </c>
      <c r="AU193" s="2">
        <f t="shared" si="180"/>
        <v>128.98000000000059</v>
      </c>
      <c r="AV193" s="2">
        <f t="shared" si="180"/>
        <v>131.16000000000059</v>
      </c>
      <c r="AW193" s="2">
        <f t="shared" si="179"/>
        <v>133.30000000000058</v>
      </c>
      <c r="AX193" s="2">
        <f t="shared" si="179"/>
        <v>135.40000000000057</v>
      </c>
      <c r="AY193" s="2">
        <f t="shared" si="179"/>
        <v>137.46000000000058</v>
      </c>
      <c r="AZ193" s="2">
        <f t="shared" si="179"/>
        <v>139.48000000000056</v>
      </c>
      <c r="BA193" s="2">
        <f t="shared" si="179"/>
        <v>141.46000000000055</v>
      </c>
      <c r="BB193" s="2">
        <f t="shared" si="179"/>
        <v>143.40000000000055</v>
      </c>
      <c r="BC193" s="2">
        <f t="shared" si="179"/>
        <v>145.30000000000052</v>
      </c>
      <c r="BD193" s="2">
        <f t="shared" si="179"/>
        <v>147.16000000000054</v>
      </c>
      <c r="BE193" s="2">
        <f t="shared" si="179"/>
        <v>148.98000000000053</v>
      </c>
      <c r="BF193" s="2">
        <f t="shared" si="179"/>
        <v>150.76000000000053</v>
      </c>
      <c r="BG193" s="2">
        <f t="shared" si="179"/>
        <v>152.50000000000054</v>
      </c>
      <c r="BH193" s="2">
        <f t="shared" si="179"/>
        <v>154.20000000000053</v>
      </c>
      <c r="BI193" s="2">
        <f t="shared" si="179"/>
        <v>155.86000000000047</v>
      </c>
      <c r="BJ193" s="2">
        <f t="shared" si="179"/>
        <v>157.48000000000047</v>
      </c>
      <c r="BK193" s="2">
        <f t="shared" si="179"/>
        <v>159.06000000000051</v>
      </c>
      <c r="BL193" s="2">
        <f t="shared" si="182"/>
        <v>160.60000000000048</v>
      </c>
      <c r="BM193" s="2">
        <f t="shared" si="182"/>
        <v>162.10000000000053</v>
      </c>
      <c r="BN193" s="2">
        <f t="shared" si="182"/>
        <v>163.56000000000049</v>
      </c>
      <c r="BO193" s="2">
        <f t="shared" si="182"/>
        <v>164.9800000000005</v>
      </c>
      <c r="BP193" s="2">
        <f t="shared" si="182"/>
        <v>166.3600000000005</v>
      </c>
      <c r="BQ193" s="2">
        <f t="shared" si="182"/>
        <v>167.70000000000044</v>
      </c>
      <c r="BR193" s="2">
        <f t="shared" si="182"/>
        <v>169.00000000000045</v>
      </c>
      <c r="BS193" s="2">
        <f t="shared" si="182"/>
        <v>170.2600000000005</v>
      </c>
      <c r="BT193" s="2">
        <f t="shared" si="182"/>
        <v>171.48000000000047</v>
      </c>
      <c r="BU193" s="2">
        <f t="shared" si="182"/>
        <v>172.66000000000048</v>
      </c>
      <c r="BV193" s="2">
        <f t="shared" si="182"/>
        <v>173.80000000000049</v>
      </c>
      <c r="BW193" s="2">
        <f t="shared" si="182"/>
        <v>174.90000000000046</v>
      </c>
      <c r="BX193" s="2">
        <f t="shared" si="182"/>
        <v>175.96000000000046</v>
      </c>
      <c r="BY193" s="2">
        <f t="shared" si="182"/>
        <v>176.98000000000047</v>
      </c>
      <c r="BZ193" s="2">
        <f t="shared" si="182"/>
        <v>177.96000000000049</v>
      </c>
      <c r="CA193" s="2">
        <f t="shared" si="182"/>
        <v>178.90000000000049</v>
      </c>
      <c r="CB193" s="2">
        <f t="shared" si="181"/>
        <v>179.80000000000047</v>
      </c>
      <c r="CC193" s="2">
        <f t="shared" si="181"/>
        <v>180.66000000000048</v>
      </c>
      <c r="CD193" s="2">
        <f t="shared" si="181"/>
        <v>181.4800000000005</v>
      </c>
      <c r="CE193" s="2">
        <f t="shared" si="181"/>
        <v>182.26000000000047</v>
      </c>
      <c r="CF193" s="2">
        <f t="shared" si="181"/>
        <v>183.00000000000048</v>
      </c>
      <c r="CG193" s="2">
        <f t="shared" si="181"/>
        <v>183.7000000000005</v>
      </c>
      <c r="CH193" s="2">
        <f t="shared" si="181"/>
        <v>184.36000000000047</v>
      </c>
      <c r="CI193" s="2">
        <f t="shared" si="181"/>
        <v>184.98000000000047</v>
      </c>
      <c r="CJ193" s="2">
        <f t="shared" si="181"/>
        <v>185.56000000000051</v>
      </c>
      <c r="CK193" s="2">
        <f t="shared" si="181"/>
        <v>186.10000000000053</v>
      </c>
      <c r="CL193" s="2">
        <f t="shared" si="181"/>
        <v>186.60000000000051</v>
      </c>
      <c r="CM193" s="2">
        <f t="shared" si="181"/>
        <v>187.06000000000054</v>
      </c>
      <c r="CN193" s="2">
        <f t="shared" si="181"/>
        <v>187.48000000000056</v>
      </c>
      <c r="CO193" s="2">
        <f t="shared" si="181"/>
        <v>187.86000000000053</v>
      </c>
      <c r="CP193" s="2">
        <f t="shared" si="181"/>
        <v>188.20000000000056</v>
      </c>
      <c r="CQ193" s="2">
        <f t="shared" si="170"/>
        <v>188.50000000000051</v>
      </c>
      <c r="CR193" s="2">
        <f t="shared" si="170"/>
        <v>188.76000000000056</v>
      </c>
      <c r="CS193" s="2">
        <f t="shared" si="170"/>
        <v>188.98000000000059</v>
      </c>
      <c r="CT193" s="2">
        <f t="shared" si="170"/>
        <v>189.16000000000057</v>
      </c>
      <c r="CU193" s="2">
        <f t="shared" si="170"/>
        <v>189.30000000000055</v>
      </c>
      <c r="CV193" s="2">
        <f t="shared" si="170"/>
        <v>189.40000000000057</v>
      </c>
      <c r="CW193" s="2">
        <f t="shared" si="170"/>
        <v>189.46000000000055</v>
      </c>
      <c r="CX193" s="2">
        <f t="shared" si="170"/>
        <v>189.48000000000059</v>
      </c>
      <c r="CY193" s="2">
        <f t="shared" si="170"/>
        <v>189.4600000000006</v>
      </c>
      <c r="CZ193" s="2">
        <f t="shared" si="170"/>
        <v>189.4000000000006</v>
      </c>
      <c r="DA193" s="2">
        <f t="shared" si="170"/>
        <v>189.30000000000064</v>
      </c>
      <c r="DB193" s="2">
        <f t="shared" si="170"/>
        <v>189.16000000000062</v>
      </c>
      <c r="DC193" s="2">
        <f t="shared" si="170"/>
        <v>188.98000000000062</v>
      </c>
      <c r="DD193" s="2">
        <f t="shared" si="170"/>
        <v>188.76000000000064</v>
      </c>
      <c r="DE193" s="2">
        <f t="shared" si="170"/>
        <v>188.50000000000063</v>
      </c>
      <c r="DF193" s="2">
        <f t="shared" ref="DF193:DU208" si="183">-2*((DF$16-5)^2)-2*(($A193-5)^2)+20*DF$16+20*$A193+5</f>
        <v>188.20000000000067</v>
      </c>
      <c r="DG193" s="2">
        <f t="shared" si="183"/>
        <v>187.86000000000064</v>
      </c>
      <c r="DH193" s="2">
        <f t="shared" si="183"/>
        <v>187.4800000000007</v>
      </c>
      <c r="DI193" s="2">
        <f t="shared" si="183"/>
        <v>187.06000000000068</v>
      </c>
      <c r="DJ193" s="2">
        <f t="shared" si="183"/>
        <v>186.60000000000068</v>
      </c>
      <c r="DK193" s="2">
        <f t="shared" si="183"/>
        <v>186.10000000000073</v>
      </c>
      <c r="DL193" s="2">
        <f t="shared" si="183"/>
        <v>185.56000000000071</v>
      </c>
      <c r="DM193" s="2">
        <f t="shared" si="183"/>
        <v>184.9800000000007</v>
      </c>
      <c r="DN193" s="2">
        <f t="shared" si="183"/>
        <v>184.36000000000075</v>
      </c>
      <c r="DO193" s="2">
        <f t="shared" si="183"/>
        <v>183.70000000000073</v>
      </c>
      <c r="DP193" s="2">
        <f t="shared" si="183"/>
        <v>183.0000000000008</v>
      </c>
      <c r="DQ193" s="2">
        <f t="shared" si="183"/>
        <v>182.26000000000079</v>
      </c>
      <c r="DR193" s="2">
        <f t="shared" si="183"/>
        <v>181.48000000000079</v>
      </c>
      <c r="DS193" s="2">
        <f t="shared" si="183"/>
        <v>180.66000000000079</v>
      </c>
      <c r="DT193" s="2">
        <f t="shared" si="183"/>
        <v>179.80000000000084</v>
      </c>
      <c r="DU193" s="2">
        <f t="shared" si="183"/>
        <v>178.90000000000083</v>
      </c>
      <c r="DV193" s="2">
        <f t="shared" si="178"/>
        <v>177.96000000000083</v>
      </c>
      <c r="DW193" s="2">
        <f t="shared" si="178"/>
        <v>176.98000000000087</v>
      </c>
      <c r="DX193" s="2">
        <f t="shared" si="178"/>
        <v>175.96000000000089</v>
      </c>
      <c r="DY193" s="2">
        <f t="shared" si="178"/>
        <v>174.90000000000094</v>
      </c>
      <c r="DZ193" s="2">
        <f t="shared" si="178"/>
        <v>173.80000000000089</v>
      </c>
      <c r="EA193" s="2">
        <f t="shared" si="178"/>
        <v>172.66000000000093</v>
      </c>
      <c r="EB193" s="2">
        <f t="shared" si="178"/>
        <v>171.48000000000093</v>
      </c>
      <c r="EC193" s="2">
        <f t="shared" si="178"/>
        <v>170.26000000000096</v>
      </c>
      <c r="ED193" s="2">
        <f t="shared" si="178"/>
        <v>169.00000000000097</v>
      </c>
      <c r="EE193" s="2">
        <f t="shared" si="178"/>
        <v>167.70000000000101</v>
      </c>
      <c r="EF193" s="2">
        <f t="shared" si="178"/>
        <v>166.36000000000104</v>
      </c>
      <c r="EG193" s="2">
        <f t="shared" si="178"/>
        <v>164.98000000000104</v>
      </c>
      <c r="EH193" s="2">
        <f t="shared" si="178"/>
        <v>163.56000000000108</v>
      </c>
      <c r="EI193" s="2">
        <f t="shared" si="178"/>
        <v>162.10000000000105</v>
      </c>
      <c r="EJ193" s="2">
        <f t="shared" si="178"/>
        <v>160.6000000000011</v>
      </c>
      <c r="EK193" s="2">
        <f t="shared" si="178"/>
        <v>159.06000000000108</v>
      </c>
      <c r="EL193" s="2">
        <f t="shared" si="176"/>
        <v>157.4800000000011</v>
      </c>
      <c r="EM193" s="2">
        <f t="shared" si="176"/>
        <v>155.86000000000115</v>
      </c>
      <c r="EN193" s="2">
        <f t="shared" si="176"/>
        <v>154.20000000000118</v>
      </c>
      <c r="EO193" s="2">
        <f t="shared" si="176"/>
        <v>152.50000000000119</v>
      </c>
      <c r="EP193" s="2">
        <f t="shared" si="176"/>
        <v>150.76000000000118</v>
      </c>
      <c r="EQ193" s="2">
        <f t="shared" si="176"/>
        <v>148.98000000000127</v>
      </c>
      <c r="ER193" s="2">
        <f t="shared" si="176"/>
        <v>147.16000000000122</v>
      </c>
      <c r="ES193" s="2">
        <f t="shared" si="176"/>
        <v>145.30000000000126</v>
      </c>
      <c r="ET193" s="2">
        <f t="shared" si="176"/>
        <v>143.40000000000128</v>
      </c>
      <c r="EU193" s="2">
        <f t="shared" si="176"/>
        <v>141.46000000000129</v>
      </c>
      <c r="EV193" s="2">
        <f t="shared" si="176"/>
        <v>139.48000000000138</v>
      </c>
      <c r="EW193" s="2">
        <f t="shared" si="176"/>
        <v>137.4600000000014</v>
      </c>
      <c r="EX193" s="2">
        <f t="shared" si="176"/>
        <v>135.40000000000146</v>
      </c>
      <c r="EY193" s="2">
        <f t="shared" si="176"/>
        <v>133.30000000000138</v>
      </c>
      <c r="EZ193" s="2">
        <f t="shared" si="176"/>
        <v>131.16000000000139</v>
      </c>
      <c r="FA193" s="2">
        <f t="shared" si="172"/>
        <v>128.98000000000144</v>
      </c>
      <c r="FB193" s="2">
        <f t="shared" si="172"/>
        <v>126.76000000000153</v>
      </c>
      <c r="FC193" s="2">
        <f t="shared" si="172"/>
        <v>124.50000000000153</v>
      </c>
      <c r="FD193" s="2">
        <f t="shared" si="172"/>
        <v>122.20000000000158</v>
      </c>
      <c r="FE193" s="2">
        <f t="shared" si="172"/>
        <v>119.86000000000155</v>
      </c>
      <c r="FF193" s="2">
        <f t="shared" si="172"/>
        <v>117.48000000000155</v>
      </c>
      <c r="FG193" s="2">
        <f t="shared" si="172"/>
        <v>115.06000000000159</v>
      </c>
      <c r="FH193" s="2">
        <f t="shared" si="172"/>
        <v>112.60000000000156</v>
      </c>
      <c r="FI193" s="2">
        <f t="shared" si="172"/>
        <v>110.10000000000156</v>
      </c>
      <c r="FJ193" s="2">
        <f t="shared" si="172"/>
        <v>107.56000000000154</v>
      </c>
      <c r="FK193" s="2">
        <f t="shared" si="172"/>
        <v>104.98000000000155</v>
      </c>
      <c r="FL193" s="2">
        <f t="shared" si="172"/>
        <v>102.36000000000155</v>
      </c>
      <c r="FM193" s="2">
        <f t="shared" si="172"/>
        <v>99.700000000001467</v>
      </c>
      <c r="FN193" s="2">
        <f t="shared" si="171"/>
        <v>97.000000000001478</v>
      </c>
      <c r="FO193" s="2">
        <f t="shared" si="171"/>
        <v>94.260000000001412</v>
      </c>
      <c r="FP193" s="2">
        <f t="shared" si="171"/>
        <v>91.480000000001326</v>
      </c>
      <c r="FQ193" s="2">
        <f t="shared" si="171"/>
        <v>88.660000000001389</v>
      </c>
      <c r="FR193" s="2">
        <f t="shared" si="171"/>
        <v>85.800000000001319</v>
      </c>
      <c r="FS193" s="2">
        <f t="shared" si="171"/>
        <v>82.900000000001285</v>
      </c>
      <c r="FT193" s="2">
        <f t="shared" si="171"/>
        <v>79.96000000000123</v>
      </c>
      <c r="FU193" s="2">
        <f t="shared" si="171"/>
        <v>76.980000000001212</v>
      </c>
      <c r="FV193" s="2">
        <f t="shared" si="171"/>
        <v>73.960000000001173</v>
      </c>
      <c r="FW193" s="2">
        <f t="shared" si="168"/>
        <v>70.900000000001171</v>
      </c>
      <c r="FX193" s="2">
        <f t="shared" si="168"/>
        <v>67.800000000001035</v>
      </c>
      <c r="FY193" s="2">
        <f t="shared" si="167"/>
        <v>64.660000000001048</v>
      </c>
      <c r="FZ193" s="2">
        <f t="shared" si="174"/>
        <v>61.480000000001041</v>
      </c>
      <c r="GA193" s="2">
        <f t="shared" si="174"/>
        <v>58.260000000000957</v>
      </c>
      <c r="GB193" s="2">
        <f t="shared" si="174"/>
        <v>55.000000000000966</v>
      </c>
      <c r="GC193" s="2">
        <f t="shared" si="174"/>
        <v>51.700000000000898</v>
      </c>
      <c r="GD193" s="2">
        <f t="shared" si="174"/>
        <v>48.360000000000923</v>
      </c>
      <c r="GE193" s="2">
        <f t="shared" si="174"/>
        <v>44.980000000000871</v>
      </c>
      <c r="GF193" s="2">
        <f t="shared" si="174"/>
        <v>41.560000000000798</v>
      </c>
      <c r="GG193" s="2">
        <f t="shared" si="174"/>
        <v>38.100000000000762</v>
      </c>
      <c r="GH193" s="2">
        <f t="shared" si="174"/>
        <v>34.600000000000705</v>
      </c>
      <c r="GI193" s="2">
        <f t="shared" si="174"/>
        <v>31.060000000000684</v>
      </c>
      <c r="GJ193" s="2">
        <f t="shared" si="174"/>
        <v>27.48000000000053</v>
      </c>
      <c r="GK193" s="2">
        <f t="shared" si="174"/>
        <v>23.860000000000525</v>
      </c>
      <c r="GL193" s="2">
        <f t="shared" si="174"/>
        <v>20.2000000000005</v>
      </c>
      <c r="GM193" s="2">
        <f t="shared" si="165"/>
        <v>16.500000000000398</v>
      </c>
      <c r="GN193" s="2">
        <f t="shared" si="165"/>
        <v>12.760000000000389</v>
      </c>
      <c r="GO193" s="2">
        <f t="shared" si="165"/>
        <v>8.9800000000003024</v>
      </c>
      <c r="GP193" s="2">
        <f t="shared" si="165"/>
        <v>5.1600000000003092</v>
      </c>
      <c r="GQ193" s="2">
        <f t="shared" si="165"/>
        <v>1.3000000000002387</v>
      </c>
      <c r="GR193" s="2">
        <f t="shared" si="165"/>
        <v>-2.5999999999998522</v>
      </c>
      <c r="GS193" s="2">
        <f t="shared" si="165"/>
        <v>-6.5399999999999068</v>
      </c>
      <c r="GT193" s="2">
        <f t="shared" si="165"/>
        <v>-10.519999999999982</v>
      </c>
    </row>
    <row r="194" spans="1:202" x14ac:dyDescent="0.25">
      <c r="A194" s="2">
        <f t="shared" si="143"/>
        <v>17.699999999999982</v>
      </c>
      <c r="B194" s="2">
        <f t="shared" si="177"/>
        <v>-13.579999999999416</v>
      </c>
      <c r="C194" s="2">
        <f t="shared" si="177"/>
        <v>-9.5999999999994543</v>
      </c>
      <c r="D194" s="2">
        <f t="shared" si="177"/>
        <v>-5.6599999999993997</v>
      </c>
      <c r="E194" s="2">
        <f t="shared" si="177"/>
        <v>-1.7599999999994225</v>
      </c>
      <c r="F194" s="2">
        <f t="shared" si="177"/>
        <v>2.1000000000005912</v>
      </c>
      <c r="G194" s="2">
        <f t="shared" si="177"/>
        <v>5.9200000000005844</v>
      </c>
      <c r="H194" s="2">
        <f t="shared" si="177"/>
        <v>9.7000000000005571</v>
      </c>
      <c r="I194" s="2">
        <f t="shared" si="177"/>
        <v>13.440000000000566</v>
      </c>
      <c r="J194" s="2">
        <f t="shared" si="177"/>
        <v>17.140000000000555</v>
      </c>
      <c r="K194" s="2">
        <f t="shared" si="177"/>
        <v>20.80000000000058</v>
      </c>
      <c r="L194" s="2">
        <f t="shared" si="177"/>
        <v>24.420000000000584</v>
      </c>
      <c r="M194" s="2">
        <f t="shared" si="177"/>
        <v>28.000000000000568</v>
      </c>
      <c r="N194" s="2">
        <f t="shared" si="177"/>
        <v>31.540000000000589</v>
      </c>
      <c r="O194" s="2">
        <f t="shared" si="177"/>
        <v>35.040000000000589</v>
      </c>
      <c r="P194" s="2">
        <f t="shared" si="177"/>
        <v>38.500000000000568</v>
      </c>
      <c r="Q194" s="2">
        <f t="shared" si="177"/>
        <v>41.920000000000584</v>
      </c>
      <c r="R194" s="2">
        <f t="shared" si="175"/>
        <v>45.30000000000058</v>
      </c>
      <c r="S194" s="2">
        <f t="shared" si="175"/>
        <v>48.640000000000612</v>
      </c>
      <c r="T194" s="2">
        <f t="shared" si="175"/>
        <v>51.940000000000623</v>
      </c>
      <c r="U194" s="2">
        <f t="shared" si="175"/>
        <v>55.200000000000614</v>
      </c>
      <c r="V194" s="2">
        <f t="shared" si="175"/>
        <v>58.420000000000584</v>
      </c>
      <c r="W194" s="2">
        <f t="shared" si="175"/>
        <v>61.600000000000591</v>
      </c>
      <c r="X194" s="2">
        <f t="shared" si="175"/>
        <v>64.740000000000578</v>
      </c>
      <c r="Y194" s="2">
        <f t="shared" si="175"/>
        <v>67.8400000000006</v>
      </c>
      <c r="Z194" s="2">
        <f t="shared" si="175"/>
        <v>70.900000000000603</v>
      </c>
      <c r="AA194" s="2">
        <f t="shared" si="175"/>
        <v>73.920000000000584</v>
      </c>
      <c r="AB194" s="2">
        <f t="shared" si="175"/>
        <v>76.900000000000603</v>
      </c>
      <c r="AC194" s="2">
        <f t="shared" si="175"/>
        <v>79.8400000000006</v>
      </c>
      <c r="AD194" s="2">
        <f t="shared" si="175"/>
        <v>82.740000000000578</v>
      </c>
      <c r="AE194" s="2">
        <f t="shared" si="175"/>
        <v>85.600000000000591</v>
      </c>
      <c r="AF194" s="2">
        <f t="shared" si="175"/>
        <v>88.420000000000641</v>
      </c>
      <c r="AG194" s="2">
        <f t="shared" si="180"/>
        <v>91.200000000000614</v>
      </c>
      <c r="AH194" s="2">
        <f t="shared" si="180"/>
        <v>93.940000000000623</v>
      </c>
      <c r="AI194" s="2">
        <f t="shared" si="180"/>
        <v>96.640000000000668</v>
      </c>
      <c r="AJ194" s="2">
        <f t="shared" si="180"/>
        <v>99.300000000000637</v>
      </c>
      <c r="AK194" s="2">
        <f t="shared" si="180"/>
        <v>101.92000000000064</v>
      </c>
      <c r="AL194" s="2">
        <f t="shared" si="180"/>
        <v>104.50000000000063</v>
      </c>
      <c r="AM194" s="2">
        <f t="shared" si="180"/>
        <v>107.04000000000065</v>
      </c>
      <c r="AN194" s="2">
        <f t="shared" si="180"/>
        <v>109.54000000000065</v>
      </c>
      <c r="AO194" s="2">
        <f t="shared" si="180"/>
        <v>112.00000000000063</v>
      </c>
      <c r="AP194" s="2">
        <f t="shared" si="180"/>
        <v>114.42000000000061</v>
      </c>
      <c r="AQ194" s="2">
        <f t="shared" si="180"/>
        <v>116.80000000000061</v>
      </c>
      <c r="AR194" s="2">
        <f t="shared" si="180"/>
        <v>119.14000000000064</v>
      </c>
      <c r="AS194" s="2">
        <f t="shared" si="180"/>
        <v>121.44000000000057</v>
      </c>
      <c r="AT194" s="2">
        <f t="shared" si="180"/>
        <v>123.70000000000056</v>
      </c>
      <c r="AU194" s="2">
        <f t="shared" si="180"/>
        <v>125.92000000000058</v>
      </c>
      <c r="AV194" s="2">
        <f t="shared" si="180"/>
        <v>128.10000000000059</v>
      </c>
      <c r="AW194" s="2">
        <f t="shared" si="179"/>
        <v>130.24000000000058</v>
      </c>
      <c r="AX194" s="2">
        <f t="shared" si="179"/>
        <v>132.34000000000057</v>
      </c>
      <c r="AY194" s="2">
        <f t="shared" si="179"/>
        <v>134.40000000000057</v>
      </c>
      <c r="AZ194" s="2">
        <f t="shared" si="179"/>
        <v>136.42000000000056</v>
      </c>
      <c r="BA194" s="2">
        <f t="shared" si="179"/>
        <v>138.40000000000055</v>
      </c>
      <c r="BB194" s="2">
        <f t="shared" si="179"/>
        <v>140.34000000000054</v>
      </c>
      <c r="BC194" s="2">
        <f t="shared" si="179"/>
        <v>142.24000000000052</v>
      </c>
      <c r="BD194" s="2">
        <f t="shared" si="179"/>
        <v>144.10000000000053</v>
      </c>
      <c r="BE194" s="2">
        <f t="shared" si="179"/>
        <v>145.92000000000053</v>
      </c>
      <c r="BF194" s="2">
        <f t="shared" si="179"/>
        <v>147.70000000000053</v>
      </c>
      <c r="BG194" s="2">
        <f t="shared" si="179"/>
        <v>149.44000000000054</v>
      </c>
      <c r="BH194" s="2">
        <f t="shared" si="179"/>
        <v>151.14000000000053</v>
      </c>
      <c r="BI194" s="2">
        <f t="shared" si="179"/>
        <v>152.80000000000047</v>
      </c>
      <c r="BJ194" s="2">
        <f t="shared" si="179"/>
        <v>154.42000000000047</v>
      </c>
      <c r="BK194" s="2">
        <f t="shared" si="179"/>
        <v>156.00000000000051</v>
      </c>
      <c r="BL194" s="2">
        <f t="shared" si="182"/>
        <v>157.54000000000048</v>
      </c>
      <c r="BM194" s="2">
        <f t="shared" si="182"/>
        <v>159.04000000000053</v>
      </c>
      <c r="BN194" s="2">
        <f t="shared" si="182"/>
        <v>160.50000000000048</v>
      </c>
      <c r="BO194" s="2">
        <f t="shared" si="182"/>
        <v>161.9200000000005</v>
      </c>
      <c r="BP194" s="2">
        <f t="shared" si="182"/>
        <v>163.30000000000049</v>
      </c>
      <c r="BQ194" s="2">
        <f t="shared" si="182"/>
        <v>164.64000000000044</v>
      </c>
      <c r="BR194" s="2">
        <f t="shared" si="182"/>
        <v>165.94000000000045</v>
      </c>
      <c r="BS194" s="2">
        <f t="shared" si="182"/>
        <v>167.2000000000005</v>
      </c>
      <c r="BT194" s="2">
        <f t="shared" si="182"/>
        <v>168.42000000000047</v>
      </c>
      <c r="BU194" s="2">
        <f t="shared" si="182"/>
        <v>169.60000000000048</v>
      </c>
      <c r="BV194" s="2">
        <f t="shared" si="182"/>
        <v>170.74000000000049</v>
      </c>
      <c r="BW194" s="2">
        <f t="shared" si="182"/>
        <v>171.84000000000046</v>
      </c>
      <c r="BX194" s="2">
        <f t="shared" si="182"/>
        <v>172.90000000000046</v>
      </c>
      <c r="BY194" s="2">
        <f t="shared" si="182"/>
        <v>173.92000000000047</v>
      </c>
      <c r="BZ194" s="2">
        <f t="shared" si="182"/>
        <v>174.90000000000049</v>
      </c>
      <c r="CA194" s="2">
        <f t="shared" si="182"/>
        <v>175.84000000000049</v>
      </c>
      <c r="CB194" s="2">
        <f t="shared" si="181"/>
        <v>176.74000000000046</v>
      </c>
      <c r="CC194" s="2">
        <f t="shared" si="181"/>
        <v>177.60000000000048</v>
      </c>
      <c r="CD194" s="2">
        <f t="shared" si="181"/>
        <v>178.4200000000005</v>
      </c>
      <c r="CE194" s="2">
        <f t="shared" si="181"/>
        <v>179.20000000000047</v>
      </c>
      <c r="CF194" s="2">
        <f t="shared" si="181"/>
        <v>179.94000000000048</v>
      </c>
      <c r="CG194" s="2">
        <f t="shared" si="181"/>
        <v>180.6400000000005</v>
      </c>
      <c r="CH194" s="2">
        <f t="shared" si="181"/>
        <v>181.30000000000047</v>
      </c>
      <c r="CI194" s="2">
        <f t="shared" si="181"/>
        <v>181.92000000000047</v>
      </c>
      <c r="CJ194" s="2">
        <f t="shared" si="181"/>
        <v>182.50000000000051</v>
      </c>
      <c r="CK194" s="2">
        <f t="shared" si="181"/>
        <v>183.04000000000053</v>
      </c>
      <c r="CL194" s="2">
        <f t="shared" si="181"/>
        <v>183.5400000000005</v>
      </c>
      <c r="CM194" s="2">
        <f t="shared" si="181"/>
        <v>184.00000000000054</v>
      </c>
      <c r="CN194" s="2">
        <f t="shared" si="181"/>
        <v>184.42000000000056</v>
      </c>
      <c r="CO194" s="2">
        <f t="shared" si="181"/>
        <v>184.80000000000052</v>
      </c>
      <c r="CP194" s="2">
        <f t="shared" si="181"/>
        <v>185.14000000000055</v>
      </c>
      <c r="CQ194" s="2">
        <f t="shared" ref="CQ194:DF209" si="184">-2*((CQ$16-5)^2)-2*(($A194-5)^2)+20*CQ$16+20*$A194+5</f>
        <v>185.44000000000051</v>
      </c>
      <c r="CR194" s="2">
        <f t="shared" si="184"/>
        <v>185.70000000000056</v>
      </c>
      <c r="CS194" s="2">
        <f t="shared" si="184"/>
        <v>185.92000000000058</v>
      </c>
      <c r="CT194" s="2">
        <f t="shared" si="184"/>
        <v>186.10000000000056</v>
      </c>
      <c r="CU194" s="2">
        <f t="shared" si="184"/>
        <v>186.24000000000055</v>
      </c>
      <c r="CV194" s="2">
        <f t="shared" si="184"/>
        <v>186.34000000000057</v>
      </c>
      <c r="CW194" s="2">
        <f t="shared" si="184"/>
        <v>186.40000000000055</v>
      </c>
      <c r="CX194" s="2">
        <f t="shared" si="184"/>
        <v>186.42000000000058</v>
      </c>
      <c r="CY194" s="2">
        <f t="shared" si="184"/>
        <v>186.4000000000006</v>
      </c>
      <c r="CZ194" s="2">
        <f t="shared" si="184"/>
        <v>186.3400000000006</v>
      </c>
      <c r="DA194" s="2">
        <f t="shared" si="184"/>
        <v>186.24000000000063</v>
      </c>
      <c r="DB194" s="2">
        <f t="shared" si="184"/>
        <v>186.10000000000062</v>
      </c>
      <c r="DC194" s="2">
        <f t="shared" si="184"/>
        <v>185.92000000000061</v>
      </c>
      <c r="DD194" s="2">
        <f t="shared" si="184"/>
        <v>185.70000000000064</v>
      </c>
      <c r="DE194" s="2">
        <f t="shared" si="184"/>
        <v>185.44000000000062</v>
      </c>
      <c r="DF194" s="2">
        <f t="shared" si="184"/>
        <v>185.14000000000067</v>
      </c>
      <c r="DG194" s="2">
        <f t="shared" si="183"/>
        <v>184.80000000000064</v>
      </c>
      <c r="DH194" s="2">
        <f t="shared" si="183"/>
        <v>184.4200000000007</v>
      </c>
      <c r="DI194" s="2">
        <f t="shared" si="183"/>
        <v>184.00000000000068</v>
      </c>
      <c r="DJ194" s="2">
        <f t="shared" si="183"/>
        <v>183.54000000000067</v>
      </c>
      <c r="DK194" s="2">
        <f t="shared" si="183"/>
        <v>183.04000000000073</v>
      </c>
      <c r="DL194" s="2">
        <f t="shared" si="183"/>
        <v>182.50000000000071</v>
      </c>
      <c r="DM194" s="2">
        <f t="shared" si="183"/>
        <v>181.9200000000007</v>
      </c>
      <c r="DN194" s="2">
        <f t="shared" si="183"/>
        <v>181.30000000000075</v>
      </c>
      <c r="DO194" s="2">
        <f t="shared" si="183"/>
        <v>180.64000000000073</v>
      </c>
      <c r="DP194" s="2">
        <f t="shared" si="183"/>
        <v>179.94000000000079</v>
      </c>
      <c r="DQ194" s="2">
        <f t="shared" si="183"/>
        <v>179.20000000000078</v>
      </c>
      <c r="DR194" s="2">
        <f t="shared" si="183"/>
        <v>178.42000000000078</v>
      </c>
      <c r="DS194" s="2">
        <f t="shared" si="183"/>
        <v>177.60000000000079</v>
      </c>
      <c r="DT194" s="2">
        <f t="shared" si="183"/>
        <v>176.74000000000083</v>
      </c>
      <c r="DU194" s="2">
        <f t="shared" si="183"/>
        <v>175.84000000000083</v>
      </c>
      <c r="DV194" s="2">
        <f t="shared" si="178"/>
        <v>174.90000000000083</v>
      </c>
      <c r="DW194" s="2">
        <f t="shared" si="178"/>
        <v>173.92000000000087</v>
      </c>
      <c r="DX194" s="2">
        <f t="shared" si="178"/>
        <v>172.90000000000089</v>
      </c>
      <c r="DY194" s="2">
        <f t="shared" si="178"/>
        <v>171.84000000000094</v>
      </c>
      <c r="DZ194" s="2">
        <f t="shared" si="178"/>
        <v>170.74000000000089</v>
      </c>
      <c r="EA194" s="2">
        <f t="shared" si="178"/>
        <v>169.60000000000093</v>
      </c>
      <c r="EB194" s="2">
        <f t="shared" si="178"/>
        <v>168.42000000000093</v>
      </c>
      <c r="EC194" s="2">
        <f t="shared" si="178"/>
        <v>167.20000000000095</v>
      </c>
      <c r="ED194" s="2">
        <f t="shared" si="178"/>
        <v>165.94000000000096</v>
      </c>
      <c r="EE194" s="2">
        <f t="shared" si="178"/>
        <v>164.64000000000101</v>
      </c>
      <c r="EF194" s="2">
        <f t="shared" si="178"/>
        <v>163.30000000000103</v>
      </c>
      <c r="EG194" s="2">
        <f t="shared" si="178"/>
        <v>161.92000000000104</v>
      </c>
      <c r="EH194" s="2">
        <f t="shared" si="178"/>
        <v>160.50000000000108</v>
      </c>
      <c r="EI194" s="2">
        <f t="shared" si="178"/>
        <v>159.04000000000104</v>
      </c>
      <c r="EJ194" s="2">
        <f t="shared" si="178"/>
        <v>157.5400000000011</v>
      </c>
      <c r="EK194" s="2">
        <f t="shared" si="178"/>
        <v>156.00000000000108</v>
      </c>
      <c r="EL194" s="2">
        <f t="shared" si="176"/>
        <v>154.4200000000011</v>
      </c>
      <c r="EM194" s="2">
        <f t="shared" si="176"/>
        <v>152.80000000000115</v>
      </c>
      <c r="EN194" s="2">
        <f t="shared" si="176"/>
        <v>151.14000000000118</v>
      </c>
      <c r="EO194" s="2">
        <f t="shared" si="176"/>
        <v>149.44000000000119</v>
      </c>
      <c r="EP194" s="2">
        <f t="shared" si="176"/>
        <v>147.70000000000118</v>
      </c>
      <c r="EQ194" s="2">
        <f t="shared" si="176"/>
        <v>145.92000000000127</v>
      </c>
      <c r="ER194" s="2">
        <f t="shared" si="176"/>
        <v>144.10000000000122</v>
      </c>
      <c r="ES194" s="2">
        <f t="shared" si="176"/>
        <v>142.24000000000126</v>
      </c>
      <c r="ET194" s="2">
        <f t="shared" si="176"/>
        <v>140.34000000000134</v>
      </c>
      <c r="EU194" s="2">
        <f t="shared" si="176"/>
        <v>138.40000000000128</v>
      </c>
      <c r="EV194" s="2">
        <f t="shared" si="176"/>
        <v>136.42000000000127</v>
      </c>
      <c r="EW194" s="2">
        <f t="shared" si="176"/>
        <v>134.4000000000014</v>
      </c>
      <c r="EX194" s="2">
        <f t="shared" si="176"/>
        <v>132.34000000000134</v>
      </c>
      <c r="EY194" s="2">
        <f t="shared" si="176"/>
        <v>130.24000000000137</v>
      </c>
      <c r="EZ194" s="2">
        <f t="shared" si="176"/>
        <v>128.10000000000139</v>
      </c>
      <c r="FA194" s="2">
        <f t="shared" si="172"/>
        <v>125.92000000000144</v>
      </c>
      <c r="FB194" s="2">
        <f t="shared" si="172"/>
        <v>123.70000000000141</v>
      </c>
      <c r="FC194" s="2">
        <f t="shared" si="172"/>
        <v>121.44000000000153</v>
      </c>
      <c r="FD194" s="2">
        <f t="shared" si="172"/>
        <v>119.14000000000146</v>
      </c>
      <c r="FE194" s="2">
        <f t="shared" si="172"/>
        <v>116.80000000000155</v>
      </c>
      <c r="FF194" s="2">
        <f t="shared" si="172"/>
        <v>114.42000000000155</v>
      </c>
      <c r="FG194" s="2">
        <f t="shared" si="172"/>
        <v>112.00000000000159</v>
      </c>
      <c r="FH194" s="2">
        <f t="shared" si="172"/>
        <v>109.54000000000156</v>
      </c>
      <c r="FI194" s="2">
        <f t="shared" si="172"/>
        <v>107.04000000000156</v>
      </c>
      <c r="FJ194" s="2">
        <f t="shared" si="172"/>
        <v>104.50000000000153</v>
      </c>
      <c r="FK194" s="2">
        <f t="shared" si="172"/>
        <v>101.92000000000155</v>
      </c>
      <c r="FL194" s="2">
        <f t="shared" si="172"/>
        <v>99.300000000001432</v>
      </c>
      <c r="FM194" s="2">
        <f t="shared" si="172"/>
        <v>96.640000000001351</v>
      </c>
      <c r="FN194" s="2">
        <f t="shared" si="171"/>
        <v>93.940000000001362</v>
      </c>
      <c r="FO194" s="2">
        <f t="shared" si="171"/>
        <v>91.20000000000141</v>
      </c>
      <c r="FP194" s="2">
        <f t="shared" si="171"/>
        <v>88.420000000001437</v>
      </c>
      <c r="FQ194" s="2">
        <f t="shared" si="171"/>
        <v>85.600000000001273</v>
      </c>
      <c r="FR194" s="2">
        <f t="shared" si="171"/>
        <v>82.740000000001316</v>
      </c>
      <c r="FS194" s="2">
        <f t="shared" si="171"/>
        <v>79.840000000001396</v>
      </c>
      <c r="FT194" s="2">
        <f t="shared" si="171"/>
        <v>76.900000000001342</v>
      </c>
      <c r="FU194" s="2">
        <f t="shared" si="171"/>
        <v>73.92000000000121</v>
      </c>
      <c r="FV194" s="2">
        <f t="shared" si="171"/>
        <v>70.900000000001171</v>
      </c>
      <c r="FW194" s="2">
        <f t="shared" si="168"/>
        <v>67.840000000001169</v>
      </c>
      <c r="FX194" s="2">
        <f t="shared" si="168"/>
        <v>64.740000000001146</v>
      </c>
      <c r="FY194" s="2">
        <f t="shared" si="167"/>
        <v>61.600000000001046</v>
      </c>
      <c r="FZ194" s="2">
        <f t="shared" si="174"/>
        <v>58.420000000001039</v>
      </c>
      <c r="GA194" s="2">
        <f t="shared" si="174"/>
        <v>55.200000000001069</v>
      </c>
      <c r="GB194" s="2">
        <f t="shared" si="174"/>
        <v>51.940000000000964</v>
      </c>
      <c r="GC194" s="2">
        <f t="shared" si="174"/>
        <v>48.640000000000896</v>
      </c>
      <c r="GD194" s="2">
        <f t="shared" si="174"/>
        <v>45.300000000000807</v>
      </c>
      <c r="GE194" s="2">
        <f t="shared" si="174"/>
        <v>41.920000000000869</v>
      </c>
      <c r="GF194" s="2">
        <f t="shared" si="174"/>
        <v>38.500000000000796</v>
      </c>
      <c r="GG194" s="2">
        <f t="shared" si="174"/>
        <v>35.040000000000646</v>
      </c>
      <c r="GH194" s="2">
        <f t="shared" si="174"/>
        <v>31.540000000000703</v>
      </c>
      <c r="GI194" s="2">
        <f t="shared" si="174"/>
        <v>28.000000000000682</v>
      </c>
      <c r="GJ194" s="2">
        <f t="shared" si="174"/>
        <v>24.420000000000641</v>
      </c>
      <c r="GK194" s="2">
        <f t="shared" si="174"/>
        <v>20.800000000000523</v>
      </c>
      <c r="GL194" s="2">
        <f t="shared" si="174"/>
        <v>17.140000000000498</v>
      </c>
      <c r="GM194" s="2">
        <f t="shared" si="165"/>
        <v>13.440000000000509</v>
      </c>
      <c r="GN194" s="2">
        <f t="shared" si="165"/>
        <v>9.7000000000003865</v>
      </c>
      <c r="GO194" s="2">
        <f t="shared" si="165"/>
        <v>5.9200000000003001</v>
      </c>
      <c r="GP194" s="2">
        <f t="shared" si="165"/>
        <v>2.1000000000001933</v>
      </c>
      <c r="GQ194" s="2">
        <f t="shared" si="165"/>
        <v>-1.7599999999997635</v>
      </c>
      <c r="GR194" s="2">
        <f t="shared" si="165"/>
        <v>-5.6599999999998545</v>
      </c>
      <c r="GS194" s="2">
        <f t="shared" si="165"/>
        <v>-9.6000000000000227</v>
      </c>
      <c r="GT194" s="2">
        <f t="shared" si="165"/>
        <v>-13.579999999999984</v>
      </c>
    </row>
    <row r="195" spans="1:202" x14ac:dyDescent="0.25">
      <c r="A195" s="2">
        <f t="shared" si="143"/>
        <v>17.799999999999983</v>
      </c>
      <c r="B195" s="2">
        <f t="shared" si="177"/>
        <v>-16.679999999999495</v>
      </c>
      <c r="C195" s="2">
        <f t="shared" si="177"/>
        <v>-12.699999999999477</v>
      </c>
      <c r="D195" s="2">
        <f t="shared" si="177"/>
        <v>-8.7599999999994793</v>
      </c>
      <c r="E195" s="2">
        <f t="shared" si="177"/>
        <v>-4.8599999999995021</v>
      </c>
      <c r="F195" s="2">
        <f t="shared" si="177"/>
        <v>-0.99999999999948841</v>
      </c>
      <c r="G195" s="2">
        <f t="shared" si="177"/>
        <v>2.8200000000005048</v>
      </c>
      <c r="H195" s="2">
        <f t="shared" si="177"/>
        <v>6.6000000000004775</v>
      </c>
      <c r="I195" s="2">
        <f t="shared" si="177"/>
        <v>10.340000000000487</v>
      </c>
      <c r="J195" s="2">
        <f t="shared" si="177"/>
        <v>14.040000000000532</v>
      </c>
      <c r="K195" s="2">
        <f t="shared" si="177"/>
        <v>17.7000000000005</v>
      </c>
      <c r="L195" s="2">
        <f t="shared" si="177"/>
        <v>21.320000000000505</v>
      </c>
      <c r="M195" s="2">
        <f t="shared" si="177"/>
        <v>24.900000000000489</v>
      </c>
      <c r="N195" s="2">
        <f t="shared" si="177"/>
        <v>28.440000000000509</v>
      </c>
      <c r="O195" s="2">
        <f t="shared" si="177"/>
        <v>31.940000000000509</v>
      </c>
      <c r="P195" s="2">
        <f t="shared" si="177"/>
        <v>35.400000000000489</v>
      </c>
      <c r="Q195" s="2">
        <f t="shared" si="177"/>
        <v>38.820000000000505</v>
      </c>
      <c r="R195" s="2">
        <f t="shared" si="175"/>
        <v>42.2000000000005</v>
      </c>
      <c r="S195" s="2">
        <f t="shared" si="175"/>
        <v>45.540000000000532</v>
      </c>
      <c r="T195" s="2">
        <f t="shared" si="175"/>
        <v>48.840000000000487</v>
      </c>
      <c r="U195" s="2">
        <f t="shared" si="175"/>
        <v>52.100000000000534</v>
      </c>
      <c r="V195" s="2">
        <f t="shared" si="175"/>
        <v>55.320000000000505</v>
      </c>
      <c r="W195" s="2">
        <f t="shared" si="175"/>
        <v>58.500000000000512</v>
      </c>
      <c r="X195" s="2">
        <f t="shared" si="175"/>
        <v>61.640000000000498</v>
      </c>
      <c r="Y195" s="2">
        <f t="shared" si="175"/>
        <v>64.740000000000521</v>
      </c>
      <c r="Z195" s="2">
        <f t="shared" si="175"/>
        <v>67.800000000000523</v>
      </c>
      <c r="AA195" s="2">
        <f t="shared" si="175"/>
        <v>70.820000000000505</v>
      </c>
      <c r="AB195" s="2">
        <f t="shared" si="175"/>
        <v>73.800000000000523</v>
      </c>
      <c r="AC195" s="2">
        <f t="shared" si="175"/>
        <v>76.740000000000521</v>
      </c>
      <c r="AD195" s="2">
        <f t="shared" si="175"/>
        <v>79.640000000000498</v>
      </c>
      <c r="AE195" s="2">
        <f t="shared" si="175"/>
        <v>82.500000000000568</v>
      </c>
      <c r="AF195" s="2">
        <f t="shared" si="175"/>
        <v>85.320000000000505</v>
      </c>
      <c r="AG195" s="2">
        <f t="shared" si="180"/>
        <v>88.100000000000591</v>
      </c>
      <c r="AH195" s="2">
        <f t="shared" si="180"/>
        <v>90.8400000000006</v>
      </c>
      <c r="AI195" s="2">
        <f t="shared" si="180"/>
        <v>93.540000000000532</v>
      </c>
      <c r="AJ195" s="2">
        <f t="shared" si="180"/>
        <v>96.2000000000005</v>
      </c>
      <c r="AK195" s="2">
        <f t="shared" si="180"/>
        <v>98.820000000000505</v>
      </c>
      <c r="AL195" s="2">
        <f t="shared" si="180"/>
        <v>101.40000000000055</v>
      </c>
      <c r="AM195" s="2">
        <f t="shared" si="180"/>
        <v>103.94000000000057</v>
      </c>
      <c r="AN195" s="2">
        <f t="shared" si="180"/>
        <v>106.44000000000057</v>
      </c>
      <c r="AO195" s="2">
        <f t="shared" si="180"/>
        <v>108.90000000000055</v>
      </c>
      <c r="AP195" s="2">
        <f t="shared" si="180"/>
        <v>111.32000000000053</v>
      </c>
      <c r="AQ195" s="2">
        <f t="shared" si="180"/>
        <v>113.70000000000053</v>
      </c>
      <c r="AR195" s="2">
        <f t="shared" si="180"/>
        <v>116.04000000000056</v>
      </c>
      <c r="AS195" s="2">
        <f t="shared" si="180"/>
        <v>118.34000000000049</v>
      </c>
      <c r="AT195" s="2">
        <f t="shared" si="180"/>
        <v>120.60000000000048</v>
      </c>
      <c r="AU195" s="2">
        <f t="shared" si="180"/>
        <v>122.8200000000005</v>
      </c>
      <c r="AV195" s="2">
        <f t="shared" si="180"/>
        <v>125.00000000000051</v>
      </c>
      <c r="AW195" s="2">
        <f t="shared" si="179"/>
        <v>127.1400000000005</v>
      </c>
      <c r="AX195" s="2">
        <f t="shared" si="179"/>
        <v>129.24000000000049</v>
      </c>
      <c r="AY195" s="2">
        <f t="shared" si="179"/>
        <v>131.30000000000049</v>
      </c>
      <c r="AZ195" s="2">
        <f t="shared" si="179"/>
        <v>133.32000000000048</v>
      </c>
      <c r="BA195" s="2">
        <f t="shared" si="179"/>
        <v>135.30000000000047</v>
      </c>
      <c r="BB195" s="2">
        <f t="shared" si="179"/>
        <v>137.24000000000046</v>
      </c>
      <c r="BC195" s="2">
        <f t="shared" si="179"/>
        <v>139.14000000000044</v>
      </c>
      <c r="BD195" s="2">
        <f t="shared" si="179"/>
        <v>141.00000000000045</v>
      </c>
      <c r="BE195" s="2">
        <f t="shared" si="179"/>
        <v>142.82000000000045</v>
      </c>
      <c r="BF195" s="2">
        <f t="shared" si="179"/>
        <v>144.60000000000045</v>
      </c>
      <c r="BG195" s="2">
        <f t="shared" si="179"/>
        <v>146.34000000000046</v>
      </c>
      <c r="BH195" s="2">
        <f t="shared" si="179"/>
        <v>148.04000000000045</v>
      </c>
      <c r="BI195" s="2">
        <f t="shared" si="179"/>
        <v>149.70000000000039</v>
      </c>
      <c r="BJ195" s="2">
        <f t="shared" si="179"/>
        <v>151.32000000000039</v>
      </c>
      <c r="BK195" s="2">
        <f t="shared" si="179"/>
        <v>152.90000000000043</v>
      </c>
      <c r="BL195" s="2">
        <f t="shared" si="182"/>
        <v>154.4400000000004</v>
      </c>
      <c r="BM195" s="2">
        <f t="shared" si="182"/>
        <v>155.94000000000045</v>
      </c>
      <c r="BN195" s="2">
        <f t="shared" si="182"/>
        <v>157.4000000000004</v>
      </c>
      <c r="BO195" s="2">
        <f t="shared" si="182"/>
        <v>158.82000000000042</v>
      </c>
      <c r="BP195" s="2">
        <f t="shared" si="182"/>
        <v>160.20000000000041</v>
      </c>
      <c r="BQ195" s="2">
        <f t="shared" si="182"/>
        <v>161.54000000000036</v>
      </c>
      <c r="BR195" s="2">
        <f t="shared" si="182"/>
        <v>162.84000000000037</v>
      </c>
      <c r="BS195" s="2">
        <f t="shared" si="182"/>
        <v>164.10000000000042</v>
      </c>
      <c r="BT195" s="2">
        <f t="shared" si="182"/>
        <v>165.32000000000039</v>
      </c>
      <c r="BU195" s="2">
        <f t="shared" si="182"/>
        <v>166.5000000000004</v>
      </c>
      <c r="BV195" s="2">
        <f t="shared" si="182"/>
        <v>167.64000000000041</v>
      </c>
      <c r="BW195" s="2">
        <f t="shared" si="182"/>
        <v>168.74000000000038</v>
      </c>
      <c r="BX195" s="2">
        <f t="shared" si="182"/>
        <v>169.80000000000038</v>
      </c>
      <c r="BY195" s="2">
        <f t="shared" si="182"/>
        <v>170.82000000000039</v>
      </c>
      <c r="BZ195" s="2">
        <f t="shared" si="182"/>
        <v>171.80000000000041</v>
      </c>
      <c r="CA195" s="2">
        <f t="shared" si="182"/>
        <v>172.74000000000041</v>
      </c>
      <c r="CB195" s="2">
        <f t="shared" si="181"/>
        <v>173.64000000000038</v>
      </c>
      <c r="CC195" s="2">
        <f t="shared" si="181"/>
        <v>174.5000000000004</v>
      </c>
      <c r="CD195" s="2">
        <f t="shared" si="181"/>
        <v>175.32000000000042</v>
      </c>
      <c r="CE195" s="2">
        <f t="shared" si="181"/>
        <v>176.10000000000039</v>
      </c>
      <c r="CF195" s="2">
        <f t="shared" si="181"/>
        <v>176.8400000000004</v>
      </c>
      <c r="CG195" s="2">
        <f t="shared" si="181"/>
        <v>177.54000000000042</v>
      </c>
      <c r="CH195" s="2">
        <f t="shared" si="181"/>
        <v>178.20000000000039</v>
      </c>
      <c r="CI195" s="2">
        <f t="shared" si="181"/>
        <v>178.82000000000045</v>
      </c>
      <c r="CJ195" s="2">
        <f t="shared" si="181"/>
        <v>179.40000000000043</v>
      </c>
      <c r="CK195" s="2">
        <f t="shared" si="181"/>
        <v>179.94000000000045</v>
      </c>
      <c r="CL195" s="2">
        <f t="shared" si="181"/>
        <v>180.44000000000042</v>
      </c>
      <c r="CM195" s="2">
        <f t="shared" si="181"/>
        <v>180.90000000000046</v>
      </c>
      <c r="CN195" s="2">
        <f t="shared" si="181"/>
        <v>181.32000000000042</v>
      </c>
      <c r="CO195" s="2">
        <f t="shared" si="181"/>
        <v>181.70000000000044</v>
      </c>
      <c r="CP195" s="2">
        <f t="shared" si="181"/>
        <v>182.04000000000042</v>
      </c>
      <c r="CQ195" s="2">
        <f t="shared" si="184"/>
        <v>182.34000000000049</v>
      </c>
      <c r="CR195" s="2">
        <f t="shared" si="184"/>
        <v>182.60000000000048</v>
      </c>
      <c r="CS195" s="2">
        <f t="shared" si="184"/>
        <v>182.8200000000005</v>
      </c>
      <c r="CT195" s="2">
        <f t="shared" si="184"/>
        <v>183.00000000000048</v>
      </c>
      <c r="CU195" s="2">
        <f t="shared" si="184"/>
        <v>183.14000000000047</v>
      </c>
      <c r="CV195" s="2">
        <f t="shared" si="184"/>
        <v>183.24000000000049</v>
      </c>
      <c r="CW195" s="2">
        <f t="shared" si="184"/>
        <v>183.30000000000047</v>
      </c>
      <c r="CX195" s="2">
        <f t="shared" si="184"/>
        <v>183.3200000000005</v>
      </c>
      <c r="CY195" s="2">
        <f t="shared" si="184"/>
        <v>183.30000000000052</v>
      </c>
      <c r="CZ195" s="2">
        <f t="shared" si="184"/>
        <v>183.24000000000052</v>
      </c>
      <c r="DA195" s="2">
        <f t="shared" si="184"/>
        <v>183.14000000000055</v>
      </c>
      <c r="DB195" s="2">
        <f t="shared" si="184"/>
        <v>183.00000000000054</v>
      </c>
      <c r="DC195" s="2">
        <f t="shared" si="184"/>
        <v>182.82000000000053</v>
      </c>
      <c r="DD195" s="2">
        <f t="shared" si="184"/>
        <v>182.60000000000056</v>
      </c>
      <c r="DE195" s="2">
        <f t="shared" si="184"/>
        <v>182.34000000000054</v>
      </c>
      <c r="DF195" s="2">
        <f t="shared" si="184"/>
        <v>182.04000000000059</v>
      </c>
      <c r="DG195" s="2">
        <f t="shared" si="183"/>
        <v>181.70000000000061</v>
      </c>
      <c r="DH195" s="2">
        <f t="shared" si="183"/>
        <v>181.32000000000062</v>
      </c>
      <c r="DI195" s="2">
        <f t="shared" si="183"/>
        <v>180.9000000000006</v>
      </c>
      <c r="DJ195" s="2">
        <f t="shared" si="183"/>
        <v>180.44000000000059</v>
      </c>
      <c r="DK195" s="2">
        <f t="shared" si="183"/>
        <v>179.94000000000065</v>
      </c>
      <c r="DL195" s="2">
        <f t="shared" si="183"/>
        <v>179.40000000000063</v>
      </c>
      <c r="DM195" s="2">
        <f t="shared" si="183"/>
        <v>178.82000000000068</v>
      </c>
      <c r="DN195" s="2">
        <f t="shared" si="183"/>
        <v>178.20000000000067</v>
      </c>
      <c r="DO195" s="2">
        <f t="shared" si="183"/>
        <v>177.5400000000007</v>
      </c>
      <c r="DP195" s="2">
        <f t="shared" si="183"/>
        <v>176.84000000000071</v>
      </c>
      <c r="DQ195" s="2">
        <f t="shared" si="183"/>
        <v>176.1000000000007</v>
      </c>
      <c r="DR195" s="2">
        <f t="shared" si="183"/>
        <v>175.3200000000007</v>
      </c>
      <c r="DS195" s="2">
        <f t="shared" si="183"/>
        <v>174.50000000000071</v>
      </c>
      <c r="DT195" s="2">
        <f t="shared" si="183"/>
        <v>173.64000000000075</v>
      </c>
      <c r="DU195" s="2">
        <f t="shared" si="183"/>
        <v>172.74000000000075</v>
      </c>
      <c r="DV195" s="2">
        <f t="shared" si="178"/>
        <v>171.80000000000075</v>
      </c>
      <c r="DW195" s="2">
        <f t="shared" si="178"/>
        <v>170.82000000000079</v>
      </c>
      <c r="DX195" s="2">
        <f t="shared" si="178"/>
        <v>169.80000000000081</v>
      </c>
      <c r="DY195" s="2">
        <f t="shared" si="178"/>
        <v>168.7400000000008</v>
      </c>
      <c r="DZ195" s="2">
        <f t="shared" si="178"/>
        <v>167.64000000000081</v>
      </c>
      <c r="EA195" s="2">
        <f t="shared" si="178"/>
        <v>166.50000000000091</v>
      </c>
      <c r="EB195" s="2">
        <f t="shared" si="178"/>
        <v>165.32000000000085</v>
      </c>
      <c r="EC195" s="2">
        <f t="shared" si="178"/>
        <v>164.10000000000088</v>
      </c>
      <c r="ED195" s="2">
        <f t="shared" si="178"/>
        <v>162.84000000000088</v>
      </c>
      <c r="EE195" s="2">
        <f t="shared" si="178"/>
        <v>161.54000000000093</v>
      </c>
      <c r="EF195" s="2">
        <f t="shared" si="178"/>
        <v>160.20000000000095</v>
      </c>
      <c r="EG195" s="2">
        <f t="shared" si="178"/>
        <v>158.82000000000096</v>
      </c>
      <c r="EH195" s="2">
        <f t="shared" si="178"/>
        <v>157.400000000001</v>
      </c>
      <c r="EI195" s="2">
        <f t="shared" si="178"/>
        <v>155.94000000000096</v>
      </c>
      <c r="EJ195" s="2">
        <f t="shared" si="178"/>
        <v>154.44000000000096</v>
      </c>
      <c r="EK195" s="2">
        <f t="shared" si="178"/>
        <v>152.900000000001</v>
      </c>
      <c r="EL195" s="2">
        <f t="shared" si="176"/>
        <v>151.32000000000107</v>
      </c>
      <c r="EM195" s="2">
        <f t="shared" si="176"/>
        <v>149.70000000000107</v>
      </c>
      <c r="EN195" s="2">
        <f t="shared" si="176"/>
        <v>148.0400000000011</v>
      </c>
      <c r="EO195" s="2">
        <f t="shared" si="176"/>
        <v>146.34000000000111</v>
      </c>
      <c r="EP195" s="2">
        <f t="shared" si="176"/>
        <v>144.60000000000116</v>
      </c>
      <c r="EQ195" s="2">
        <f t="shared" si="176"/>
        <v>142.82000000000119</v>
      </c>
      <c r="ER195" s="2">
        <f t="shared" si="176"/>
        <v>141.00000000000114</v>
      </c>
      <c r="ES195" s="2">
        <f t="shared" si="176"/>
        <v>139.14000000000118</v>
      </c>
      <c r="ET195" s="2">
        <f t="shared" si="176"/>
        <v>137.2400000000012</v>
      </c>
      <c r="EU195" s="2">
        <f t="shared" si="176"/>
        <v>135.30000000000126</v>
      </c>
      <c r="EV195" s="2">
        <f t="shared" si="176"/>
        <v>133.32000000000124</v>
      </c>
      <c r="EW195" s="2">
        <f t="shared" si="176"/>
        <v>131.30000000000126</v>
      </c>
      <c r="EX195" s="2">
        <f t="shared" si="176"/>
        <v>129.24000000000132</v>
      </c>
      <c r="EY195" s="2">
        <f t="shared" si="176"/>
        <v>127.14000000000124</v>
      </c>
      <c r="EZ195" s="2">
        <f t="shared" si="176"/>
        <v>125.00000000000136</v>
      </c>
      <c r="FA195" s="2">
        <f t="shared" si="172"/>
        <v>122.8200000000013</v>
      </c>
      <c r="FB195" s="2">
        <f t="shared" si="172"/>
        <v>120.60000000000139</v>
      </c>
      <c r="FC195" s="2">
        <f t="shared" si="172"/>
        <v>118.3400000000014</v>
      </c>
      <c r="FD195" s="2">
        <f t="shared" si="172"/>
        <v>116.04000000000144</v>
      </c>
      <c r="FE195" s="2">
        <f t="shared" si="172"/>
        <v>113.70000000000141</v>
      </c>
      <c r="FF195" s="2">
        <f t="shared" si="172"/>
        <v>111.32000000000153</v>
      </c>
      <c r="FG195" s="2">
        <f t="shared" si="172"/>
        <v>108.90000000000157</v>
      </c>
      <c r="FH195" s="2">
        <f t="shared" si="172"/>
        <v>106.44000000000153</v>
      </c>
      <c r="FI195" s="2">
        <f t="shared" si="172"/>
        <v>103.94000000000142</v>
      </c>
      <c r="FJ195" s="2">
        <f t="shared" si="172"/>
        <v>101.40000000000151</v>
      </c>
      <c r="FK195" s="2">
        <f t="shared" si="172"/>
        <v>98.820000000001414</v>
      </c>
      <c r="FL195" s="2">
        <f t="shared" si="172"/>
        <v>96.20000000000141</v>
      </c>
      <c r="FM195" s="2">
        <f t="shared" si="172"/>
        <v>93.540000000001328</v>
      </c>
      <c r="FN195" s="2">
        <f t="shared" si="171"/>
        <v>90.840000000001339</v>
      </c>
      <c r="FO195" s="2">
        <f t="shared" si="171"/>
        <v>88.100000000001273</v>
      </c>
      <c r="FP195" s="2">
        <f t="shared" si="171"/>
        <v>85.320000000001301</v>
      </c>
      <c r="FQ195" s="2">
        <f t="shared" si="171"/>
        <v>82.500000000001251</v>
      </c>
      <c r="FR195" s="2">
        <f t="shared" si="171"/>
        <v>79.640000000001294</v>
      </c>
      <c r="FS195" s="2">
        <f t="shared" si="171"/>
        <v>76.74000000000126</v>
      </c>
      <c r="FT195" s="2">
        <f t="shared" si="171"/>
        <v>73.800000000001205</v>
      </c>
      <c r="FU195" s="2">
        <f t="shared" si="171"/>
        <v>70.820000000001187</v>
      </c>
      <c r="FV195" s="2">
        <f t="shared" si="171"/>
        <v>67.800000000001035</v>
      </c>
      <c r="FW195" s="2">
        <f t="shared" si="168"/>
        <v>64.740000000001146</v>
      </c>
      <c r="FX195" s="2">
        <f t="shared" si="168"/>
        <v>61.64000000000101</v>
      </c>
      <c r="FY195" s="2">
        <f t="shared" si="167"/>
        <v>58.500000000000909</v>
      </c>
      <c r="FZ195" s="2">
        <f t="shared" si="174"/>
        <v>55.320000000000903</v>
      </c>
      <c r="GA195" s="2">
        <f t="shared" si="174"/>
        <v>52.100000000000932</v>
      </c>
      <c r="GB195" s="2">
        <f t="shared" si="174"/>
        <v>48.840000000000941</v>
      </c>
      <c r="GC195" s="2">
        <f t="shared" si="174"/>
        <v>45.540000000000759</v>
      </c>
      <c r="GD195" s="2">
        <f t="shared" si="174"/>
        <v>42.200000000000784</v>
      </c>
      <c r="GE195" s="2">
        <f t="shared" si="174"/>
        <v>38.820000000000846</v>
      </c>
      <c r="GF195" s="2">
        <f t="shared" si="174"/>
        <v>35.400000000000773</v>
      </c>
      <c r="GG195" s="2">
        <f t="shared" si="174"/>
        <v>31.940000000000623</v>
      </c>
      <c r="GH195" s="2">
        <f t="shared" si="174"/>
        <v>28.440000000000566</v>
      </c>
      <c r="GI195" s="2">
        <f t="shared" si="174"/>
        <v>24.900000000000659</v>
      </c>
      <c r="GJ195" s="2">
        <f t="shared" si="174"/>
        <v>21.320000000000505</v>
      </c>
      <c r="GK195" s="2">
        <f t="shared" si="174"/>
        <v>17.700000000000387</v>
      </c>
      <c r="GL195" s="2">
        <f t="shared" si="174"/>
        <v>14.040000000000362</v>
      </c>
      <c r="GM195" s="2">
        <f t="shared" si="165"/>
        <v>10.340000000000373</v>
      </c>
      <c r="GN195" s="2">
        <f t="shared" si="165"/>
        <v>6.6000000000003638</v>
      </c>
      <c r="GO195" s="2">
        <f t="shared" si="165"/>
        <v>2.8200000000001637</v>
      </c>
      <c r="GP195" s="2">
        <f t="shared" si="165"/>
        <v>-0.99999999999982947</v>
      </c>
      <c r="GQ195" s="2">
        <f t="shared" si="165"/>
        <v>-4.8599999999997863</v>
      </c>
      <c r="GR195" s="2">
        <f t="shared" si="165"/>
        <v>-8.7599999999998772</v>
      </c>
      <c r="GS195" s="2">
        <f t="shared" si="165"/>
        <v>-12.700000000000045</v>
      </c>
      <c r="GT195" s="2">
        <f t="shared" si="165"/>
        <v>-16.680000000000121</v>
      </c>
    </row>
    <row r="196" spans="1:202" x14ac:dyDescent="0.25">
      <c r="A196" s="2">
        <f t="shared" si="143"/>
        <v>17.899999999999984</v>
      </c>
      <c r="B196" s="2">
        <f t="shared" si="177"/>
        <v>-19.819999999999538</v>
      </c>
      <c r="C196" s="2">
        <f t="shared" si="177"/>
        <v>-15.839999999999577</v>
      </c>
      <c r="D196" s="2">
        <f t="shared" si="177"/>
        <v>-11.899999999999523</v>
      </c>
      <c r="E196" s="2">
        <f t="shared" si="177"/>
        <v>-7.9999999999995453</v>
      </c>
      <c r="F196" s="2">
        <f t="shared" si="177"/>
        <v>-4.1399999999995316</v>
      </c>
      <c r="G196" s="2">
        <f t="shared" si="177"/>
        <v>-0.31999999999953843</v>
      </c>
      <c r="H196" s="2">
        <f t="shared" si="177"/>
        <v>3.4600000000004343</v>
      </c>
      <c r="I196" s="2">
        <f t="shared" si="177"/>
        <v>7.2000000000004434</v>
      </c>
      <c r="J196" s="2">
        <f t="shared" si="177"/>
        <v>10.900000000000432</v>
      </c>
      <c r="K196" s="2">
        <f t="shared" si="177"/>
        <v>14.560000000000457</v>
      </c>
      <c r="L196" s="2">
        <f t="shared" si="177"/>
        <v>18.180000000000462</v>
      </c>
      <c r="M196" s="2">
        <f t="shared" si="177"/>
        <v>21.760000000000446</v>
      </c>
      <c r="N196" s="2">
        <f t="shared" si="177"/>
        <v>25.300000000000466</v>
      </c>
      <c r="O196" s="2">
        <f t="shared" si="177"/>
        <v>28.800000000000466</v>
      </c>
      <c r="P196" s="2">
        <f t="shared" si="177"/>
        <v>32.260000000000446</v>
      </c>
      <c r="Q196" s="2">
        <f t="shared" si="177"/>
        <v>35.680000000000462</v>
      </c>
      <c r="R196" s="2">
        <f t="shared" si="175"/>
        <v>39.060000000000457</v>
      </c>
      <c r="S196" s="2">
        <f t="shared" si="175"/>
        <v>42.400000000000489</v>
      </c>
      <c r="T196" s="2">
        <f t="shared" si="175"/>
        <v>45.7000000000005</v>
      </c>
      <c r="U196" s="2">
        <f t="shared" si="175"/>
        <v>48.960000000000491</v>
      </c>
      <c r="V196" s="2">
        <f t="shared" si="175"/>
        <v>52.180000000000462</v>
      </c>
      <c r="W196" s="2">
        <f t="shared" si="175"/>
        <v>55.360000000000468</v>
      </c>
      <c r="X196" s="2">
        <f t="shared" si="175"/>
        <v>58.500000000000455</v>
      </c>
      <c r="Y196" s="2">
        <f t="shared" si="175"/>
        <v>61.600000000000477</v>
      </c>
      <c r="Z196" s="2">
        <f t="shared" si="175"/>
        <v>64.66000000000048</v>
      </c>
      <c r="AA196" s="2">
        <f t="shared" si="175"/>
        <v>67.680000000000462</v>
      </c>
      <c r="AB196" s="2">
        <f t="shared" si="175"/>
        <v>70.66000000000048</v>
      </c>
      <c r="AC196" s="2">
        <f t="shared" si="175"/>
        <v>73.600000000000477</v>
      </c>
      <c r="AD196" s="2">
        <f t="shared" si="175"/>
        <v>76.500000000000455</v>
      </c>
      <c r="AE196" s="2">
        <f t="shared" si="175"/>
        <v>79.360000000000468</v>
      </c>
      <c r="AF196" s="2">
        <f t="shared" si="175"/>
        <v>82.180000000000518</v>
      </c>
      <c r="AG196" s="2">
        <f t="shared" si="180"/>
        <v>84.960000000000491</v>
      </c>
      <c r="AH196" s="2">
        <f t="shared" si="180"/>
        <v>87.7000000000005</v>
      </c>
      <c r="AI196" s="2">
        <f t="shared" si="180"/>
        <v>90.400000000000546</v>
      </c>
      <c r="AJ196" s="2">
        <f t="shared" si="180"/>
        <v>93.060000000000514</v>
      </c>
      <c r="AK196" s="2">
        <f t="shared" si="180"/>
        <v>95.680000000000518</v>
      </c>
      <c r="AL196" s="2">
        <f t="shared" si="180"/>
        <v>98.260000000000502</v>
      </c>
      <c r="AM196" s="2">
        <f t="shared" si="180"/>
        <v>100.80000000000052</v>
      </c>
      <c r="AN196" s="2">
        <f t="shared" si="180"/>
        <v>103.30000000000052</v>
      </c>
      <c r="AO196" s="2">
        <f t="shared" si="180"/>
        <v>105.7600000000005</v>
      </c>
      <c r="AP196" s="2">
        <f t="shared" si="180"/>
        <v>108.18000000000049</v>
      </c>
      <c r="AQ196" s="2">
        <f t="shared" si="180"/>
        <v>110.56000000000049</v>
      </c>
      <c r="AR196" s="2">
        <f t="shared" si="180"/>
        <v>112.90000000000052</v>
      </c>
      <c r="AS196" s="2">
        <f t="shared" si="180"/>
        <v>115.20000000000044</v>
      </c>
      <c r="AT196" s="2">
        <f t="shared" si="180"/>
        <v>117.46000000000043</v>
      </c>
      <c r="AU196" s="2">
        <f t="shared" si="180"/>
        <v>119.68000000000046</v>
      </c>
      <c r="AV196" s="2">
        <f t="shared" si="180"/>
        <v>121.86000000000047</v>
      </c>
      <c r="AW196" s="2">
        <f t="shared" si="179"/>
        <v>124.00000000000045</v>
      </c>
      <c r="AX196" s="2">
        <f t="shared" si="179"/>
        <v>126.10000000000045</v>
      </c>
      <c r="AY196" s="2">
        <f t="shared" si="179"/>
        <v>128.16000000000045</v>
      </c>
      <c r="AZ196" s="2">
        <f t="shared" si="179"/>
        <v>130.18000000000043</v>
      </c>
      <c r="BA196" s="2">
        <f t="shared" si="179"/>
        <v>132.16000000000042</v>
      </c>
      <c r="BB196" s="2">
        <f t="shared" si="179"/>
        <v>134.10000000000042</v>
      </c>
      <c r="BC196" s="2">
        <f t="shared" si="179"/>
        <v>136.0000000000004</v>
      </c>
      <c r="BD196" s="2">
        <f t="shared" si="179"/>
        <v>137.86000000000041</v>
      </c>
      <c r="BE196" s="2">
        <f t="shared" si="179"/>
        <v>139.6800000000004</v>
      </c>
      <c r="BF196" s="2">
        <f t="shared" si="179"/>
        <v>141.46000000000041</v>
      </c>
      <c r="BG196" s="2">
        <f t="shared" si="179"/>
        <v>143.20000000000041</v>
      </c>
      <c r="BH196" s="2">
        <f t="shared" si="179"/>
        <v>144.9000000000004</v>
      </c>
      <c r="BI196" s="2">
        <f t="shared" si="179"/>
        <v>146.56000000000034</v>
      </c>
      <c r="BJ196" s="2">
        <f t="shared" si="179"/>
        <v>148.18000000000035</v>
      </c>
      <c r="BK196" s="2">
        <f t="shared" si="179"/>
        <v>149.76000000000039</v>
      </c>
      <c r="BL196" s="2">
        <f t="shared" si="182"/>
        <v>151.30000000000035</v>
      </c>
      <c r="BM196" s="2">
        <f t="shared" si="182"/>
        <v>152.80000000000041</v>
      </c>
      <c r="BN196" s="2">
        <f t="shared" si="182"/>
        <v>154.26000000000036</v>
      </c>
      <c r="BO196" s="2">
        <f t="shared" si="182"/>
        <v>155.68000000000038</v>
      </c>
      <c r="BP196" s="2">
        <f t="shared" si="182"/>
        <v>157.06000000000037</v>
      </c>
      <c r="BQ196" s="2">
        <f t="shared" si="182"/>
        <v>158.40000000000032</v>
      </c>
      <c r="BR196" s="2">
        <f t="shared" si="182"/>
        <v>159.70000000000033</v>
      </c>
      <c r="BS196" s="2">
        <f t="shared" si="182"/>
        <v>160.96000000000038</v>
      </c>
      <c r="BT196" s="2">
        <f t="shared" si="182"/>
        <v>162.18000000000035</v>
      </c>
      <c r="BU196" s="2">
        <f t="shared" si="182"/>
        <v>163.36000000000035</v>
      </c>
      <c r="BV196" s="2">
        <f t="shared" si="182"/>
        <v>164.50000000000037</v>
      </c>
      <c r="BW196" s="2">
        <f t="shared" si="182"/>
        <v>165.60000000000034</v>
      </c>
      <c r="BX196" s="2">
        <f t="shared" si="182"/>
        <v>166.66000000000034</v>
      </c>
      <c r="BY196" s="2">
        <f t="shared" si="182"/>
        <v>167.68000000000035</v>
      </c>
      <c r="BZ196" s="2">
        <f t="shared" si="182"/>
        <v>168.66000000000037</v>
      </c>
      <c r="CA196" s="2">
        <f t="shared" si="182"/>
        <v>169.60000000000036</v>
      </c>
      <c r="CB196" s="2">
        <f t="shared" si="181"/>
        <v>170.50000000000034</v>
      </c>
      <c r="CC196" s="2">
        <f t="shared" si="181"/>
        <v>171.36000000000035</v>
      </c>
      <c r="CD196" s="2">
        <f t="shared" si="181"/>
        <v>172.18000000000038</v>
      </c>
      <c r="CE196" s="2">
        <f t="shared" si="181"/>
        <v>172.96000000000035</v>
      </c>
      <c r="CF196" s="2">
        <f t="shared" si="181"/>
        <v>173.70000000000036</v>
      </c>
      <c r="CG196" s="2">
        <f t="shared" si="181"/>
        <v>174.40000000000038</v>
      </c>
      <c r="CH196" s="2">
        <f t="shared" si="181"/>
        <v>175.06000000000034</v>
      </c>
      <c r="CI196" s="2">
        <f t="shared" si="181"/>
        <v>175.68000000000035</v>
      </c>
      <c r="CJ196" s="2">
        <f t="shared" si="181"/>
        <v>176.26000000000039</v>
      </c>
      <c r="CK196" s="2">
        <f t="shared" si="181"/>
        <v>176.80000000000041</v>
      </c>
      <c r="CL196" s="2">
        <f t="shared" si="181"/>
        <v>177.30000000000038</v>
      </c>
      <c r="CM196" s="2">
        <f t="shared" si="181"/>
        <v>177.76000000000042</v>
      </c>
      <c r="CN196" s="2">
        <f t="shared" si="181"/>
        <v>178.18000000000043</v>
      </c>
      <c r="CO196" s="2">
        <f t="shared" si="181"/>
        <v>178.5600000000004</v>
      </c>
      <c r="CP196" s="2">
        <f t="shared" si="181"/>
        <v>178.90000000000043</v>
      </c>
      <c r="CQ196" s="2">
        <f t="shared" si="184"/>
        <v>179.20000000000039</v>
      </c>
      <c r="CR196" s="2">
        <f t="shared" si="184"/>
        <v>179.46000000000043</v>
      </c>
      <c r="CS196" s="2">
        <f t="shared" si="184"/>
        <v>179.68000000000046</v>
      </c>
      <c r="CT196" s="2">
        <f t="shared" si="184"/>
        <v>179.86000000000044</v>
      </c>
      <c r="CU196" s="2">
        <f t="shared" si="184"/>
        <v>180.00000000000043</v>
      </c>
      <c r="CV196" s="2">
        <f t="shared" si="184"/>
        <v>180.10000000000045</v>
      </c>
      <c r="CW196" s="2">
        <f t="shared" si="184"/>
        <v>180.16000000000042</v>
      </c>
      <c r="CX196" s="2">
        <f t="shared" si="184"/>
        <v>180.18000000000046</v>
      </c>
      <c r="CY196" s="2">
        <f t="shared" si="184"/>
        <v>180.16000000000048</v>
      </c>
      <c r="CZ196" s="2">
        <f t="shared" si="184"/>
        <v>180.10000000000048</v>
      </c>
      <c r="DA196" s="2">
        <f t="shared" si="184"/>
        <v>180.00000000000051</v>
      </c>
      <c r="DB196" s="2">
        <f t="shared" si="184"/>
        <v>179.8600000000005</v>
      </c>
      <c r="DC196" s="2">
        <f t="shared" si="184"/>
        <v>179.68000000000049</v>
      </c>
      <c r="DD196" s="2">
        <f t="shared" si="184"/>
        <v>179.46000000000052</v>
      </c>
      <c r="DE196" s="2">
        <f t="shared" si="184"/>
        <v>179.2000000000005</v>
      </c>
      <c r="DF196" s="2">
        <f t="shared" si="184"/>
        <v>178.90000000000055</v>
      </c>
      <c r="DG196" s="2">
        <f t="shared" si="183"/>
        <v>178.56000000000051</v>
      </c>
      <c r="DH196" s="2">
        <f t="shared" si="183"/>
        <v>178.18000000000058</v>
      </c>
      <c r="DI196" s="2">
        <f t="shared" si="183"/>
        <v>177.76000000000056</v>
      </c>
      <c r="DJ196" s="2">
        <f t="shared" si="183"/>
        <v>177.30000000000055</v>
      </c>
      <c r="DK196" s="2">
        <f t="shared" si="183"/>
        <v>176.80000000000061</v>
      </c>
      <c r="DL196" s="2">
        <f t="shared" si="183"/>
        <v>176.26000000000059</v>
      </c>
      <c r="DM196" s="2">
        <f t="shared" si="183"/>
        <v>175.68000000000058</v>
      </c>
      <c r="DN196" s="2">
        <f t="shared" si="183"/>
        <v>175.06000000000063</v>
      </c>
      <c r="DO196" s="2">
        <f t="shared" si="183"/>
        <v>174.4000000000006</v>
      </c>
      <c r="DP196" s="2">
        <f t="shared" si="183"/>
        <v>173.70000000000067</v>
      </c>
      <c r="DQ196" s="2">
        <f t="shared" si="183"/>
        <v>172.96000000000066</v>
      </c>
      <c r="DR196" s="2">
        <f t="shared" si="183"/>
        <v>172.18000000000066</v>
      </c>
      <c r="DS196" s="2">
        <f t="shared" si="183"/>
        <v>171.36000000000067</v>
      </c>
      <c r="DT196" s="2">
        <f t="shared" si="183"/>
        <v>170.50000000000071</v>
      </c>
      <c r="DU196" s="2">
        <f t="shared" si="183"/>
        <v>169.6000000000007</v>
      </c>
      <c r="DV196" s="2">
        <f t="shared" si="178"/>
        <v>168.66000000000071</v>
      </c>
      <c r="DW196" s="2">
        <f t="shared" si="178"/>
        <v>167.68000000000075</v>
      </c>
      <c r="DX196" s="2">
        <f t="shared" si="178"/>
        <v>166.66000000000076</v>
      </c>
      <c r="DY196" s="2">
        <f t="shared" si="178"/>
        <v>165.60000000000082</v>
      </c>
      <c r="DZ196" s="2">
        <f t="shared" si="178"/>
        <v>164.50000000000077</v>
      </c>
      <c r="EA196" s="2">
        <f t="shared" si="178"/>
        <v>163.36000000000081</v>
      </c>
      <c r="EB196" s="2">
        <f t="shared" si="178"/>
        <v>162.1800000000008</v>
      </c>
      <c r="EC196" s="2">
        <f t="shared" si="178"/>
        <v>160.96000000000083</v>
      </c>
      <c r="ED196" s="2">
        <f t="shared" si="178"/>
        <v>159.70000000000084</v>
      </c>
      <c r="EE196" s="2">
        <f t="shared" si="178"/>
        <v>158.40000000000089</v>
      </c>
      <c r="EF196" s="2">
        <f t="shared" si="178"/>
        <v>157.06000000000091</v>
      </c>
      <c r="EG196" s="2">
        <f t="shared" si="178"/>
        <v>155.68000000000092</v>
      </c>
      <c r="EH196" s="2">
        <f t="shared" si="178"/>
        <v>154.26000000000096</v>
      </c>
      <c r="EI196" s="2">
        <f t="shared" si="178"/>
        <v>152.80000000000092</v>
      </c>
      <c r="EJ196" s="2">
        <f t="shared" si="178"/>
        <v>151.30000000000098</v>
      </c>
      <c r="EK196" s="2">
        <f t="shared" si="178"/>
        <v>149.76000000000096</v>
      </c>
      <c r="EL196" s="2">
        <f t="shared" si="176"/>
        <v>148.18000000000097</v>
      </c>
      <c r="EM196" s="2">
        <f t="shared" si="176"/>
        <v>146.56000000000103</v>
      </c>
      <c r="EN196" s="2">
        <f t="shared" si="176"/>
        <v>144.90000000000106</v>
      </c>
      <c r="EO196" s="2">
        <f t="shared" si="176"/>
        <v>143.20000000000107</v>
      </c>
      <c r="EP196" s="2">
        <f t="shared" si="176"/>
        <v>141.46000000000106</v>
      </c>
      <c r="EQ196" s="2">
        <f t="shared" si="176"/>
        <v>139.68000000000109</v>
      </c>
      <c r="ER196" s="2">
        <f t="shared" si="176"/>
        <v>137.86000000000109</v>
      </c>
      <c r="ES196" s="2">
        <f t="shared" si="176"/>
        <v>136.00000000000119</v>
      </c>
      <c r="ET196" s="2">
        <f t="shared" si="176"/>
        <v>134.1000000000011</v>
      </c>
      <c r="EU196" s="2">
        <f t="shared" si="176"/>
        <v>132.16000000000116</v>
      </c>
      <c r="EV196" s="2">
        <f t="shared" si="176"/>
        <v>130.18000000000126</v>
      </c>
      <c r="EW196" s="2">
        <f t="shared" si="176"/>
        <v>128.16000000000128</v>
      </c>
      <c r="EX196" s="2">
        <f t="shared" si="176"/>
        <v>126.10000000000133</v>
      </c>
      <c r="EY196" s="2">
        <f t="shared" si="176"/>
        <v>124.00000000000125</v>
      </c>
      <c r="EZ196" s="2">
        <f t="shared" si="176"/>
        <v>121.86000000000126</v>
      </c>
      <c r="FA196" s="2">
        <f t="shared" si="172"/>
        <v>119.68000000000131</v>
      </c>
      <c r="FB196" s="2">
        <f t="shared" si="172"/>
        <v>117.4600000000014</v>
      </c>
      <c r="FC196" s="2">
        <f t="shared" si="172"/>
        <v>115.20000000000141</v>
      </c>
      <c r="FD196" s="2">
        <f t="shared" si="172"/>
        <v>112.90000000000146</v>
      </c>
      <c r="FE196" s="2">
        <f t="shared" si="172"/>
        <v>110.56000000000142</v>
      </c>
      <c r="FF196" s="2">
        <f t="shared" si="172"/>
        <v>108.18000000000143</v>
      </c>
      <c r="FG196" s="2">
        <f t="shared" si="172"/>
        <v>105.76000000000147</v>
      </c>
      <c r="FH196" s="2">
        <f t="shared" si="172"/>
        <v>103.30000000000143</v>
      </c>
      <c r="FI196" s="2">
        <f t="shared" si="172"/>
        <v>100.80000000000143</v>
      </c>
      <c r="FJ196" s="2">
        <f t="shared" si="172"/>
        <v>98.260000000001412</v>
      </c>
      <c r="FK196" s="2">
        <f t="shared" si="172"/>
        <v>95.680000000001428</v>
      </c>
      <c r="FL196" s="2">
        <f t="shared" si="172"/>
        <v>93.060000000001423</v>
      </c>
      <c r="FM196" s="2">
        <f t="shared" si="172"/>
        <v>90.400000000001342</v>
      </c>
      <c r="FN196" s="2">
        <f t="shared" si="171"/>
        <v>87.700000000001353</v>
      </c>
      <c r="FO196" s="2">
        <f t="shared" si="171"/>
        <v>84.960000000001287</v>
      </c>
      <c r="FP196" s="2">
        <f t="shared" si="171"/>
        <v>82.180000000001201</v>
      </c>
      <c r="FQ196" s="2">
        <f t="shared" si="171"/>
        <v>79.360000000001264</v>
      </c>
      <c r="FR196" s="2">
        <f t="shared" si="171"/>
        <v>76.500000000001194</v>
      </c>
      <c r="FS196" s="2">
        <f t="shared" si="171"/>
        <v>73.60000000000116</v>
      </c>
      <c r="FT196" s="2">
        <f t="shared" si="171"/>
        <v>70.660000000001105</v>
      </c>
      <c r="FU196" s="2">
        <f t="shared" si="171"/>
        <v>67.680000000001087</v>
      </c>
      <c r="FV196" s="2">
        <f t="shared" si="171"/>
        <v>64.660000000001048</v>
      </c>
      <c r="FW196" s="2">
        <f t="shared" si="168"/>
        <v>61.600000000001046</v>
      </c>
      <c r="FX196" s="2">
        <f t="shared" si="168"/>
        <v>58.500000000000909</v>
      </c>
      <c r="FY196" s="2">
        <f t="shared" si="167"/>
        <v>55.360000000000923</v>
      </c>
      <c r="FZ196" s="2">
        <f t="shared" si="174"/>
        <v>52.180000000000916</v>
      </c>
      <c r="GA196" s="2">
        <f t="shared" si="174"/>
        <v>48.960000000000832</v>
      </c>
      <c r="GB196" s="2">
        <f t="shared" si="174"/>
        <v>45.700000000000841</v>
      </c>
      <c r="GC196" s="2">
        <f t="shared" si="174"/>
        <v>42.400000000000773</v>
      </c>
      <c r="GD196" s="2">
        <f t="shared" si="174"/>
        <v>39.060000000000798</v>
      </c>
      <c r="GE196" s="2">
        <f t="shared" si="174"/>
        <v>35.680000000000746</v>
      </c>
      <c r="GF196" s="2">
        <f t="shared" si="174"/>
        <v>32.260000000000673</v>
      </c>
      <c r="GG196" s="2">
        <f t="shared" si="174"/>
        <v>28.800000000000637</v>
      </c>
      <c r="GH196" s="2">
        <f t="shared" si="174"/>
        <v>25.30000000000058</v>
      </c>
      <c r="GI196" s="2">
        <f t="shared" si="174"/>
        <v>21.760000000000559</v>
      </c>
      <c r="GJ196" s="2">
        <f t="shared" si="174"/>
        <v>18.180000000000405</v>
      </c>
      <c r="GK196" s="2">
        <f t="shared" si="174"/>
        <v>14.5600000000004</v>
      </c>
      <c r="GL196" s="2">
        <f t="shared" si="174"/>
        <v>10.900000000000375</v>
      </c>
      <c r="GM196" s="2">
        <f t="shared" si="165"/>
        <v>7.2000000000002728</v>
      </c>
      <c r="GN196" s="2">
        <f t="shared" si="165"/>
        <v>3.4600000000002638</v>
      </c>
      <c r="GO196" s="2">
        <f t="shared" si="165"/>
        <v>-0.31999999999982265</v>
      </c>
      <c r="GP196" s="2">
        <f t="shared" si="165"/>
        <v>-4.1399999999998158</v>
      </c>
      <c r="GQ196" s="2">
        <f t="shared" si="165"/>
        <v>-7.9999999999998863</v>
      </c>
      <c r="GR196" s="2">
        <f t="shared" si="165"/>
        <v>-11.899999999999977</v>
      </c>
      <c r="GS196" s="2">
        <f t="shared" si="165"/>
        <v>-15.840000000000032</v>
      </c>
      <c r="GT196" s="2">
        <f t="shared" si="165"/>
        <v>-19.820000000000107</v>
      </c>
    </row>
    <row r="197" spans="1:202" x14ac:dyDescent="0.25">
      <c r="A197" s="2">
        <f t="shared" si="143"/>
        <v>17.999999999999986</v>
      </c>
      <c r="B197" s="2">
        <f t="shared" si="177"/>
        <v>-22.999999999999545</v>
      </c>
      <c r="C197" s="2">
        <f t="shared" si="177"/>
        <v>-19.019999999999584</v>
      </c>
      <c r="D197" s="2">
        <f t="shared" si="177"/>
        <v>-15.079999999999529</v>
      </c>
      <c r="E197" s="2">
        <f t="shared" si="177"/>
        <v>-11.179999999999552</v>
      </c>
      <c r="F197" s="2">
        <f t="shared" si="177"/>
        <v>-7.3199999999995384</v>
      </c>
      <c r="G197" s="2">
        <f t="shared" si="177"/>
        <v>-3.4999999999995453</v>
      </c>
      <c r="H197" s="2">
        <f t="shared" si="177"/>
        <v>0.28000000000042746</v>
      </c>
      <c r="I197" s="2">
        <f t="shared" si="177"/>
        <v>4.0200000000004366</v>
      </c>
      <c r="J197" s="2">
        <f t="shared" si="177"/>
        <v>7.7200000000004252</v>
      </c>
      <c r="K197" s="2">
        <f t="shared" si="177"/>
        <v>11.38000000000045</v>
      </c>
      <c r="L197" s="2">
        <f t="shared" si="177"/>
        <v>15.000000000000455</v>
      </c>
      <c r="M197" s="2">
        <f t="shared" si="177"/>
        <v>18.580000000000439</v>
      </c>
      <c r="N197" s="2">
        <f t="shared" si="177"/>
        <v>22.120000000000459</v>
      </c>
      <c r="O197" s="2">
        <f t="shared" si="177"/>
        <v>25.620000000000459</v>
      </c>
      <c r="P197" s="2">
        <f t="shared" si="177"/>
        <v>29.080000000000439</v>
      </c>
      <c r="Q197" s="2">
        <f t="shared" si="177"/>
        <v>32.500000000000455</v>
      </c>
      <c r="R197" s="2">
        <f t="shared" si="175"/>
        <v>35.88000000000045</v>
      </c>
      <c r="S197" s="2">
        <f t="shared" si="175"/>
        <v>39.220000000000482</v>
      </c>
      <c r="T197" s="2">
        <f t="shared" si="175"/>
        <v>42.520000000000493</v>
      </c>
      <c r="U197" s="2">
        <f t="shared" si="175"/>
        <v>45.780000000000484</v>
      </c>
      <c r="V197" s="2">
        <f t="shared" si="175"/>
        <v>49.000000000000455</v>
      </c>
      <c r="W197" s="2">
        <f t="shared" si="175"/>
        <v>52.180000000000462</v>
      </c>
      <c r="X197" s="2">
        <f t="shared" si="175"/>
        <v>55.320000000000448</v>
      </c>
      <c r="Y197" s="2">
        <f t="shared" si="175"/>
        <v>58.420000000000471</v>
      </c>
      <c r="Z197" s="2">
        <f t="shared" si="175"/>
        <v>61.480000000000473</v>
      </c>
      <c r="AA197" s="2">
        <f t="shared" si="175"/>
        <v>64.500000000000455</v>
      </c>
      <c r="AB197" s="2">
        <f t="shared" si="175"/>
        <v>67.480000000000473</v>
      </c>
      <c r="AC197" s="2">
        <f t="shared" si="175"/>
        <v>70.420000000000471</v>
      </c>
      <c r="AD197" s="2">
        <f t="shared" si="175"/>
        <v>73.320000000000448</v>
      </c>
      <c r="AE197" s="2">
        <f t="shared" si="175"/>
        <v>76.180000000000462</v>
      </c>
      <c r="AF197" s="2">
        <f t="shared" si="175"/>
        <v>79.000000000000512</v>
      </c>
      <c r="AG197" s="2">
        <f t="shared" si="180"/>
        <v>81.780000000000484</v>
      </c>
      <c r="AH197" s="2">
        <f t="shared" si="180"/>
        <v>84.520000000000493</v>
      </c>
      <c r="AI197" s="2">
        <f t="shared" si="180"/>
        <v>87.220000000000539</v>
      </c>
      <c r="AJ197" s="2">
        <f t="shared" si="180"/>
        <v>89.880000000000507</v>
      </c>
      <c r="AK197" s="2">
        <f t="shared" si="180"/>
        <v>92.500000000000512</v>
      </c>
      <c r="AL197" s="2">
        <f t="shared" si="180"/>
        <v>95.080000000000496</v>
      </c>
      <c r="AM197" s="2">
        <f t="shared" si="180"/>
        <v>97.620000000000516</v>
      </c>
      <c r="AN197" s="2">
        <f t="shared" si="180"/>
        <v>100.12000000000052</v>
      </c>
      <c r="AO197" s="2">
        <f t="shared" si="180"/>
        <v>102.5800000000005</v>
      </c>
      <c r="AP197" s="2">
        <f t="shared" si="180"/>
        <v>105.00000000000051</v>
      </c>
      <c r="AQ197" s="2">
        <f t="shared" si="180"/>
        <v>107.38000000000051</v>
      </c>
      <c r="AR197" s="2">
        <f t="shared" si="180"/>
        <v>109.72000000000051</v>
      </c>
      <c r="AS197" s="2">
        <f t="shared" si="180"/>
        <v>112.02000000000044</v>
      </c>
      <c r="AT197" s="2">
        <f t="shared" si="180"/>
        <v>114.28000000000043</v>
      </c>
      <c r="AU197" s="2">
        <f t="shared" si="180"/>
        <v>116.50000000000045</v>
      </c>
      <c r="AV197" s="2">
        <f t="shared" si="180"/>
        <v>118.68000000000046</v>
      </c>
      <c r="AW197" s="2">
        <f t="shared" si="179"/>
        <v>120.82000000000045</v>
      </c>
      <c r="AX197" s="2">
        <f t="shared" si="179"/>
        <v>122.92000000000044</v>
      </c>
      <c r="AY197" s="2">
        <f t="shared" si="179"/>
        <v>124.98000000000044</v>
      </c>
      <c r="AZ197" s="2">
        <f t="shared" si="179"/>
        <v>127.00000000000043</v>
      </c>
      <c r="BA197" s="2">
        <f t="shared" si="179"/>
        <v>128.98000000000042</v>
      </c>
      <c r="BB197" s="2">
        <f t="shared" si="179"/>
        <v>130.92000000000041</v>
      </c>
      <c r="BC197" s="2">
        <f t="shared" si="179"/>
        <v>132.82000000000039</v>
      </c>
      <c r="BD197" s="2">
        <f t="shared" si="179"/>
        <v>134.6800000000004</v>
      </c>
      <c r="BE197" s="2">
        <f t="shared" si="179"/>
        <v>136.5000000000004</v>
      </c>
      <c r="BF197" s="2">
        <f t="shared" si="179"/>
        <v>138.2800000000004</v>
      </c>
      <c r="BG197" s="2">
        <f t="shared" si="179"/>
        <v>140.02000000000041</v>
      </c>
      <c r="BH197" s="2">
        <f t="shared" si="179"/>
        <v>141.7200000000004</v>
      </c>
      <c r="BI197" s="2">
        <f t="shared" si="179"/>
        <v>143.38000000000034</v>
      </c>
      <c r="BJ197" s="2">
        <f t="shared" si="179"/>
        <v>145.00000000000034</v>
      </c>
      <c r="BK197" s="2">
        <f t="shared" si="179"/>
        <v>146.58000000000038</v>
      </c>
      <c r="BL197" s="2">
        <f t="shared" si="182"/>
        <v>148.12000000000035</v>
      </c>
      <c r="BM197" s="2">
        <f t="shared" si="182"/>
        <v>149.6200000000004</v>
      </c>
      <c r="BN197" s="2">
        <f t="shared" si="182"/>
        <v>151.08000000000035</v>
      </c>
      <c r="BO197" s="2">
        <f t="shared" si="182"/>
        <v>152.50000000000037</v>
      </c>
      <c r="BP197" s="2">
        <f t="shared" si="182"/>
        <v>153.88000000000036</v>
      </c>
      <c r="BQ197" s="2">
        <f t="shared" si="182"/>
        <v>155.22000000000031</v>
      </c>
      <c r="BR197" s="2">
        <f t="shared" si="182"/>
        <v>156.52000000000032</v>
      </c>
      <c r="BS197" s="2">
        <f t="shared" si="182"/>
        <v>157.78000000000037</v>
      </c>
      <c r="BT197" s="2">
        <f t="shared" si="182"/>
        <v>159.00000000000034</v>
      </c>
      <c r="BU197" s="2">
        <f t="shared" si="182"/>
        <v>160.18000000000035</v>
      </c>
      <c r="BV197" s="2">
        <f t="shared" si="182"/>
        <v>161.32000000000036</v>
      </c>
      <c r="BW197" s="2">
        <f t="shared" si="182"/>
        <v>162.42000000000033</v>
      </c>
      <c r="BX197" s="2">
        <f t="shared" si="182"/>
        <v>163.48000000000033</v>
      </c>
      <c r="BY197" s="2">
        <f t="shared" si="182"/>
        <v>164.50000000000034</v>
      </c>
      <c r="BZ197" s="2">
        <f t="shared" si="182"/>
        <v>165.48000000000036</v>
      </c>
      <c r="CA197" s="2">
        <f t="shared" si="182"/>
        <v>166.42000000000036</v>
      </c>
      <c r="CB197" s="2">
        <f t="shared" si="181"/>
        <v>167.32000000000033</v>
      </c>
      <c r="CC197" s="2">
        <f t="shared" si="181"/>
        <v>168.18000000000035</v>
      </c>
      <c r="CD197" s="2">
        <f t="shared" si="181"/>
        <v>169.00000000000037</v>
      </c>
      <c r="CE197" s="2">
        <f t="shared" si="181"/>
        <v>169.78000000000034</v>
      </c>
      <c r="CF197" s="2">
        <f t="shared" si="181"/>
        <v>170.52000000000035</v>
      </c>
      <c r="CG197" s="2">
        <f t="shared" si="181"/>
        <v>171.22000000000037</v>
      </c>
      <c r="CH197" s="2">
        <f t="shared" si="181"/>
        <v>171.88000000000034</v>
      </c>
      <c r="CI197" s="2">
        <f t="shared" si="181"/>
        <v>172.50000000000034</v>
      </c>
      <c r="CJ197" s="2">
        <f t="shared" si="181"/>
        <v>173.08000000000038</v>
      </c>
      <c r="CK197" s="2">
        <f t="shared" si="181"/>
        <v>173.6200000000004</v>
      </c>
      <c r="CL197" s="2">
        <f t="shared" si="181"/>
        <v>174.12000000000037</v>
      </c>
      <c r="CM197" s="2">
        <f t="shared" si="181"/>
        <v>174.58000000000041</v>
      </c>
      <c r="CN197" s="2">
        <f t="shared" si="181"/>
        <v>175.00000000000043</v>
      </c>
      <c r="CO197" s="2">
        <f t="shared" si="181"/>
        <v>175.38000000000039</v>
      </c>
      <c r="CP197" s="2">
        <f t="shared" si="181"/>
        <v>175.72000000000043</v>
      </c>
      <c r="CQ197" s="2">
        <f t="shared" si="184"/>
        <v>176.02000000000038</v>
      </c>
      <c r="CR197" s="2">
        <f t="shared" si="184"/>
        <v>176.28000000000043</v>
      </c>
      <c r="CS197" s="2">
        <f t="shared" si="184"/>
        <v>176.50000000000045</v>
      </c>
      <c r="CT197" s="2">
        <f t="shared" si="184"/>
        <v>176.68000000000043</v>
      </c>
      <c r="CU197" s="2">
        <f t="shared" si="184"/>
        <v>176.82000000000042</v>
      </c>
      <c r="CV197" s="2">
        <f t="shared" si="184"/>
        <v>176.92000000000044</v>
      </c>
      <c r="CW197" s="2">
        <f t="shared" si="184"/>
        <v>176.98000000000042</v>
      </c>
      <c r="CX197" s="2">
        <f t="shared" si="184"/>
        <v>177.00000000000045</v>
      </c>
      <c r="CY197" s="2">
        <f t="shared" si="184"/>
        <v>176.98000000000047</v>
      </c>
      <c r="CZ197" s="2">
        <f t="shared" si="184"/>
        <v>176.92000000000047</v>
      </c>
      <c r="DA197" s="2">
        <f t="shared" si="184"/>
        <v>176.8200000000005</v>
      </c>
      <c r="DB197" s="2">
        <f t="shared" si="184"/>
        <v>176.68000000000049</v>
      </c>
      <c r="DC197" s="2">
        <f t="shared" si="184"/>
        <v>176.50000000000048</v>
      </c>
      <c r="DD197" s="2">
        <f t="shared" si="184"/>
        <v>176.28000000000051</v>
      </c>
      <c r="DE197" s="2">
        <f t="shared" si="184"/>
        <v>176.02000000000049</v>
      </c>
      <c r="DF197" s="2">
        <f t="shared" si="184"/>
        <v>175.72000000000054</v>
      </c>
      <c r="DG197" s="2">
        <f t="shared" si="183"/>
        <v>175.38000000000051</v>
      </c>
      <c r="DH197" s="2">
        <f t="shared" si="183"/>
        <v>175.00000000000057</v>
      </c>
      <c r="DI197" s="2">
        <f t="shared" si="183"/>
        <v>174.58000000000055</v>
      </c>
      <c r="DJ197" s="2">
        <f t="shared" si="183"/>
        <v>174.12000000000054</v>
      </c>
      <c r="DK197" s="2">
        <f t="shared" si="183"/>
        <v>173.6200000000006</v>
      </c>
      <c r="DL197" s="2">
        <f t="shared" si="183"/>
        <v>173.08000000000058</v>
      </c>
      <c r="DM197" s="2">
        <f t="shared" si="183"/>
        <v>172.50000000000057</v>
      </c>
      <c r="DN197" s="2">
        <f t="shared" si="183"/>
        <v>171.88000000000062</v>
      </c>
      <c r="DO197" s="2">
        <f t="shared" si="183"/>
        <v>171.2200000000006</v>
      </c>
      <c r="DP197" s="2">
        <f t="shared" si="183"/>
        <v>170.52000000000066</v>
      </c>
      <c r="DQ197" s="2">
        <f t="shared" si="183"/>
        <v>169.78000000000065</v>
      </c>
      <c r="DR197" s="2">
        <f t="shared" si="183"/>
        <v>169.00000000000065</v>
      </c>
      <c r="DS197" s="2">
        <f t="shared" si="183"/>
        <v>168.18000000000066</v>
      </c>
      <c r="DT197" s="2">
        <f t="shared" si="183"/>
        <v>167.3200000000007</v>
      </c>
      <c r="DU197" s="2">
        <f t="shared" si="183"/>
        <v>166.4200000000007</v>
      </c>
      <c r="DV197" s="2">
        <f t="shared" si="178"/>
        <v>165.4800000000007</v>
      </c>
      <c r="DW197" s="2">
        <f t="shared" si="178"/>
        <v>164.50000000000074</v>
      </c>
      <c r="DX197" s="2">
        <f t="shared" si="178"/>
        <v>163.48000000000076</v>
      </c>
      <c r="DY197" s="2">
        <f t="shared" si="178"/>
        <v>162.42000000000081</v>
      </c>
      <c r="DZ197" s="2">
        <f t="shared" si="178"/>
        <v>161.32000000000076</v>
      </c>
      <c r="EA197" s="2">
        <f t="shared" si="178"/>
        <v>160.1800000000008</v>
      </c>
      <c r="EB197" s="2">
        <f t="shared" si="178"/>
        <v>159.0000000000008</v>
      </c>
      <c r="EC197" s="2">
        <f t="shared" si="178"/>
        <v>157.78000000000083</v>
      </c>
      <c r="ED197" s="2">
        <f t="shared" si="178"/>
        <v>156.52000000000083</v>
      </c>
      <c r="EE197" s="2">
        <f t="shared" si="178"/>
        <v>155.22000000000088</v>
      </c>
      <c r="EF197" s="2">
        <f t="shared" si="178"/>
        <v>153.8800000000009</v>
      </c>
      <c r="EG197" s="2">
        <f t="shared" si="178"/>
        <v>152.50000000000091</v>
      </c>
      <c r="EH197" s="2">
        <f t="shared" si="178"/>
        <v>151.08000000000095</v>
      </c>
      <c r="EI197" s="2">
        <f t="shared" si="178"/>
        <v>149.62000000000091</v>
      </c>
      <c r="EJ197" s="2">
        <f t="shared" si="178"/>
        <v>148.12000000000097</v>
      </c>
      <c r="EK197" s="2">
        <f t="shared" si="178"/>
        <v>146.58000000000095</v>
      </c>
      <c r="EL197" s="2">
        <f t="shared" si="176"/>
        <v>145.00000000000097</v>
      </c>
      <c r="EM197" s="2">
        <f t="shared" si="176"/>
        <v>143.38000000000102</v>
      </c>
      <c r="EN197" s="2">
        <f t="shared" si="176"/>
        <v>141.72000000000105</v>
      </c>
      <c r="EO197" s="2">
        <f t="shared" si="176"/>
        <v>140.02000000000106</v>
      </c>
      <c r="EP197" s="2">
        <f t="shared" si="176"/>
        <v>138.28000000000105</v>
      </c>
      <c r="EQ197" s="2">
        <f t="shared" si="176"/>
        <v>136.50000000000108</v>
      </c>
      <c r="ER197" s="2">
        <f t="shared" si="176"/>
        <v>134.68000000000109</v>
      </c>
      <c r="ES197" s="2">
        <f t="shared" si="176"/>
        <v>132.82000000000119</v>
      </c>
      <c r="ET197" s="2">
        <f t="shared" si="176"/>
        <v>130.9200000000011</v>
      </c>
      <c r="EU197" s="2">
        <f t="shared" si="176"/>
        <v>128.98000000000116</v>
      </c>
      <c r="EV197" s="2">
        <f t="shared" si="176"/>
        <v>127.00000000000125</v>
      </c>
      <c r="EW197" s="2">
        <f t="shared" si="176"/>
        <v>124.98000000000127</v>
      </c>
      <c r="EX197" s="2">
        <f t="shared" si="176"/>
        <v>122.92000000000132</v>
      </c>
      <c r="EY197" s="2">
        <f t="shared" si="176"/>
        <v>120.82000000000124</v>
      </c>
      <c r="EZ197" s="2">
        <f t="shared" si="176"/>
        <v>118.68000000000126</v>
      </c>
      <c r="FA197" s="2">
        <f t="shared" si="172"/>
        <v>116.50000000000131</v>
      </c>
      <c r="FB197" s="2">
        <f t="shared" si="172"/>
        <v>114.28000000000139</v>
      </c>
      <c r="FC197" s="2">
        <f t="shared" si="172"/>
        <v>112.0200000000014</v>
      </c>
      <c r="FD197" s="2">
        <f t="shared" si="172"/>
        <v>109.72000000000145</v>
      </c>
      <c r="FE197" s="2">
        <f t="shared" si="172"/>
        <v>107.38000000000142</v>
      </c>
      <c r="FF197" s="2">
        <f t="shared" si="172"/>
        <v>105.00000000000142</v>
      </c>
      <c r="FG197" s="2">
        <f t="shared" si="172"/>
        <v>102.58000000000146</v>
      </c>
      <c r="FH197" s="2">
        <f t="shared" si="172"/>
        <v>100.12000000000143</v>
      </c>
      <c r="FI197" s="2">
        <f t="shared" si="172"/>
        <v>97.620000000001426</v>
      </c>
      <c r="FJ197" s="2">
        <f t="shared" si="172"/>
        <v>95.080000000001405</v>
      </c>
      <c r="FK197" s="2">
        <f t="shared" si="172"/>
        <v>92.500000000001421</v>
      </c>
      <c r="FL197" s="2">
        <f t="shared" si="172"/>
        <v>89.880000000001417</v>
      </c>
      <c r="FM197" s="2">
        <f t="shared" si="172"/>
        <v>87.220000000001335</v>
      </c>
      <c r="FN197" s="2">
        <f t="shared" si="171"/>
        <v>84.520000000001346</v>
      </c>
      <c r="FO197" s="2">
        <f t="shared" si="171"/>
        <v>81.78000000000128</v>
      </c>
      <c r="FP197" s="2">
        <f t="shared" si="171"/>
        <v>79.000000000001194</v>
      </c>
      <c r="FQ197" s="2">
        <f t="shared" si="171"/>
        <v>76.180000000001257</v>
      </c>
      <c r="FR197" s="2">
        <f t="shared" si="171"/>
        <v>73.320000000001187</v>
      </c>
      <c r="FS197" s="2">
        <f t="shared" si="171"/>
        <v>70.420000000001153</v>
      </c>
      <c r="FT197" s="2">
        <f t="shared" si="171"/>
        <v>67.480000000001098</v>
      </c>
      <c r="FU197" s="2">
        <f t="shared" si="171"/>
        <v>64.50000000000108</v>
      </c>
      <c r="FV197" s="2">
        <f t="shared" si="171"/>
        <v>61.480000000001041</v>
      </c>
      <c r="FW197" s="2">
        <f t="shared" si="168"/>
        <v>58.420000000001039</v>
      </c>
      <c r="FX197" s="2">
        <f t="shared" si="168"/>
        <v>55.320000000000903</v>
      </c>
      <c r="FY197" s="2">
        <f t="shared" si="167"/>
        <v>52.180000000000916</v>
      </c>
      <c r="FZ197" s="2">
        <f t="shared" si="174"/>
        <v>49.000000000000909</v>
      </c>
      <c r="GA197" s="2">
        <f t="shared" si="174"/>
        <v>45.780000000000825</v>
      </c>
      <c r="GB197" s="2">
        <f t="shared" si="174"/>
        <v>42.520000000000834</v>
      </c>
      <c r="GC197" s="2">
        <f t="shared" si="174"/>
        <v>39.220000000000766</v>
      </c>
      <c r="GD197" s="2">
        <f t="shared" si="174"/>
        <v>35.880000000000791</v>
      </c>
      <c r="GE197" s="2">
        <f t="shared" si="174"/>
        <v>32.500000000000739</v>
      </c>
      <c r="GF197" s="2">
        <f t="shared" si="174"/>
        <v>29.080000000000666</v>
      </c>
      <c r="GG197" s="2">
        <f t="shared" si="174"/>
        <v>25.62000000000063</v>
      </c>
      <c r="GH197" s="2">
        <f t="shared" si="174"/>
        <v>22.120000000000573</v>
      </c>
      <c r="GI197" s="2">
        <f t="shared" si="174"/>
        <v>18.580000000000553</v>
      </c>
      <c r="GJ197" s="2">
        <f t="shared" si="174"/>
        <v>15.000000000000398</v>
      </c>
      <c r="GK197" s="2">
        <f t="shared" si="174"/>
        <v>11.380000000000393</v>
      </c>
      <c r="GL197" s="2">
        <f t="shared" si="174"/>
        <v>7.7200000000003683</v>
      </c>
      <c r="GM197" s="2">
        <f t="shared" si="165"/>
        <v>4.020000000000266</v>
      </c>
      <c r="GN197" s="2">
        <f t="shared" si="165"/>
        <v>0.28000000000025693</v>
      </c>
      <c r="GO197" s="2">
        <f t="shared" si="165"/>
        <v>-3.4999999999998295</v>
      </c>
      <c r="GP197" s="2">
        <f t="shared" si="165"/>
        <v>-7.3199999999998226</v>
      </c>
      <c r="GQ197" s="2">
        <f t="shared" si="165"/>
        <v>-11.179999999999893</v>
      </c>
      <c r="GR197" s="2">
        <f t="shared" si="165"/>
        <v>-15.079999999999984</v>
      </c>
      <c r="GS197" s="2">
        <f t="shared" si="165"/>
        <v>-19.020000000000039</v>
      </c>
      <c r="GT197" s="2">
        <f t="shared" si="165"/>
        <v>-23.000000000000114</v>
      </c>
    </row>
    <row r="198" spans="1:202" x14ac:dyDescent="0.25">
      <c r="A198" s="2">
        <f t="shared" si="143"/>
        <v>18.099999999999987</v>
      </c>
      <c r="B198" s="2">
        <f t="shared" si="177"/>
        <v>-26.219999999999573</v>
      </c>
      <c r="C198" s="2">
        <f t="shared" si="177"/>
        <v>-22.239999999999554</v>
      </c>
      <c r="D198" s="2">
        <f t="shared" si="177"/>
        <v>-18.299999999999557</v>
      </c>
      <c r="E198" s="2">
        <f t="shared" si="177"/>
        <v>-14.399999999999579</v>
      </c>
      <c r="F198" s="2">
        <f t="shared" si="177"/>
        <v>-10.539999999999566</v>
      </c>
      <c r="G198" s="2">
        <f t="shared" si="177"/>
        <v>-6.7199999999995725</v>
      </c>
      <c r="H198" s="2">
        <f t="shared" si="177"/>
        <v>-2.9399999999995998</v>
      </c>
      <c r="I198" s="2">
        <f t="shared" si="177"/>
        <v>0.80000000000040927</v>
      </c>
      <c r="J198" s="2">
        <f t="shared" si="177"/>
        <v>4.5000000000004547</v>
      </c>
      <c r="K198" s="2">
        <f t="shared" si="177"/>
        <v>8.1600000000004229</v>
      </c>
      <c r="L198" s="2">
        <f t="shared" si="177"/>
        <v>11.780000000000427</v>
      </c>
      <c r="M198" s="2">
        <f t="shared" si="177"/>
        <v>15.360000000000412</v>
      </c>
      <c r="N198" s="2">
        <f t="shared" si="177"/>
        <v>18.900000000000432</v>
      </c>
      <c r="O198" s="2">
        <f t="shared" si="177"/>
        <v>22.400000000000432</v>
      </c>
      <c r="P198" s="2">
        <f t="shared" si="177"/>
        <v>25.860000000000412</v>
      </c>
      <c r="Q198" s="2">
        <f t="shared" si="177"/>
        <v>29.280000000000427</v>
      </c>
      <c r="R198" s="2">
        <f t="shared" si="175"/>
        <v>32.660000000000423</v>
      </c>
      <c r="S198" s="2">
        <f t="shared" si="175"/>
        <v>36.000000000000455</v>
      </c>
      <c r="T198" s="2">
        <f t="shared" si="175"/>
        <v>39.300000000000409</v>
      </c>
      <c r="U198" s="2">
        <f t="shared" si="175"/>
        <v>42.560000000000457</v>
      </c>
      <c r="V198" s="2">
        <f t="shared" si="175"/>
        <v>45.780000000000427</v>
      </c>
      <c r="W198" s="2">
        <f t="shared" si="175"/>
        <v>48.960000000000434</v>
      </c>
      <c r="X198" s="2">
        <f t="shared" si="175"/>
        <v>52.100000000000421</v>
      </c>
      <c r="Y198" s="2">
        <f t="shared" si="175"/>
        <v>55.200000000000443</v>
      </c>
      <c r="Z198" s="2">
        <f t="shared" si="175"/>
        <v>58.260000000000446</v>
      </c>
      <c r="AA198" s="2">
        <f t="shared" si="175"/>
        <v>61.280000000000427</v>
      </c>
      <c r="AB198" s="2">
        <f t="shared" si="175"/>
        <v>64.260000000000446</v>
      </c>
      <c r="AC198" s="2">
        <f t="shared" si="175"/>
        <v>67.200000000000443</v>
      </c>
      <c r="AD198" s="2">
        <f t="shared" si="175"/>
        <v>70.100000000000421</v>
      </c>
      <c r="AE198" s="2">
        <f t="shared" si="175"/>
        <v>72.960000000000491</v>
      </c>
      <c r="AF198" s="2">
        <f t="shared" si="175"/>
        <v>75.780000000000427</v>
      </c>
      <c r="AG198" s="2">
        <f t="shared" si="180"/>
        <v>78.560000000000514</v>
      </c>
      <c r="AH198" s="2">
        <f t="shared" si="180"/>
        <v>81.300000000000523</v>
      </c>
      <c r="AI198" s="2">
        <f t="shared" si="180"/>
        <v>84.000000000000455</v>
      </c>
      <c r="AJ198" s="2">
        <f t="shared" si="180"/>
        <v>86.660000000000423</v>
      </c>
      <c r="AK198" s="2">
        <f t="shared" si="180"/>
        <v>89.280000000000427</v>
      </c>
      <c r="AL198" s="2">
        <f t="shared" si="180"/>
        <v>91.860000000000468</v>
      </c>
      <c r="AM198" s="2">
        <f t="shared" si="180"/>
        <v>94.400000000000489</v>
      </c>
      <c r="AN198" s="2">
        <f t="shared" si="180"/>
        <v>96.900000000000489</v>
      </c>
      <c r="AO198" s="2">
        <f t="shared" si="180"/>
        <v>99.360000000000468</v>
      </c>
      <c r="AP198" s="2">
        <f t="shared" si="180"/>
        <v>101.78000000000043</v>
      </c>
      <c r="AQ198" s="2">
        <f t="shared" si="180"/>
        <v>104.16000000000042</v>
      </c>
      <c r="AR198" s="2">
        <f t="shared" si="180"/>
        <v>106.50000000000045</v>
      </c>
      <c r="AS198" s="2">
        <f t="shared" si="180"/>
        <v>108.80000000000041</v>
      </c>
      <c r="AT198" s="2">
        <f t="shared" si="180"/>
        <v>111.0600000000004</v>
      </c>
      <c r="AU198" s="2">
        <f t="shared" si="180"/>
        <v>113.28000000000043</v>
      </c>
      <c r="AV198" s="2">
        <f t="shared" si="180"/>
        <v>115.46000000000043</v>
      </c>
      <c r="AW198" s="2">
        <f t="shared" si="179"/>
        <v>117.60000000000042</v>
      </c>
      <c r="AX198" s="2">
        <f t="shared" si="179"/>
        <v>119.70000000000041</v>
      </c>
      <c r="AY198" s="2">
        <f t="shared" si="179"/>
        <v>121.76000000000042</v>
      </c>
      <c r="AZ198" s="2">
        <f t="shared" si="179"/>
        <v>123.7800000000004</v>
      </c>
      <c r="BA198" s="2">
        <f t="shared" si="179"/>
        <v>125.76000000000039</v>
      </c>
      <c r="BB198" s="2">
        <f t="shared" si="179"/>
        <v>127.70000000000039</v>
      </c>
      <c r="BC198" s="2">
        <f t="shared" si="179"/>
        <v>129.60000000000036</v>
      </c>
      <c r="BD198" s="2">
        <f t="shared" si="179"/>
        <v>131.46000000000038</v>
      </c>
      <c r="BE198" s="2">
        <f t="shared" si="179"/>
        <v>133.28000000000037</v>
      </c>
      <c r="BF198" s="2">
        <f t="shared" si="179"/>
        <v>135.06000000000037</v>
      </c>
      <c r="BG198" s="2">
        <f t="shared" si="179"/>
        <v>136.80000000000038</v>
      </c>
      <c r="BH198" s="2">
        <f t="shared" si="179"/>
        <v>138.50000000000037</v>
      </c>
      <c r="BI198" s="2">
        <f t="shared" si="179"/>
        <v>140.16000000000031</v>
      </c>
      <c r="BJ198" s="2">
        <f t="shared" si="179"/>
        <v>141.78000000000031</v>
      </c>
      <c r="BK198" s="2">
        <f t="shared" si="179"/>
        <v>143.36000000000035</v>
      </c>
      <c r="BL198" s="2">
        <f t="shared" si="182"/>
        <v>144.90000000000032</v>
      </c>
      <c r="BM198" s="2">
        <f t="shared" si="182"/>
        <v>146.40000000000038</v>
      </c>
      <c r="BN198" s="2">
        <f t="shared" si="182"/>
        <v>147.86000000000033</v>
      </c>
      <c r="BO198" s="2">
        <f t="shared" si="182"/>
        <v>149.28000000000034</v>
      </c>
      <c r="BP198" s="2">
        <f t="shared" si="182"/>
        <v>150.66000000000034</v>
      </c>
      <c r="BQ198" s="2">
        <f t="shared" si="182"/>
        <v>152.00000000000028</v>
      </c>
      <c r="BR198" s="2">
        <f t="shared" si="182"/>
        <v>153.3000000000003</v>
      </c>
      <c r="BS198" s="2">
        <f t="shared" si="182"/>
        <v>154.56000000000034</v>
      </c>
      <c r="BT198" s="2">
        <f t="shared" si="182"/>
        <v>155.78000000000031</v>
      </c>
      <c r="BU198" s="2">
        <f t="shared" si="182"/>
        <v>156.96000000000032</v>
      </c>
      <c r="BV198" s="2">
        <f t="shared" si="182"/>
        <v>158.10000000000034</v>
      </c>
      <c r="BW198" s="2">
        <f t="shared" si="182"/>
        <v>159.2000000000003</v>
      </c>
      <c r="BX198" s="2">
        <f t="shared" si="182"/>
        <v>160.2600000000003</v>
      </c>
      <c r="BY198" s="2">
        <f t="shared" si="182"/>
        <v>161.28000000000031</v>
      </c>
      <c r="BZ198" s="2">
        <f t="shared" si="182"/>
        <v>162.26000000000033</v>
      </c>
      <c r="CA198" s="2">
        <f t="shared" si="182"/>
        <v>163.20000000000033</v>
      </c>
      <c r="CB198" s="2">
        <f t="shared" si="181"/>
        <v>164.10000000000031</v>
      </c>
      <c r="CC198" s="2">
        <f t="shared" si="181"/>
        <v>164.96000000000032</v>
      </c>
      <c r="CD198" s="2">
        <f t="shared" si="181"/>
        <v>165.78000000000034</v>
      </c>
      <c r="CE198" s="2">
        <f t="shared" si="181"/>
        <v>166.56000000000031</v>
      </c>
      <c r="CF198" s="2">
        <f t="shared" si="181"/>
        <v>167.30000000000032</v>
      </c>
      <c r="CG198" s="2">
        <f t="shared" si="181"/>
        <v>168.00000000000034</v>
      </c>
      <c r="CH198" s="2">
        <f t="shared" si="181"/>
        <v>168.66000000000031</v>
      </c>
      <c r="CI198" s="2">
        <f t="shared" si="181"/>
        <v>169.28000000000037</v>
      </c>
      <c r="CJ198" s="2">
        <f t="shared" si="181"/>
        <v>169.86000000000035</v>
      </c>
      <c r="CK198" s="2">
        <f t="shared" si="181"/>
        <v>170.40000000000038</v>
      </c>
      <c r="CL198" s="2">
        <f t="shared" si="181"/>
        <v>170.90000000000035</v>
      </c>
      <c r="CM198" s="2">
        <f t="shared" si="181"/>
        <v>171.36000000000038</v>
      </c>
      <c r="CN198" s="2">
        <f t="shared" si="181"/>
        <v>171.78000000000034</v>
      </c>
      <c r="CO198" s="2">
        <f t="shared" si="181"/>
        <v>172.16000000000037</v>
      </c>
      <c r="CP198" s="2">
        <f t="shared" si="181"/>
        <v>172.50000000000034</v>
      </c>
      <c r="CQ198" s="2">
        <f t="shared" si="184"/>
        <v>172.80000000000041</v>
      </c>
      <c r="CR198" s="2">
        <f t="shared" si="184"/>
        <v>173.0600000000004</v>
      </c>
      <c r="CS198" s="2">
        <f t="shared" si="184"/>
        <v>173.28000000000043</v>
      </c>
      <c r="CT198" s="2">
        <f t="shared" si="184"/>
        <v>173.46000000000041</v>
      </c>
      <c r="CU198" s="2">
        <f t="shared" si="184"/>
        <v>173.60000000000039</v>
      </c>
      <c r="CV198" s="2">
        <f t="shared" si="184"/>
        <v>173.70000000000041</v>
      </c>
      <c r="CW198" s="2">
        <f t="shared" si="184"/>
        <v>173.76000000000039</v>
      </c>
      <c r="CX198" s="2">
        <f t="shared" si="184"/>
        <v>173.78000000000043</v>
      </c>
      <c r="CY198" s="2">
        <f t="shared" si="184"/>
        <v>173.76000000000045</v>
      </c>
      <c r="CZ198" s="2">
        <f t="shared" si="184"/>
        <v>173.70000000000044</v>
      </c>
      <c r="DA198" s="2">
        <f t="shared" si="184"/>
        <v>173.60000000000048</v>
      </c>
      <c r="DB198" s="2">
        <f t="shared" si="184"/>
        <v>173.46000000000046</v>
      </c>
      <c r="DC198" s="2">
        <f t="shared" si="184"/>
        <v>173.28000000000046</v>
      </c>
      <c r="DD198" s="2">
        <f t="shared" si="184"/>
        <v>173.06000000000049</v>
      </c>
      <c r="DE198" s="2">
        <f t="shared" si="184"/>
        <v>172.80000000000047</v>
      </c>
      <c r="DF198" s="2">
        <f t="shared" si="184"/>
        <v>172.50000000000051</v>
      </c>
      <c r="DG198" s="2">
        <f t="shared" si="183"/>
        <v>172.16000000000054</v>
      </c>
      <c r="DH198" s="2">
        <f t="shared" si="183"/>
        <v>171.78000000000054</v>
      </c>
      <c r="DI198" s="2">
        <f t="shared" si="183"/>
        <v>171.36000000000053</v>
      </c>
      <c r="DJ198" s="2">
        <f t="shared" si="183"/>
        <v>170.90000000000052</v>
      </c>
      <c r="DK198" s="2">
        <f t="shared" si="183"/>
        <v>170.40000000000057</v>
      </c>
      <c r="DL198" s="2">
        <f t="shared" si="183"/>
        <v>169.86000000000055</v>
      </c>
      <c r="DM198" s="2">
        <f t="shared" si="183"/>
        <v>169.2800000000006</v>
      </c>
      <c r="DN198" s="2">
        <f t="shared" si="183"/>
        <v>168.66000000000059</v>
      </c>
      <c r="DO198" s="2">
        <f t="shared" si="183"/>
        <v>168.00000000000063</v>
      </c>
      <c r="DP198" s="2">
        <f t="shared" si="183"/>
        <v>167.30000000000064</v>
      </c>
      <c r="DQ198" s="2">
        <f t="shared" si="183"/>
        <v>166.56000000000063</v>
      </c>
      <c r="DR198" s="2">
        <f t="shared" si="183"/>
        <v>165.78000000000063</v>
      </c>
      <c r="DS198" s="2">
        <f t="shared" si="183"/>
        <v>164.96000000000063</v>
      </c>
      <c r="DT198" s="2">
        <f t="shared" si="183"/>
        <v>164.10000000000068</v>
      </c>
      <c r="DU198" s="2">
        <f t="shared" si="183"/>
        <v>163.20000000000067</v>
      </c>
      <c r="DV198" s="2">
        <f t="shared" si="178"/>
        <v>162.26000000000067</v>
      </c>
      <c r="DW198" s="2">
        <f t="shared" si="178"/>
        <v>161.28000000000071</v>
      </c>
      <c r="DX198" s="2">
        <f t="shared" si="178"/>
        <v>160.26000000000073</v>
      </c>
      <c r="DY198" s="2">
        <f t="shared" si="178"/>
        <v>159.20000000000073</v>
      </c>
      <c r="DZ198" s="2">
        <f t="shared" si="178"/>
        <v>158.10000000000073</v>
      </c>
      <c r="EA198" s="2">
        <f t="shared" si="178"/>
        <v>156.96000000000083</v>
      </c>
      <c r="EB198" s="2">
        <f t="shared" si="178"/>
        <v>155.78000000000077</v>
      </c>
      <c r="EC198" s="2">
        <f t="shared" si="178"/>
        <v>154.5600000000008</v>
      </c>
      <c r="ED198" s="2">
        <f t="shared" si="178"/>
        <v>153.30000000000081</v>
      </c>
      <c r="EE198" s="2">
        <f t="shared" si="178"/>
        <v>152.00000000000085</v>
      </c>
      <c r="EF198" s="2">
        <f t="shared" si="178"/>
        <v>150.66000000000088</v>
      </c>
      <c r="EG198" s="2">
        <f t="shared" si="178"/>
        <v>149.28000000000088</v>
      </c>
      <c r="EH198" s="2">
        <f t="shared" si="178"/>
        <v>147.86000000000092</v>
      </c>
      <c r="EI198" s="2">
        <f t="shared" si="178"/>
        <v>146.40000000000089</v>
      </c>
      <c r="EJ198" s="2">
        <f t="shared" si="178"/>
        <v>144.90000000000089</v>
      </c>
      <c r="EK198" s="2">
        <f t="shared" si="178"/>
        <v>143.36000000000092</v>
      </c>
      <c r="EL198" s="2">
        <f t="shared" si="176"/>
        <v>141.780000000001</v>
      </c>
      <c r="EM198" s="2">
        <f t="shared" si="176"/>
        <v>140.16000000000099</v>
      </c>
      <c r="EN198" s="2">
        <f t="shared" si="176"/>
        <v>138.50000000000102</v>
      </c>
      <c r="EO198" s="2">
        <f t="shared" si="176"/>
        <v>136.80000000000109</v>
      </c>
      <c r="EP198" s="2">
        <f t="shared" si="176"/>
        <v>135.06000000000108</v>
      </c>
      <c r="EQ198" s="2">
        <f t="shared" si="176"/>
        <v>133.28000000000111</v>
      </c>
      <c r="ER198" s="2">
        <f t="shared" si="176"/>
        <v>131.46000000000112</v>
      </c>
      <c r="ES198" s="2">
        <f t="shared" si="176"/>
        <v>129.6000000000011</v>
      </c>
      <c r="ET198" s="2">
        <f t="shared" si="176"/>
        <v>127.70000000000113</v>
      </c>
      <c r="EU198" s="2">
        <f t="shared" si="176"/>
        <v>125.76000000000118</v>
      </c>
      <c r="EV198" s="2">
        <f t="shared" si="176"/>
        <v>123.78000000000117</v>
      </c>
      <c r="EW198" s="2">
        <f t="shared" si="176"/>
        <v>121.76000000000118</v>
      </c>
      <c r="EX198" s="2">
        <f t="shared" si="176"/>
        <v>119.70000000000124</v>
      </c>
      <c r="EY198" s="2">
        <f t="shared" si="176"/>
        <v>117.60000000000116</v>
      </c>
      <c r="EZ198" s="2">
        <f t="shared" si="176"/>
        <v>115.46000000000129</v>
      </c>
      <c r="FA198" s="2">
        <f t="shared" si="172"/>
        <v>113.28000000000122</v>
      </c>
      <c r="FB198" s="2">
        <f t="shared" si="172"/>
        <v>111.06000000000131</v>
      </c>
      <c r="FC198" s="2">
        <f t="shared" si="172"/>
        <v>108.80000000000132</v>
      </c>
      <c r="FD198" s="2">
        <f t="shared" si="172"/>
        <v>106.50000000000136</v>
      </c>
      <c r="FE198" s="2">
        <f t="shared" si="172"/>
        <v>104.16000000000133</v>
      </c>
      <c r="FF198" s="2">
        <f t="shared" si="172"/>
        <v>101.78000000000145</v>
      </c>
      <c r="FG198" s="2">
        <f t="shared" si="172"/>
        <v>99.360000000001492</v>
      </c>
      <c r="FH198" s="2">
        <f t="shared" si="172"/>
        <v>96.900000000001455</v>
      </c>
      <c r="FI198" s="2">
        <f t="shared" si="172"/>
        <v>94.400000000001342</v>
      </c>
      <c r="FJ198" s="2">
        <f t="shared" ref="FJ198:FY213" si="185">-2*((FJ$16-5)^2)-2*(($A198-5)^2)+20*FJ$16+20*$A198+5</f>
        <v>91.860000000001435</v>
      </c>
      <c r="FK198" s="2">
        <f t="shared" si="185"/>
        <v>89.280000000001337</v>
      </c>
      <c r="FL198" s="2">
        <f t="shared" si="185"/>
        <v>86.660000000001332</v>
      </c>
      <c r="FM198" s="2">
        <f t="shared" si="185"/>
        <v>84.000000000001251</v>
      </c>
      <c r="FN198" s="2">
        <f t="shared" si="185"/>
        <v>81.300000000001262</v>
      </c>
      <c r="FO198" s="2">
        <f t="shared" si="185"/>
        <v>78.560000000001196</v>
      </c>
      <c r="FP198" s="2">
        <f t="shared" si="185"/>
        <v>75.780000000001223</v>
      </c>
      <c r="FQ198" s="2">
        <f t="shared" si="185"/>
        <v>72.960000000001173</v>
      </c>
      <c r="FR198" s="2">
        <f t="shared" si="185"/>
        <v>70.100000000001216</v>
      </c>
      <c r="FS198" s="2">
        <f t="shared" si="185"/>
        <v>67.200000000001182</v>
      </c>
      <c r="FT198" s="2">
        <f t="shared" si="185"/>
        <v>64.260000000001128</v>
      </c>
      <c r="FU198" s="2">
        <f t="shared" si="185"/>
        <v>61.28000000000111</v>
      </c>
      <c r="FV198" s="2">
        <f t="shared" si="185"/>
        <v>58.260000000000957</v>
      </c>
      <c r="FW198" s="2">
        <f t="shared" si="185"/>
        <v>55.200000000001069</v>
      </c>
      <c r="FX198" s="2">
        <f t="shared" si="185"/>
        <v>52.100000000000932</v>
      </c>
      <c r="FY198" s="2">
        <f t="shared" si="185"/>
        <v>48.960000000000832</v>
      </c>
      <c r="FZ198" s="2">
        <f t="shared" si="174"/>
        <v>45.780000000000825</v>
      </c>
      <c r="GA198" s="2">
        <f t="shared" si="174"/>
        <v>42.560000000000855</v>
      </c>
      <c r="GB198" s="2">
        <f t="shared" si="174"/>
        <v>39.300000000000864</v>
      </c>
      <c r="GC198" s="2">
        <f t="shared" si="174"/>
        <v>36.000000000000682</v>
      </c>
      <c r="GD198" s="2">
        <f t="shared" si="174"/>
        <v>32.660000000000707</v>
      </c>
      <c r="GE198" s="2">
        <f t="shared" si="174"/>
        <v>29.280000000000769</v>
      </c>
      <c r="GF198" s="2">
        <f t="shared" si="174"/>
        <v>25.860000000000696</v>
      </c>
      <c r="GG198" s="2">
        <f t="shared" si="174"/>
        <v>22.400000000000546</v>
      </c>
      <c r="GH198" s="2">
        <f t="shared" si="174"/>
        <v>18.900000000000489</v>
      </c>
      <c r="GI198" s="2">
        <f t="shared" si="174"/>
        <v>15.360000000000582</v>
      </c>
      <c r="GJ198" s="2">
        <f t="shared" si="174"/>
        <v>11.780000000000427</v>
      </c>
      <c r="GK198" s="2">
        <f t="shared" si="174"/>
        <v>8.1600000000003092</v>
      </c>
      <c r="GL198" s="2">
        <f t="shared" si="174"/>
        <v>4.5000000000002842</v>
      </c>
      <c r="GM198" s="2">
        <f t="shared" si="165"/>
        <v>0.80000000000029559</v>
      </c>
      <c r="GN198" s="2">
        <f t="shared" si="165"/>
        <v>-2.9399999999997135</v>
      </c>
      <c r="GO198" s="2">
        <f t="shared" si="165"/>
        <v>-6.7199999999999136</v>
      </c>
      <c r="GP198" s="2">
        <f t="shared" si="165"/>
        <v>-10.539999999999907</v>
      </c>
      <c r="GQ198" s="2">
        <f t="shared" si="165"/>
        <v>-14.399999999999864</v>
      </c>
      <c r="GR198" s="2">
        <f t="shared" si="165"/>
        <v>-18.299999999999955</v>
      </c>
      <c r="GS198" s="2">
        <f t="shared" si="165"/>
        <v>-22.240000000000123</v>
      </c>
      <c r="GT198" s="2">
        <f t="shared" si="165"/>
        <v>-26.220000000000198</v>
      </c>
    </row>
    <row r="199" spans="1:202" x14ac:dyDescent="0.25">
      <c r="A199" s="2">
        <f t="shared" si="143"/>
        <v>18.199999999999989</v>
      </c>
      <c r="B199" s="2">
        <f t="shared" si="177"/>
        <v>-29.47999999999962</v>
      </c>
      <c r="C199" s="2">
        <f t="shared" si="177"/>
        <v>-25.499999999999659</v>
      </c>
      <c r="D199" s="2">
        <f t="shared" si="177"/>
        <v>-21.559999999999604</v>
      </c>
      <c r="E199" s="2">
        <f t="shared" si="177"/>
        <v>-17.659999999999627</v>
      </c>
      <c r="F199" s="2">
        <f t="shared" si="177"/>
        <v>-13.799999999999613</v>
      </c>
      <c r="G199" s="2">
        <f t="shared" si="177"/>
        <v>-9.9799999999996203</v>
      </c>
      <c r="H199" s="2">
        <f t="shared" si="177"/>
        <v>-6.1999999999996476</v>
      </c>
      <c r="I199" s="2">
        <f t="shared" si="177"/>
        <v>-2.4599999999996385</v>
      </c>
      <c r="J199" s="2">
        <f t="shared" si="177"/>
        <v>1.2400000000003502</v>
      </c>
      <c r="K199" s="2">
        <f t="shared" si="177"/>
        <v>4.9000000000003752</v>
      </c>
      <c r="L199" s="2">
        <f t="shared" si="177"/>
        <v>8.5200000000003797</v>
      </c>
      <c r="M199" s="2">
        <f t="shared" si="177"/>
        <v>12.100000000000364</v>
      </c>
      <c r="N199" s="2">
        <f t="shared" si="177"/>
        <v>15.640000000000384</v>
      </c>
      <c r="O199" s="2">
        <f t="shared" si="177"/>
        <v>19.140000000000384</v>
      </c>
      <c r="P199" s="2">
        <f t="shared" si="177"/>
        <v>22.600000000000364</v>
      </c>
      <c r="Q199" s="2">
        <f t="shared" si="177"/>
        <v>26.02000000000038</v>
      </c>
      <c r="R199" s="2">
        <f t="shared" si="175"/>
        <v>29.400000000000375</v>
      </c>
      <c r="S199" s="2">
        <f t="shared" si="175"/>
        <v>32.740000000000407</v>
      </c>
      <c r="T199" s="2">
        <f t="shared" si="175"/>
        <v>36.040000000000418</v>
      </c>
      <c r="U199" s="2">
        <f t="shared" si="175"/>
        <v>39.300000000000409</v>
      </c>
      <c r="V199" s="2">
        <f t="shared" si="175"/>
        <v>42.52000000000038</v>
      </c>
      <c r="W199" s="2">
        <f t="shared" si="175"/>
        <v>45.700000000000387</v>
      </c>
      <c r="X199" s="2">
        <f t="shared" si="175"/>
        <v>48.840000000000373</v>
      </c>
      <c r="Y199" s="2">
        <f t="shared" si="175"/>
        <v>51.940000000000396</v>
      </c>
      <c r="Z199" s="2">
        <f t="shared" si="175"/>
        <v>55.000000000000398</v>
      </c>
      <c r="AA199" s="2">
        <f t="shared" si="175"/>
        <v>58.02000000000038</v>
      </c>
      <c r="AB199" s="2">
        <f t="shared" si="175"/>
        <v>61.000000000000398</v>
      </c>
      <c r="AC199" s="2">
        <f t="shared" si="175"/>
        <v>63.940000000000396</v>
      </c>
      <c r="AD199" s="2">
        <f t="shared" si="175"/>
        <v>66.840000000000373</v>
      </c>
      <c r="AE199" s="2">
        <f t="shared" si="175"/>
        <v>69.700000000000387</v>
      </c>
      <c r="AF199" s="2">
        <f t="shared" si="175"/>
        <v>72.520000000000437</v>
      </c>
      <c r="AG199" s="2">
        <f t="shared" si="180"/>
        <v>75.300000000000409</v>
      </c>
      <c r="AH199" s="2">
        <f t="shared" si="180"/>
        <v>78.040000000000418</v>
      </c>
      <c r="AI199" s="2">
        <f t="shared" si="180"/>
        <v>80.740000000000464</v>
      </c>
      <c r="AJ199" s="2">
        <f t="shared" si="180"/>
        <v>83.400000000000432</v>
      </c>
      <c r="AK199" s="2">
        <f t="shared" si="180"/>
        <v>86.020000000000437</v>
      </c>
      <c r="AL199" s="2">
        <f t="shared" si="180"/>
        <v>88.600000000000421</v>
      </c>
      <c r="AM199" s="2">
        <f t="shared" si="180"/>
        <v>91.140000000000441</v>
      </c>
      <c r="AN199" s="2">
        <f t="shared" si="180"/>
        <v>93.640000000000441</v>
      </c>
      <c r="AO199" s="2">
        <f t="shared" si="180"/>
        <v>96.100000000000421</v>
      </c>
      <c r="AP199" s="2">
        <f t="shared" si="180"/>
        <v>98.520000000000437</v>
      </c>
      <c r="AQ199" s="2">
        <f t="shared" si="180"/>
        <v>100.90000000000043</v>
      </c>
      <c r="AR199" s="2">
        <f t="shared" si="180"/>
        <v>103.24000000000046</v>
      </c>
      <c r="AS199" s="2">
        <f t="shared" si="180"/>
        <v>105.54000000000036</v>
      </c>
      <c r="AT199" s="2">
        <f t="shared" si="180"/>
        <v>107.80000000000035</v>
      </c>
      <c r="AU199" s="2">
        <f t="shared" si="180"/>
        <v>110.02000000000038</v>
      </c>
      <c r="AV199" s="2">
        <f t="shared" si="180"/>
        <v>112.20000000000039</v>
      </c>
      <c r="AW199" s="2">
        <f t="shared" si="179"/>
        <v>114.34000000000037</v>
      </c>
      <c r="AX199" s="2">
        <f t="shared" si="179"/>
        <v>116.44000000000037</v>
      </c>
      <c r="AY199" s="2">
        <f t="shared" si="179"/>
        <v>118.50000000000037</v>
      </c>
      <c r="AZ199" s="2">
        <f t="shared" si="179"/>
        <v>120.52000000000035</v>
      </c>
      <c r="BA199" s="2">
        <f t="shared" si="179"/>
        <v>122.50000000000034</v>
      </c>
      <c r="BB199" s="2">
        <f t="shared" si="179"/>
        <v>124.44000000000034</v>
      </c>
      <c r="BC199" s="2">
        <f t="shared" si="179"/>
        <v>126.34000000000032</v>
      </c>
      <c r="BD199" s="2">
        <f t="shared" si="179"/>
        <v>128.20000000000033</v>
      </c>
      <c r="BE199" s="2">
        <f t="shared" si="179"/>
        <v>130.02000000000032</v>
      </c>
      <c r="BF199" s="2">
        <f t="shared" si="179"/>
        <v>131.80000000000032</v>
      </c>
      <c r="BG199" s="2">
        <f t="shared" si="179"/>
        <v>133.54000000000033</v>
      </c>
      <c r="BH199" s="2">
        <f t="shared" si="179"/>
        <v>135.24000000000032</v>
      </c>
      <c r="BI199" s="2">
        <f t="shared" si="179"/>
        <v>136.90000000000026</v>
      </c>
      <c r="BJ199" s="2">
        <f t="shared" si="179"/>
        <v>138.52000000000027</v>
      </c>
      <c r="BK199" s="2">
        <f t="shared" si="179"/>
        <v>140.10000000000031</v>
      </c>
      <c r="BL199" s="2">
        <f t="shared" si="182"/>
        <v>141.64000000000027</v>
      </c>
      <c r="BM199" s="2">
        <f t="shared" si="182"/>
        <v>143.14000000000033</v>
      </c>
      <c r="BN199" s="2">
        <f t="shared" si="182"/>
        <v>144.60000000000028</v>
      </c>
      <c r="BO199" s="2">
        <f t="shared" si="182"/>
        <v>146.02000000000029</v>
      </c>
      <c r="BP199" s="2">
        <f t="shared" si="182"/>
        <v>147.40000000000029</v>
      </c>
      <c r="BQ199" s="2">
        <f t="shared" si="182"/>
        <v>148.74000000000024</v>
      </c>
      <c r="BR199" s="2">
        <f t="shared" si="182"/>
        <v>150.04000000000025</v>
      </c>
      <c r="BS199" s="2">
        <f t="shared" si="182"/>
        <v>151.3000000000003</v>
      </c>
      <c r="BT199" s="2">
        <f t="shared" si="182"/>
        <v>152.52000000000027</v>
      </c>
      <c r="BU199" s="2">
        <f t="shared" si="182"/>
        <v>153.70000000000027</v>
      </c>
      <c r="BV199" s="2">
        <f t="shared" si="182"/>
        <v>154.84000000000029</v>
      </c>
      <c r="BW199" s="2">
        <f t="shared" si="182"/>
        <v>155.94000000000025</v>
      </c>
      <c r="BX199" s="2">
        <f t="shared" si="182"/>
        <v>157.00000000000026</v>
      </c>
      <c r="BY199" s="2">
        <f t="shared" si="182"/>
        <v>158.02000000000027</v>
      </c>
      <c r="BZ199" s="2">
        <f t="shared" si="182"/>
        <v>159.00000000000028</v>
      </c>
      <c r="CA199" s="2">
        <f t="shared" si="182"/>
        <v>159.94000000000028</v>
      </c>
      <c r="CB199" s="2">
        <f t="shared" si="181"/>
        <v>160.84000000000026</v>
      </c>
      <c r="CC199" s="2">
        <f t="shared" si="181"/>
        <v>161.70000000000027</v>
      </c>
      <c r="CD199" s="2">
        <f t="shared" si="181"/>
        <v>162.52000000000029</v>
      </c>
      <c r="CE199" s="2">
        <f t="shared" si="181"/>
        <v>163.30000000000027</v>
      </c>
      <c r="CF199" s="2">
        <f t="shared" si="181"/>
        <v>164.04000000000028</v>
      </c>
      <c r="CG199" s="2">
        <f t="shared" si="181"/>
        <v>164.74000000000029</v>
      </c>
      <c r="CH199" s="2">
        <f t="shared" si="181"/>
        <v>165.40000000000026</v>
      </c>
      <c r="CI199" s="2">
        <f t="shared" si="181"/>
        <v>166.02000000000027</v>
      </c>
      <c r="CJ199" s="2">
        <f t="shared" si="181"/>
        <v>166.60000000000031</v>
      </c>
      <c r="CK199" s="2">
        <f t="shared" si="181"/>
        <v>167.14000000000033</v>
      </c>
      <c r="CL199" s="2">
        <f t="shared" si="181"/>
        <v>167.6400000000003</v>
      </c>
      <c r="CM199" s="2">
        <f t="shared" si="181"/>
        <v>168.10000000000034</v>
      </c>
      <c r="CN199" s="2">
        <f t="shared" si="181"/>
        <v>168.52000000000035</v>
      </c>
      <c r="CO199" s="2">
        <f t="shared" si="181"/>
        <v>168.90000000000032</v>
      </c>
      <c r="CP199" s="2">
        <f t="shared" si="181"/>
        <v>169.24000000000035</v>
      </c>
      <c r="CQ199" s="2">
        <f t="shared" si="184"/>
        <v>169.5400000000003</v>
      </c>
      <c r="CR199" s="2">
        <f t="shared" si="184"/>
        <v>169.80000000000035</v>
      </c>
      <c r="CS199" s="2">
        <f t="shared" si="184"/>
        <v>170.02000000000038</v>
      </c>
      <c r="CT199" s="2">
        <f t="shared" si="184"/>
        <v>170.20000000000036</v>
      </c>
      <c r="CU199" s="2">
        <f t="shared" si="184"/>
        <v>170.34000000000034</v>
      </c>
      <c r="CV199" s="2">
        <f t="shared" si="184"/>
        <v>170.44000000000037</v>
      </c>
      <c r="CW199" s="2">
        <f t="shared" si="184"/>
        <v>170.50000000000034</v>
      </c>
      <c r="CX199" s="2">
        <f t="shared" si="184"/>
        <v>170.52000000000038</v>
      </c>
      <c r="CY199" s="2">
        <f t="shared" si="184"/>
        <v>170.5000000000004</v>
      </c>
      <c r="CZ199" s="2">
        <f t="shared" si="184"/>
        <v>170.4400000000004</v>
      </c>
      <c r="DA199" s="2">
        <f t="shared" si="184"/>
        <v>170.34000000000043</v>
      </c>
      <c r="DB199" s="2">
        <f t="shared" si="184"/>
        <v>170.20000000000041</v>
      </c>
      <c r="DC199" s="2">
        <f t="shared" si="184"/>
        <v>170.02000000000041</v>
      </c>
      <c r="DD199" s="2">
        <f t="shared" si="184"/>
        <v>169.80000000000044</v>
      </c>
      <c r="DE199" s="2">
        <f t="shared" si="184"/>
        <v>169.54000000000042</v>
      </c>
      <c r="DF199" s="2">
        <f t="shared" si="184"/>
        <v>169.24000000000046</v>
      </c>
      <c r="DG199" s="2">
        <f t="shared" si="183"/>
        <v>168.90000000000043</v>
      </c>
      <c r="DH199" s="2">
        <f t="shared" si="183"/>
        <v>168.52000000000049</v>
      </c>
      <c r="DI199" s="2">
        <f t="shared" si="183"/>
        <v>168.10000000000048</v>
      </c>
      <c r="DJ199" s="2">
        <f t="shared" si="183"/>
        <v>167.64000000000047</v>
      </c>
      <c r="DK199" s="2">
        <f t="shared" si="183"/>
        <v>167.14000000000053</v>
      </c>
      <c r="DL199" s="2">
        <f t="shared" si="183"/>
        <v>166.60000000000051</v>
      </c>
      <c r="DM199" s="2">
        <f t="shared" si="183"/>
        <v>166.02000000000049</v>
      </c>
      <c r="DN199" s="2">
        <f t="shared" si="183"/>
        <v>165.40000000000055</v>
      </c>
      <c r="DO199" s="2">
        <f t="shared" si="183"/>
        <v>164.74000000000052</v>
      </c>
      <c r="DP199" s="2">
        <f t="shared" si="183"/>
        <v>164.04000000000059</v>
      </c>
      <c r="DQ199" s="2">
        <f t="shared" si="183"/>
        <v>163.30000000000058</v>
      </c>
      <c r="DR199" s="2">
        <f t="shared" si="183"/>
        <v>162.52000000000058</v>
      </c>
      <c r="DS199" s="2">
        <f t="shared" si="183"/>
        <v>161.70000000000059</v>
      </c>
      <c r="DT199" s="2">
        <f t="shared" si="183"/>
        <v>160.84000000000063</v>
      </c>
      <c r="DU199" s="2">
        <f t="shared" si="183"/>
        <v>159.94000000000062</v>
      </c>
      <c r="DV199" s="2">
        <f t="shared" si="178"/>
        <v>159.00000000000063</v>
      </c>
      <c r="DW199" s="2">
        <f t="shared" si="178"/>
        <v>158.02000000000066</v>
      </c>
      <c r="DX199" s="2">
        <f t="shared" si="178"/>
        <v>157.00000000000068</v>
      </c>
      <c r="DY199" s="2">
        <f t="shared" si="178"/>
        <v>155.94000000000074</v>
      </c>
      <c r="DZ199" s="2">
        <f t="shared" si="178"/>
        <v>154.84000000000069</v>
      </c>
      <c r="EA199" s="2">
        <f t="shared" si="178"/>
        <v>153.70000000000073</v>
      </c>
      <c r="EB199" s="2">
        <f t="shared" si="178"/>
        <v>152.52000000000072</v>
      </c>
      <c r="EC199" s="2">
        <f t="shared" si="178"/>
        <v>151.30000000000075</v>
      </c>
      <c r="ED199" s="2">
        <f t="shared" si="178"/>
        <v>150.04000000000076</v>
      </c>
      <c r="EE199" s="2">
        <f t="shared" si="178"/>
        <v>148.7400000000008</v>
      </c>
      <c r="EF199" s="2">
        <f t="shared" si="178"/>
        <v>147.40000000000083</v>
      </c>
      <c r="EG199" s="2">
        <f t="shared" si="178"/>
        <v>146.02000000000083</v>
      </c>
      <c r="EH199" s="2">
        <f t="shared" si="178"/>
        <v>144.60000000000088</v>
      </c>
      <c r="EI199" s="2">
        <f t="shared" si="178"/>
        <v>143.14000000000084</v>
      </c>
      <c r="EJ199" s="2">
        <f t="shared" si="178"/>
        <v>141.6400000000009</v>
      </c>
      <c r="EK199" s="2">
        <f t="shared" si="178"/>
        <v>140.10000000000088</v>
      </c>
      <c r="EL199" s="2">
        <f t="shared" si="176"/>
        <v>138.52000000000089</v>
      </c>
      <c r="EM199" s="2">
        <f t="shared" si="176"/>
        <v>136.900000000001</v>
      </c>
      <c r="EN199" s="2">
        <f t="shared" si="176"/>
        <v>135.24000000000092</v>
      </c>
      <c r="EO199" s="2">
        <f t="shared" si="176"/>
        <v>133.54000000000099</v>
      </c>
      <c r="EP199" s="2">
        <f t="shared" si="176"/>
        <v>131.80000000000098</v>
      </c>
      <c r="EQ199" s="2">
        <f t="shared" si="176"/>
        <v>130.02000000000112</v>
      </c>
      <c r="ER199" s="2">
        <f t="shared" si="176"/>
        <v>128.20000000000101</v>
      </c>
      <c r="ES199" s="2">
        <f t="shared" si="176"/>
        <v>126.340000000001</v>
      </c>
      <c r="ET199" s="2">
        <f t="shared" si="176"/>
        <v>124.44000000000113</v>
      </c>
      <c r="EU199" s="2">
        <f t="shared" si="176"/>
        <v>122.50000000000108</v>
      </c>
      <c r="EV199" s="2">
        <f t="shared" si="176"/>
        <v>120.52000000000106</v>
      </c>
      <c r="EW199" s="2">
        <f t="shared" si="176"/>
        <v>118.50000000000119</v>
      </c>
      <c r="EX199" s="2">
        <f t="shared" si="176"/>
        <v>116.44000000000113</v>
      </c>
      <c r="EY199" s="2">
        <f t="shared" si="176"/>
        <v>114.34000000000117</v>
      </c>
      <c r="EZ199" s="2">
        <f t="shared" si="176"/>
        <v>112.20000000000118</v>
      </c>
      <c r="FA199" s="2">
        <f t="shared" ref="FA199:FP214" si="186">-2*((FA$16-5)^2)-2*(($A199-5)^2)+20*FA$16+20*$A199+5</f>
        <v>110.02000000000123</v>
      </c>
      <c r="FB199" s="2">
        <f t="shared" si="186"/>
        <v>107.80000000000121</v>
      </c>
      <c r="FC199" s="2">
        <f t="shared" si="186"/>
        <v>105.54000000000133</v>
      </c>
      <c r="FD199" s="2">
        <f t="shared" si="186"/>
        <v>103.24000000000126</v>
      </c>
      <c r="FE199" s="2">
        <f t="shared" si="186"/>
        <v>100.90000000000134</v>
      </c>
      <c r="FF199" s="2">
        <f t="shared" si="186"/>
        <v>98.520000000001346</v>
      </c>
      <c r="FG199" s="2">
        <f t="shared" si="186"/>
        <v>96.100000000001387</v>
      </c>
      <c r="FH199" s="2">
        <f t="shared" si="186"/>
        <v>93.640000000001351</v>
      </c>
      <c r="FI199" s="2">
        <f t="shared" si="186"/>
        <v>91.140000000001351</v>
      </c>
      <c r="FJ199" s="2">
        <f t="shared" si="186"/>
        <v>88.60000000000133</v>
      </c>
      <c r="FK199" s="2">
        <f t="shared" si="186"/>
        <v>86.020000000001346</v>
      </c>
      <c r="FL199" s="2">
        <f t="shared" si="186"/>
        <v>83.400000000001228</v>
      </c>
      <c r="FM199" s="2">
        <f t="shared" si="186"/>
        <v>80.740000000001146</v>
      </c>
      <c r="FN199" s="2">
        <f t="shared" si="186"/>
        <v>78.040000000001157</v>
      </c>
      <c r="FO199" s="2">
        <f t="shared" si="186"/>
        <v>75.300000000001205</v>
      </c>
      <c r="FP199" s="2">
        <f t="shared" si="186"/>
        <v>72.520000000001232</v>
      </c>
      <c r="FQ199" s="2">
        <f t="shared" si="185"/>
        <v>69.700000000001069</v>
      </c>
      <c r="FR199" s="2">
        <f t="shared" si="185"/>
        <v>66.840000000001112</v>
      </c>
      <c r="FS199" s="2">
        <f t="shared" si="185"/>
        <v>63.940000000001191</v>
      </c>
      <c r="FT199" s="2">
        <f t="shared" si="185"/>
        <v>61.000000000001137</v>
      </c>
      <c r="FU199" s="2">
        <f t="shared" si="185"/>
        <v>58.020000000001005</v>
      </c>
      <c r="FV199" s="2">
        <f t="shared" si="185"/>
        <v>55.000000000000966</v>
      </c>
      <c r="FW199" s="2">
        <f t="shared" si="185"/>
        <v>51.940000000000964</v>
      </c>
      <c r="FX199" s="2">
        <f t="shared" si="185"/>
        <v>48.840000000000941</v>
      </c>
      <c r="FY199" s="2">
        <f t="shared" si="185"/>
        <v>45.700000000000841</v>
      </c>
      <c r="FZ199" s="2">
        <f t="shared" si="174"/>
        <v>42.520000000000834</v>
      </c>
      <c r="GA199" s="2">
        <f t="shared" si="174"/>
        <v>39.300000000000864</v>
      </c>
      <c r="GB199" s="2">
        <f t="shared" si="174"/>
        <v>36.040000000000759</v>
      </c>
      <c r="GC199" s="2">
        <f t="shared" si="174"/>
        <v>32.740000000000691</v>
      </c>
      <c r="GD199" s="2">
        <f t="shared" si="174"/>
        <v>29.400000000000603</v>
      </c>
      <c r="GE199" s="2">
        <f t="shared" si="174"/>
        <v>26.020000000000664</v>
      </c>
      <c r="GF199" s="2">
        <f t="shared" si="174"/>
        <v>22.600000000000591</v>
      </c>
      <c r="GG199" s="2">
        <f t="shared" si="174"/>
        <v>19.140000000000441</v>
      </c>
      <c r="GH199" s="2">
        <f t="shared" si="174"/>
        <v>15.640000000000498</v>
      </c>
      <c r="GI199" s="2">
        <f t="shared" si="174"/>
        <v>12.100000000000477</v>
      </c>
      <c r="GJ199" s="2">
        <f t="shared" si="174"/>
        <v>8.5200000000004366</v>
      </c>
      <c r="GK199" s="2">
        <f t="shared" si="174"/>
        <v>4.9000000000003183</v>
      </c>
      <c r="GL199" s="2">
        <f t="shared" si="174"/>
        <v>1.2400000000002933</v>
      </c>
      <c r="GM199" s="2">
        <f t="shared" si="165"/>
        <v>-2.4599999999996953</v>
      </c>
      <c r="GN199" s="2">
        <f t="shared" si="165"/>
        <v>-6.1999999999998181</v>
      </c>
      <c r="GO199" s="2">
        <f t="shared" si="165"/>
        <v>-9.9799999999999045</v>
      </c>
      <c r="GP199" s="2">
        <f t="shared" si="165"/>
        <v>-13.800000000000011</v>
      </c>
      <c r="GQ199" s="2">
        <f t="shared" si="165"/>
        <v>-17.659999999999968</v>
      </c>
      <c r="GR199" s="2">
        <f t="shared" si="165"/>
        <v>-21.560000000000059</v>
      </c>
      <c r="GS199" s="2">
        <f t="shared" si="165"/>
        <v>-25.500000000000227</v>
      </c>
      <c r="GT199" s="2">
        <f t="shared" si="165"/>
        <v>-29.480000000000189</v>
      </c>
    </row>
    <row r="200" spans="1:202" x14ac:dyDescent="0.25">
      <c r="A200" s="2">
        <f t="shared" si="143"/>
        <v>18.29999999999999</v>
      </c>
      <c r="B200" s="2">
        <f t="shared" si="177"/>
        <v>-32.779999999999688</v>
      </c>
      <c r="C200" s="2">
        <f t="shared" si="177"/>
        <v>-28.799999999999727</v>
      </c>
      <c r="D200" s="2">
        <f t="shared" si="177"/>
        <v>-24.859999999999673</v>
      </c>
      <c r="E200" s="2">
        <f t="shared" si="177"/>
        <v>-20.959999999999695</v>
      </c>
      <c r="F200" s="2">
        <f t="shared" si="177"/>
        <v>-17.099999999999682</v>
      </c>
      <c r="G200" s="2">
        <f t="shared" si="177"/>
        <v>-13.279999999999688</v>
      </c>
      <c r="H200" s="2">
        <f t="shared" si="177"/>
        <v>-9.4999999999997158</v>
      </c>
      <c r="I200" s="2">
        <f t="shared" si="177"/>
        <v>-5.7599999999997067</v>
      </c>
      <c r="J200" s="2">
        <f t="shared" si="177"/>
        <v>-2.0599999999997181</v>
      </c>
      <c r="K200" s="2">
        <f t="shared" si="177"/>
        <v>1.600000000000307</v>
      </c>
      <c r="L200" s="2">
        <f t="shared" si="177"/>
        <v>5.2200000000003115</v>
      </c>
      <c r="M200" s="2">
        <f t="shared" si="177"/>
        <v>8.8000000000002956</v>
      </c>
      <c r="N200" s="2">
        <f t="shared" si="177"/>
        <v>12.340000000000316</v>
      </c>
      <c r="O200" s="2">
        <f t="shared" si="177"/>
        <v>15.840000000000316</v>
      </c>
      <c r="P200" s="2">
        <f t="shared" si="177"/>
        <v>19.300000000000296</v>
      </c>
      <c r="Q200" s="2">
        <f t="shared" ref="Q200:AF215" si="187">-2*((Q$16-5)^2)-2*(($A200-5)^2)+20*Q$16+20*$A200+5</f>
        <v>22.720000000000312</v>
      </c>
      <c r="R200" s="2">
        <f t="shared" si="187"/>
        <v>26.100000000000307</v>
      </c>
      <c r="S200" s="2">
        <f t="shared" si="187"/>
        <v>29.440000000000339</v>
      </c>
      <c r="T200" s="2">
        <f t="shared" si="187"/>
        <v>32.74000000000035</v>
      </c>
      <c r="U200" s="2">
        <f t="shared" si="187"/>
        <v>36.000000000000341</v>
      </c>
      <c r="V200" s="2">
        <f t="shared" si="187"/>
        <v>39.220000000000312</v>
      </c>
      <c r="W200" s="2">
        <f t="shared" si="187"/>
        <v>42.400000000000318</v>
      </c>
      <c r="X200" s="2">
        <f t="shared" si="187"/>
        <v>45.540000000000305</v>
      </c>
      <c r="Y200" s="2">
        <f t="shared" si="187"/>
        <v>48.640000000000327</v>
      </c>
      <c r="Z200" s="2">
        <f t="shared" si="187"/>
        <v>51.70000000000033</v>
      </c>
      <c r="AA200" s="2">
        <f t="shared" si="187"/>
        <v>54.720000000000312</v>
      </c>
      <c r="AB200" s="2">
        <f t="shared" si="187"/>
        <v>57.70000000000033</v>
      </c>
      <c r="AC200" s="2">
        <f t="shared" si="187"/>
        <v>60.640000000000327</v>
      </c>
      <c r="AD200" s="2">
        <f t="shared" si="187"/>
        <v>63.540000000000305</v>
      </c>
      <c r="AE200" s="2">
        <f t="shared" si="187"/>
        <v>66.400000000000318</v>
      </c>
      <c r="AF200" s="2">
        <f t="shared" si="187"/>
        <v>69.220000000000368</v>
      </c>
      <c r="AG200" s="2">
        <f t="shared" si="180"/>
        <v>72.000000000000341</v>
      </c>
      <c r="AH200" s="2">
        <f t="shared" si="180"/>
        <v>74.74000000000035</v>
      </c>
      <c r="AI200" s="2">
        <f t="shared" si="180"/>
        <v>77.440000000000396</v>
      </c>
      <c r="AJ200" s="2">
        <f t="shared" si="180"/>
        <v>80.100000000000364</v>
      </c>
      <c r="AK200" s="2">
        <f t="shared" si="180"/>
        <v>82.720000000000368</v>
      </c>
      <c r="AL200" s="2">
        <f t="shared" si="180"/>
        <v>85.300000000000352</v>
      </c>
      <c r="AM200" s="2">
        <f t="shared" si="180"/>
        <v>87.840000000000373</v>
      </c>
      <c r="AN200" s="2">
        <f t="shared" si="180"/>
        <v>90.340000000000373</v>
      </c>
      <c r="AO200" s="2">
        <f t="shared" si="180"/>
        <v>92.800000000000352</v>
      </c>
      <c r="AP200" s="2">
        <f t="shared" si="180"/>
        <v>95.220000000000368</v>
      </c>
      <c r="AQ200" s="2">
        <f t="shared" si="180"/>
        <v>97.600000000000364</v>
      </c>
      <c r="AR200" s="2">
        <f t="shared" si="180"/>
        <v>99.940000000000396</v>
      </c>
      <c r="AS200" s="2">
        <f t="shared" si="180"/>
        <v>102.24000000000029</v>
      </c>
      <c r="AT200" s="2">
        <f t="shared" si="180"/>
        <v>104.50000000000028</v>
      </c>
      <c r="AU200" s="2">
        <f t="shared" si="180"/>
        <v>106.72000000000031</v>
      </c>
      <c r="AV200" s="2">
        <f t="shared" si="180"/>
        <v>108.90000000000032</v>
      </c>
      <c r="AW200" s="2">
        <f t="shared" si="179"/>
        <v>111.0400000000003</v>
      </c>
      <c r="AX200" s="2">
        <f t="shared" si="179"/>
        <v>113.14000000000033</v>
      </c>
      <c r="AY200" s="2">
        <f t="shared" si="179"/>
        <v>115.2000000000003</v>
      </c>
      <c r="AZ200" s="2">
        <f t="shared" si="179"/>
        <v>117.22000000000028</v>
      </c>
      <c r="BA200" s="2">
        <f t="shared" si="179"/>
        <v>119.20000000000027</v>
      </c>
      <c r="BB200" s="2">
        <f t="shared" si="179"/>
        <v>121.14000000000027</v>
      </c>
      <c r="BC200" s="2">
        <f t="shared" si="179"/>
        <v>123.04000000000025</v>
      </c>
      <c r="BD200" s="2">
        <f t="shared" si="179"/>
        <v>124.90000000000026</v>
      </c>
      <c r="BE200" s="2">
        <f t="shared" si="179"/>
        <v>126.72000000000025</v>
      </c>
      <c r="BF200" s="2">
        <f t="shared" si="179"/>
        <v>128.50000000000026</v>
      </c>
      <c r="BG200" s="2">
        <f t="shared" si="179"/>
        <v>130.24000000000026</v>
      </c>
      <c r="BH200" s="2">
        <f t="shared" si="179"/>
        <v>131.94000000000025</v>
      </c>
      <c r="BI200" s="2">
        <f t="shared" si="179"/>
        <v>133.60000000000019</v>
      </c>
      <c r="BJ200" s="2">
        <f t="shared" si="179"/>
        <v>135.2200000000002</v>
      </c>
      <c r="BK200" s="2">
        <f t="shared" si="179"/>
        <v>136.80000000000024</v>
      </c>
      <c r="BL200" s="2">
        <f t="shared" si="182"/>
        <v>138.3400000000002</v>
      </c>
      <c r="BM200" s="2">
        <f t="shared" si="182"/>
        <v>139.84000000000026</v>
      </c>
      <c r="BN200" s="2">
        <f t="shared" si="182"/>
        <v>141.30000000000021</v>
      </c>
      <c r="BO200" s="2">
        <f t="shared" si="182"/>
        <v>142.72000000000023</v>
      </c>
      <c r="BP200" s="2">
        <f t="shared" si="182"/>
        <v>144.10000000000022</v>
      </c>
      <c r="BQ200" s="2">
        <f t="shared" si="182"/>
        <v>145.44000000000017</v>
      </c>
      <c r="BR200" s="2">
        <f t="shared" si="182"/>
        <v>146.74000000000018</v>
      </c>
      <c r="BS200" s="2">
        <f t="shared" si="182"/>
        <v>148.00000000000023</v>
      </c>
      <c r="BT200" s="2">
        <f t="shared" si="182"/>
        <v>149.2200000000002</v>
      </c>
      <c r="BU200" s="2">
        <f t="shared" si="182"/>
        <v>150.4000000000002</v>
      </c>
      <c r="BV200" s="2">
        <f t="shared" si="182"/>
        <v>151.54000000000022</v>
      </c>
      <c r="BW200" s="2">
        <f t="shared" si="182"/>
        <v>152.64000000000019</v>
      </c>
      <c r="BX200" s="2">
        <f t="shared" si="182"/>
        <v>153.70000000000019</v>
      </c>
      <c r="BY200" s="2">
        <f t="shared" si="182"/>
        <v>154.7200000000002</v>
      </c>
      <c r="BZ200" s="2">
        <f t="shared" si="182"/>
        <v>155.70000000000022</v>
      </c>
      <c r="CA200" s="2">
        <f t="shared" si="182"/>
        <v>156.64000000000021</v>
      </c>
      <c r="CB200" s="2">
        <f t="shared" si="181"/>
        <v>157.54000000000019</v>
      </c>
      <c r="CC200" s="2">
        <f t="shared" si="181"/>
        <v>158.4000000000002</v>
      </c>
      <c r="CD200" s="2">
        <f t="shared" si="181"/>
        <v>159.22000000000023</v>
      </c>
      <c r="CE200" s="2">
        <f t="shared" si="181"/>
        <v>160.0000000000002</v>
      </c>
      <c r="CF200" s="2">
        <f t="shared" si="181"/>
        <v>160.74000000000021</v>
      </c>
      <c r="CG200" s="2">
        <f t="shared" si="181"/>
        <v>161.44000000000023</v>
      </c>
      <c r="CH200" s="2">
        <f t="shared" si="181"/>
        <v>162.10000000000019</v>
      </c>
      <c r="CI200" s="2">
        <f t="shared" si="181"/>
        <v>162.7200000000002</v>
      </c>
      <c r="CJ200" s="2">
        <f t="shared" si="181"/>
        <v>163.30000000000024</v>
      </c>
      <c r="CK200" s="2">
        <f t="shared" si="181"/>
        <v>163.84000000000026</v>
      </c>
      <c r="CL200" s="2">
        <f t="shared" si="181"/>
        <v>164.34000000000023</v>
      </c>
      <c r="CM200" s="2">
        <f t="shared" si="181"/>
        <v>164.80000000000027</v>
      </c>
      <c r="CN200" s="2">
        <f t="shared" si="181"/>
        <v>165.22000000000028</v>
      </c>
      <c r="CO200" s="2">
        <f t="shared" si="181"/>
        <v>165.60000000000025</v>
      </c>
      <c r="CP200" s="2">
        <f t="shared" si="181"/>
        <v>165.94000000000028</v>
      </c>
      <c r="CQ200" s="2">
        <f t="shared" si="184"/>
        <v>166.24000000000024</v>
      </c>
      <c r="CR200" s="2">
        <f t="shared" si="184"/>
        <v>166.50000000000028</v>
      </c>
      <c r="CS200" s="2">
        <f t="shared" si="184"/>
        <v>166.72000000000031</v>
      </c>
      <c r="CT200" s="2">
        <f t="shared" si="184"/>
        <v>166.90000000000029</v>
      </c>
      <c r="CU200" s="2">
        <f t="shared" si="184"/>
        <v>167.04000000000028</v>
      </c>
      <c r="CV200" s="2">
        <f t="shared" si="184"/>
        <v>167.1400000000003</v>
      </c>
      <c r="CW200" s="2">
        <f t="shared" si="184"/>
        <v>167.20000000000027</v>
      </c>
      <c r="CX200" s="2">
        <f t="shared" si="184"/>
        <v>167.22000000000031</v>
      </c>
      <c r="CY200" s="2">
        <f t="shared" si="184"/>
        <v>167.20000000000033</v>
      </c>
      <c r="CZ200" s="2">
        <f t="shared" si="184"/>
        <v>167.14000000000033</v>
      </c>
      <c r="DA200" s="2">
        <f t="shared" si="184"/>
        <v>167.04000000000036</v>
      </c>
      <c r="DB200" s="2">
        <f t="shared" si="184"/>
        <v>166.90000000000035</v>
      </c>
      <c r="DC200" s="2">
        <f t="shared" si="184"/>
        <v>166.72000000000034</v>
      </c>
      <c r="DD200" s="2">
        <f t="shared" si="184"/>
        <v>166.50000000000037</v>
      </c>
      <c r="DE200" s="2">
        <f t="shared" si="184"/>
        <v>166.24000000000035</v>
      </c>
      <c r="DF200" s="2">
        <f t="shared" si="184"/>
        <v>165.9400000000004</v>
      </c>
      <c r="DG200" s="2">
        <f t="shared" si="183"/>
        <v>165.60000000000036</v>
      </c>
      <c r="DH200" s="2">
        <f t="shared" si="183"/>
        <v>165.22000000000043</v>
      </c>
      <c r="DI200" s="2">
        <f t="shared" si="183"/>
        <v>164.80000000000041</v>
      </c>
      <c r="DJ200" s="2">
        <f t="shared" si="183"/>
        <v>164.3400000000004</v>
      </c>
      <c r="DK200" s="2">
        <f t="shared" si="183"/>
        <v>163.84000000000046</v>
      </c>
      <c r="DL200" s="2">
        <f t="shared" si="183"/>
        <v>163.30000000000044</v>
      </c>
      <c r="DM200" s="2">
        <f t="shared" si="183"/>
        <v>162.72000000000043</v>
      </c>
      <c r="DN200" s="2">
        <f t="shared" si="183"/>
        <v>162.10000000000048</v>
      </c>
      <c r="DO200" s="2">
        <f t="shared" si="183"/>
        <v>161.44000000000045</v>
      </c>
      <c r="DP200" s="2">
        <f t="shared" si="183"/>
        <v>160.74000000000052</v>
      </c>
      <c r="DQ200" s="2">
        <f t="shared" si="183"/>
        <v>160.00000000000051</v>
      </c>
      <c r="DR200" s="2">
        <f t="shared" si="183"/>
        <v>159.22000000000051</v>
      </c>
      <c r="DS200" s="2">
        <f t="shared" si="183"/>
        <v>158.40000000000052</v>
      </c>
      <c r="DT200" s="2">
        <f t="shared" si="183"/>
        <v>157.54000000000056</v>
      </c>
      <c r="DU200" s="2">
        <f t="shared" si="183"/>
        <v>156.64000000000055</v>
      </c>
      <c r="DV200" s="2">
        <f t="shared" si="178"/>
        <v>155.70000000000056</v>
      </c>
      <c r="DW200" s="2">
        <f t="shared" si="178"/>
        <v>154.7200000000006</v>
      </c>
      <c r="DX200" s="2">
        <f t="shared" si="178"/>
        <v>153.70000000000061</v>
      </c>
      <c r="DY200" s="2">
        <f t="shared" si="178"/>
        <v>152.64000000000067</v>
      </c>
      <c r="DZ200" s="2">
        <f t="shared" si="178"/>
        <v>151.54000000000062</v>
      </c>
      <c r="EA200" s="2">
        <f t="shared" si="178"/>
        <v>150.40000000000066</v>
      </c>
      <c r="EB200" s="2">
        <f t="shared" si="178"/>
        <v>149.22000000000065</v>
      </c>
      <c r="EC200" s="2">
        <f t="shared" si="178"/>
        <v>148.00000000000068</v>
      </c>
      <c r="ED200" s="2">
        <f t="shared" si="178"/>
        <v>146.74000000000069</v>
      </c>
      <c r="EE200" s="2">
        <f t="shared" si="178"/>
        <v>145.44000000000074</v>
      </c>
      <c r="EF200" s="2">
        <f t="shared" si="178"/>
        <v>144.10000000000076</v>
      </c>
      <c r="EG200" s="2">
        <f t="shared" si="178"/>
        <v>142.72000000000077</v>
      </c>
      <c r="EH200" s="2">
        <f t="shared" si="178"/>
        <v>141.30000000000081</v>
      </c>
      <c r="EI200" s="2">
        <f t="shared" si="178"/>
        <v>139.84000000000077</v>
      </c>
      <c r="EJ200" s="2">
        <f t="shared" si="178"/>
        <v>138.34000000000083</v>
      </c>
      <c r="EK200" s="2">
        <f t="shared" ref="EK200:EZ215" si="188">-2*((EK$16-5)^2)-2*(($A200-5)^2)+20*EK$16+20*$A200+5</f>
        <v>136.80000000000086</v>
      </c>
      <c r="EL200" s="2">
        <f t="shared" si="188"/>
        <v>135.22000000000082</v>
      </c>
      <c r="EM200" s="2">
        <f t="shared" si="188"/>
        <v>133.60000000000082</v>
      </c>
      <c r="EN200" s="2">
        <f t="shared" si="188"/>
        <v>131.94000000000096</v>
      </c>
      <c r="EO200" s="2">
        <f t="shared" si="188"/>
        <v>130.24000000000092</v>
      </c>
      <c r="EP200" s="2">
        <f t="shared" si="188"/>
        <v>128.50000000000091</v>
      </c>
      <c r="EQ200" s="2">
        <f t="shared" si="188"/>
        <v>126.72000000000094</v>
      </c>
      <c r="ER200" s="2">
        <f t="shared" si="188"/>
        <v>124.90000000000094</v>
      </c>
      <c r="ES200" s="2">
        <f t="shared" si="188"/>
        <v>123.04000000000104</v>
      </c>
      <c r="ET200" s="2">
        <f t="shared" si="188"/>
        <v>121.14000000000095</v>
      </c>
      <c r="EU200" s="2">
        <f t="shared" si="188"/>
        <v>119.20000000000101</v>
      </c>
      <c r="EV200" s="2">
        <f t="shared" si="188"/>
        <v>117.22000000000111</v>
      </c>
      <c r="EW200" s="2">
        <f t="shared" si="188"/>
        <v>115.20000000000113</v>
      </c>
      <c r="EX200" s="2">
        <f t="shared" si="188"/>
        <v>113.14000000000118</v>
      </c>
      <c r="EY200" s="2">
        <f t="shared" si="188"/>
        <v>111.0400000000011</v>
      </c>
      <c r="EZ200" s="2">
        <f t="shared" si="188"/>
        <v>108.90000000000111</v>
      </c>
      <c r="FA200" s="2">
        <f t="shared" si="186"/>
        <v>106.72000000000116</v>
      </c>
      <c r="FB200" s="2">
        <f t="shared" si="186"/>
        <v>104.50000000000125</v>
      </c>
      <c r="FC200" s="2">
        <f t="shared" si="186"/>
        <v>102.24000000000126</v>
      </c>
      <c r="FD200" s="2">
        <f t="shared" si="186"/>
        <v>99.940000000001305</v>
      </c>
      <c r="FE200" s="2">
        <f t="shared" si="186"/>
        <v>97.600000000001273</v>
      </c>
      <c r="FF200" s="2">
        <f t="shared" si="186"/>
        <v>95.220000000001278</v>
      </c>
      <c r="FG200" s="2">
        <f t="shared" si="186"/>
        <v>92.800000000001319</v>
      </c>
      <c r="FH200" s="2">
        <f t="shared" si="186"/>
        <v>90.340000000001282</v>
      </c>
      <c r="FI200" s="2">
        <f t="shared" si="186"/>
        <v>87.840000000001282</v>
      </c>
      <c r="FJ200" s="2">
        <f t="shared" si="186"/>
        <v>85.300000000001262</v>
      </c>
      <c r="FK200" s="2">
        <f t="shared" si="186"/>
        <v>82.720000000001278</v>
      </c>
      <c r="FL200" s="2">
        <f t="shared" si="186"/>
        <v>80.100000000001273</v>
      </c>
      <c r="FM200" s="2">
        <f t="shared" si="186"/>
        <v>77.440000000001191</v>
      </c>
      <c r="FN200" s="2">
        <f t="shared" si="186"/>
        <v>74.740000000001203</v>
      </c>
      <c r="FO200" s="2">
        <f t="shared" si="186"/>
        <v>72.000000000001137</v>
      </c>
      <c r="FP200" s="2">
        <f t="shared" si="186"/>
        <v>69.22000000000105</v>
      </c>
      <c r="FQ200" s="2">
        <f t="shared" si="185"/>
        <v>66.400000000001114</v>
      </c>
      <c r="FR200" s="2">
        <f t="shared" si="185"/>
        <v>63.540000000001044</v>
      </c>
      <c r="FS200" s="2">
        <f t="shared" si="185"/>
        <v>60.64000000000101</v>
      </c>
      <c r="FT200" s="2">
        <f t="shared" si="185"/>
        <v>57.700000000000955</v>
      </c>
      <c r="FU200" s="2">
        <f t="shared" si="185"/>
        <v>54.720000000000937</v>
      </c>
      <c r="FV200" s="2">
        <f t="shared" si="185"/>
        <v>51.700000000000898</v>
      </c>
      <c r="FW200" s="2">
        <f t="shared" si="185"/>
        <v>48.640000000000896</v>
      </c>
      <c r="FX200" s="2">
        <f t="shared" si="185"/>
        <v>45.540000000000759</v>
      </c>
      <c r="FY200" s="2">
        <f t="shared" si="185"/>
        <v>42.400000000000773</v>
      </c>
      <c r="FZ200" s="2">
        <f t="shared" si="174"/>
        <v>39.220000000000766</v>
      </c>
      <c r="GA200" s="2">
        <f t="shared" si="174"/>
        <v>36.000000000000682</v>
      </c>
      <c r="GB200" s="2">
        <f t="shared" si="174"/>
        <v>32.740000000000691</v>
      </c>
      <c r="GC200" s="2">
        <f t="shared" si="174"/>
        <v>29.440000000000623</v>
      </c>
      <c r="GD200" s="2">
        <f t="shared" si="174"/>
        <v>26.100000000000648</v>
      </c>
      <c r="GE200" s="2">
        <f t="shared" si="174"/>
        <v>22.720000000000596</v>
      </c>
      <c r="GF200" s="2">
        <f t="shared" si="174"/>
        <v>19.300000000000523</v>
      </c>
      <c r="GG200" s="2">
        <f t="shared" si="174"/>
        <v>15.840000000000487</v>
      </c>
      <c r="GH200" s="2">
        <f t="shared" si="174"/>
        <v>12.34000000000043</v>
      </c>
      <c r="GI200" s="2">
        <f t="shared" si="174"/>
        <v>8.8000000000004093</v>
      </c>
      <c r="GJ200" s="2">
        <f t="shared" si="174"/>
        <v>5.2200000000002547</v>
      </c>
      <c r="GK200" s="2">
        <f t="shared" si="174"/>
        <v>1.6000000000002501</v>
      </c>
      <c r="GL200" s="2">
        <f t="shared" si="174"/>
        <v>-2.0599999999997749</v>
      </c>
      <c r="GM200" s="2">
        <f t="shared" si="165"/>
        <v>-5.7599999999998772</v>
      </c>
      <c r="GN200" s="2">
        <f t="shared" si="165"/>
        <v>-9.4999999999998863</v>
      </c>
      <c r="GO200" s="2">
        <f t="shared" si="165"/>
        <v>-13.279999999999973</v>
      </c>
      <c r="GP200" s="2">
        <f t="shared" si="165"/>
        <v>-17.099999999999966</v>
      </c>
      <c r="GQ200" s="2">
        <f t="shared" si="165"/>
        <v>-20.960000000000036</v>
      </c>
      <c r="GR200" s="2">
        <f t="shared" si="165"/>
        <v>-24.860000000000127</v>
      </c>
      <c r="GS200" s="2">
        <f t="shared" si="165"/>
        <v>-28.800000000000182</v>
      </c>
      <c r="GT200" s="2">
        <f t="shared" si="165"/>
        <v>-32.780000000000257</v>
      </c>
    </row>
    <row r="201" spans="1:202" x14ac:dyDescent="0.25">
      <c r="A201" s="2">
        <f t="shared" si="143"/>
        <v>18.399999999999991</v>
      </c>
      <c r="B201" s="2">
        <f t="shared" ref="B201:Q216" si="189">-2*((B$16-5)^2)-2*(($A201-5)^2)+20*B$16+20*$A201+5</f>
        <v>-36.11999999999972</v>
      </c>
      <c r="C201" s="2">
        <f t="shared" si="189"/>
        <v>-32.139999999999702</v>
      </c>
      <c r="D201" s="2">
        <f t="shared" si="189"/>
        <v>-28.199999999999704</v>
      </c>
      <c r="E201" s="2">
        <f t="shared" si="189"/>
        <v>-24.299999999999727</v>
      </c>
      <c r="F201" s="2">
        <f t="shared" si="189"/>
        <v>-20.439999999999714</v>
      </c>
      <c r="G201" s="2">
        <f t="shared" si="189"/>
        <v>-16.61999999999972</v>
      </c>
      <c r="H201" s="2">
        <f t="shared" si="189"/>
        <v>-12.839999999999748</v>
      </c>
      <c r="I201" s="2">
        <f t="shared" si="189"/>
        <v>-9.0999999999997385</v>
      </c>
      <c r="J201" s="2">
        <f t="shared" si="189"/>
        <v>-5.399999999999693</v>
      </c>
      <c r="K201" s="2">
        <f t="shared" si="189"/>
        <v>-1.7399999999997249</v>
      </c>
      <c r="L201" s="2">
        <f t="shared" si="189"/>
        <v>1.8800000000002797</v>
      </c>
      <c r="M201" s="2">
        <f t="shared" si="189"/>
        <v>5.4600000000002638</v>
      </c>
      <c r="N201" s="2">
        <f t="shared" si="189"/>
        <v>9.0000000000002842</v>
      </c>
      <c r="O201" s="2">
        <f t="shared" si="189"/>
        <v>12.500000000000284</v>
      </c>
      <c r="P201" s="2">
        <f t="shared" si="189"/>
        <v>15.960000000000264</v>
      </c>
      <c r="Q201" s="2">
        <f t="shared" si="189"/>
        <v>19.38000000000028</v>
      </c>
      <c r="R201" s="2">
        <f t="shared" si="187"/>
        <v>22.760000000000275</v>
      </c>
      <c r="S201" s="2">
        <f t="shared" si="187"/>
        <v>26.100000000000307</v>
      </c>
      <c r="T201" s="2">
        <f t="shared" si="187"/>
        <v>29.400000000000261</v>
      </c>
      <c r="U201" s="2">
        <f t="shared" si="187"/>
        <v>32.660000000000309</v>
      </c>
      <c r="V201" s="2">
        <f t="shared" si="187"/>
        <v>35.88000000000028</v>
      </c>
      <c r="W201" s="2">
        <f t="shared" si="187"/>
        <v>39.060000000000286</v>
      </c>
      <c r="X201" s="2">
        <f t="shared" si="187"/>
        <v>42.200000000000273</v>
      </c>
      <c r="Y201" s="2">
        <f t="shared" si="187"/>
        <v>45.300000000000296</v>
      </c>
      <c r="Z201" s="2">
        <f t="shared" si="187"/>
        <v>48.360000000000298</v>
      </c>
      <c r="AA201" s="2">
        <f t="shared" si="187"/>
        <v>51.38000000000028</v>
      </c>
      <c r="AB201" s="2">
        <f t="shared" si="187"/>
        <v>54.360000000000298</v>
      </c>
      <c r="AC201" s="2">
        <f t="shared" si="187"/>
        <v>57.300000000000296</v>
      </c>
      <c r="AD201" s="2">
        <f t="shared" si="187"/>
        <v>60.200000000000273</v>
      </c>
      <c r="AE201" s="2">
        <f t="shared" si="187"/>
        <v>63.060000000000343</v>
      </c>
      <c r="AF201" s="2">
        <f t="shared" si="187"/>
        <v>65.88000000000028</v>
      </c>
      <c r="AG201" s="2">
        <f t="shared" si="180"/>
        <v>68.660000000000366</v>
      </c>
      <c r="AH201" s="2">
        <f t="shared" si="180"/>
        <v>71.400000000000375</v>
      </c>
      <c r="AI201" s="2">
        <f t="shared" si="180"/>
        <v>74.100000000000307</v>
      </c>
      <c r="AJ201" s="2">
        <f t="shared" si="180"/>
        <v>76.760000000000275</v>
      </c>
      <c r="AK201" s="2">
        <f t="shared" si="180"/>
        <v>79.38000000000028</v>
      </c>
      <c r="AL201" s="2">
        <f t="shared" si="180"/>
        <v>81.960000000000321</v>
      </c>
      <c r="AM201" s="2">
        <f t="shared" si="180"/>
        <v>84.500000000000341</v>
      </c>
      <c r="AN201" s="2">
        <f t="shared" si="180"/>
        <v>87.000000000000341</v>
      </c>
      <c r="AO201" s="2">
        <f t="shared" si="180"/>
        <v>89.460000000000321</v>
      </c>
      <c r="AP201" s="2">
        <f t="shared" si="180"/>
        <v>91.88000000000028</v>
      </c>
      <c r="AQ201" s="2">
        <f t="shared" si="180"/>
        <v>94.260000000000275</v>
      </c>
      <c r="AR201" s="2">
        <f t="shared" si="180"/>
        <v>96.600000000000307</v>
      </c>
      <c r="AS201" s="2">
        <f t="shared" si="180"/>
        <v>98.900000000000261</v>
      </c>
      <c r="AT201" s="2">
        <f t="shared" si="180"/>
        <v>101.16000000000025</v>
      </c>
      <c r="AU201" s="2">
        <f t="shared" si="180"/>
        <v>103.38000000000028</v>
      </c>
      <c r="AV201" s="2">
        <f t="shared" si="180"/>
        <v>105.56000000000029</v>
      </c>
      <c r="AW201" s="2">
        <f t="shared" si="179"/>
        <v>107.70000000000027</v>
      </c>
      <c r="AX201" s="2">
        <f t="shared" si="179"/>
        <v>109.80000000000024</v>
      </c>
      <c r="AY201" s="2">
        <f t="shared" si="179"/>
        <v>111.8600000000003</v>
      </c>
      <c r="AZ201" s="2">
        <f t="shared" si="179"/>
        <v>113.88000000000028</v>
      </c>
      <c r="BA201" s="2">
        <f t="shared" si="179"/>
        <v>115.86000000000024</v>
      </c>
      <c r="BB201" s="2">
        <f t="shared" si="179"/>
        <v>117.80000000000024</v>
      </c>
      <c r="BC201" s="2">
        <f t="shared" si="179"/>
        <v>119.70000000000022</v>
      </c>
      <c r="BD201" s="2">
        <f t="shared" si="179"/>
        <v>121.56000000000023</v>
      </c>
      <c r="BE201" s="2">
        <f t="shared" si="179"/>
        <v>123.38000000000022</v>
      </c>
      <c r="BF201" s="2">
        <f t="shared" si="179"/>
        <v>125.16000000000022</v>
      </c>
      <c r="BG201" s="2">
        <f t="shared" si="179"/>
        <v>126.90000000000023</v>
      </c>
      <c r="BH201" s="2">
        <f t="shared" si="179"/>
        <v>128.60000000000022</v>
      </c>
      <c r="BI201" s="2">
        <f t="shared" si="179"/>
        <v>130.26000000000016</v>
      </c>
      <c r="BJ201" s="2">
        <f t="shared" si="179"/>
        <v>131.88000000000017</v>
      </c>
      <c r="BK201" s="2">
        <f t="shared" si="179"/>
        <v>133.46000000000021</v>
      </c>
      <c r="BL201" s="2">
        <f t="shared" si="182"/>
        <v>135.00000000000017</v>
      </c>
      <c r="BM201" s="2">
        <f t="shared" si="182"/>
        <v>136.50000000000023</v>
      </c>
      <c r="BN201" s="2">
        <f t="shared" si="182"/>
        <v>137.96000000000018</v>
      </c>
      <c r="BO201" s="2">
        <f t="shared" si="182"/>
        <v>139.38000000000019</v>
      </c>
      <c r="BP201" s="2">
        <f t="shared" si="182"/>
        <v>140.76000000000019</v>
      </c>
      <c r="BQ201" s="2">
        <f t="shared" si="182"/>
        <v>142.10000000000014</v>
      </c>
      <c r="BR201" s="2">
        <f t="shared" si="182"/>
        <v>143.40000000000015</v>
      </c>
      <c r="BS201" s="2">
        <f t="shared" si="182"/>
        <v>144.6600000000002</v>
      </c>
      <c r="BT201" s="2">
        <f t="shared" si="182"/>
        <v>145.88000000000017</v>
      </c>
      <c r="BU201" s="2">
        <f t="shared" si="182"/>
        <v>147.06000000000017</v>
      </c>
      <c r="BV201" s="2">
        <f t="shared" si="182"/>
        <v>148.20000000000019</v>
      </c>
      <c r="BW201" s="2">
        <f t="shared" si="182"/>
        <v>149.30000000000015</v>
      </c>
      <c r="BX201" s="2">
        <f t="shared" si="182"/>
        <v>150.36000000000016</v>
      </c>
      <c r="BY201" s="2">
        <f t="shared" si="182"/>
        <v>151.38000000000017</v>
      </c>
      <c r="BZ201" s="2">
        <f t="shared" si="182"/>
        <v>152.36000000000018</v>
      </c>
      <c r="CA201" s="2">
        <f t="shared" si="182"/>
        <v>153.30000000000018</v>
      </c>
      <c r="CB201" s="2">
        <f t="shared" si="181"/>
        <v>154.20000000000016</v>
      </c>
      <c r="CC201" s="2">
        <f t="shared" si="181"/>
        <v>155.06000000000017</v>
      </c>
      <c r="CD201" s="2">
        <f t="shared" si="181"/>
        <v>155.88000000000019</v>
      </c>
      <c r="CE201" s="2">
        <f t="shared" si="181"/>
        <v>156.66000000000017</v>
      </c>
      <c r="CF201" s="2">
        <f t="shared" si="181"/>
        <v>157.40000000000018</v>
      </c>
      <c r="CG201" s="2">
        <f t="shared" si="181"/>
        <v>158.10000000000019</v>
      </c>
      <c r="CH201" s="2">
        <f t="shared" si="181"/>
        <v>158.76000000000016</v>
      </c>
      <c r="CI201" s="2">
        <f t="shared" si="181"/>
        <v>159.38000000000022</v>
      </c>
      <c r="CJ201" s="2">
        <f t="shared" si="181"/>
        <v>159.96000000000021</v>
      </c>
      <c r="CK201" s="2">
        <f t="shared" si="181"/>
        <v>160.50000000000023</v>
      </c>
      <c r="CL201" s="2">
        <f t="shared" si="181"/>
        <v>161.0000000000002</v>
      </c>
      <c r="CM201" s="2">
        <f t="shared" si="181"/>
        <v>161.46000000000024</v>
      </c>
      <c r="CN201" s="2">
        <f t="shared" si="181"/>
        <v>161.88000000000019</v>
      </c>
      <c r="CO201" s="2">
        <f t="shared" si="181"/>
        <v>162.26000000000022</v>
      </c>
      <c r="CP201" s="2">
        <f t="shared" si="181"/>
        <v>162.60000000000019</v>
      </c>
      <c r="CQ201" s="2">
        <f t="shared" si="184"/>
        <v>162.90000000000026</v>
      </c>
      <c r="CR201" s="2">
        <f t="shared" si="184"/>
        <v>163.16000000000025</v>
      </c>
      <c r="CS201" s="2">
        <f t="shared" si="184"/>
        <v>163.38000000000028</v>
      </c>
      <c r="CT201" s="2">
        <f t="shared" si="184"/>
        <v>163.56000000000026</v>
      </c>
      <c r="CU201" s="2">
        <f t="shared" si="184"/>
        <v>163.70000000000024</v>
      </c>
      <c r="CV201" s="2">
        <f t="shared" si="184"/>
        <v>163.80000000000027</v>
      </c>
      <c r="CW201" s="2">
        <f t="shared" si="184"/>
        <v>163.86000000000024</v>
      </c>
      <c r="CX201" s="2">
        <f t="shared" si="184"/>
        <v>163.88000000000028</v>
      </c>
      <c r="CY201" s="2">
        <f t="shared" si="184"/>
        <v>163.8600000000003</v>
      </c>
      <c r="CZ201" s="2">
        <f t="shared" si="184"/>
        <v>163.8000000000003</v>
      </c>
      <c r="DA201" s="2">
        <f t="shared" si="184"/>
        <v>163.70000000000033</v>
      </c>
      <c r="DB201" s="2">
        <f t="shared" si="184"/>
        <v>163.56000000000031</v>
      </c>
      <c r="DC201" s="2">
        <f t="shared" si="184"/>
        <v>163.38000000000031</v>
      </c>
      <c r="DD201" s="2">
        <f t="shared" si="184"/>
        <v>163.16000000000034</v>
      </c>
      <c r="DE201" s="2">
        <f t="shared" si="184"/>
        <v>162.90000000000032</v>
      </c>
      <c r="DF201" s="2">
        <f t="shared" si="184"/>
        <v>162.60000000000036</v>
      </c>
      <c r="DG201" s="2">
        <f t="shared" si="183"/>
        <v>162.26000000000039</v>
      </c>
      <c r="DH201" s="2">
        <f t="shared" si="183"/>
        <v>161.88000000000039</v>
      </c>
      <c r="DI201" s="2">
        <f t="shared" si="183"/>
        <v>161.46000000000038</v>
      </c>
      <c r="DJ201" s="2">
        <f t="shared" si="183"/>
        <v>161.00000000000037</v>
      </c>
      <c r="DK201" s="2">
        <f t="shared" si="183"/>
        <v>160.50000000000043</v>
      </c>
      <c r="DL201" s="2">
        <f t="shared" si="183"/>
        <v>159.96000000000041</v>
      </c>
      <c r="DM201" s="2">
        <f t="shared" si="183"/>
        <v>159.38000000000045</v>
      </c>
      <c r="DN201" s="2">
        <f t="shared" si="183"/>
        <v>158.76000000000045</v>
      </c>
      <c r="DO201" s="2">
        <f t="shared" si="183"/>
        <v>158.10000000000048</v>
      </c>
      <c r="DP201" s="2">
        <f t="shared" si="183"/>
        <v>157.40000000000049</v>
      </c>
      <c r="DQ201" s="2">
        <f t="shared" si="183"/>
        <v>156.66000000000048</v>
      </c>
      <c r="DR201" s="2">
        <f t="shared" si="183"/>
        <v>155.88000000000048</v>
      </c>
      <c r="DS201" s="2">
        <f t="shared" si="183"/>
        <v>155.06000000000049</v>
      </c>
      <c r="DT201" s="2">
        <f t="shared" si="183"/>
        <v>154.20000000000053</v>
      </c>
      <c r="DU201" s="2">
        <f t="shared" si="183"/>
        <v>153.30000000000052</v>
      </c>
      <c r="DV201" s="2">
        <f t="shared" ref="DV201:EK216" si="190">-2*((DV$16-5)^2)-2*(($A201-5)^2)+20*DV$16+20*$A201+5</f>
        <v>152.36000000000053</v>
      </c>
      <c r="DW201" s="2">
        <f t="shared" si="190"/>
        <v>151.38000000000056</v>
      </c>
      <c r="DX201" s="2">
        <f t="shared" si="190"/>
        <v>150.36000000000058</v>
      </c>
      <c r="DY201" s="2">
        <f t="shared" si="190"/>
        <v>149.30000000000058</v>
      </c>
      <c r="DZ201" s="2">
        <f t="shared" si="190"/>
        <v>148.20000000000059</v>
      </c>
      <c r="EA201" s="2">
        <f t="shared" si="190"/>
        <v>147.06000000000068</v>
      </c>
      <c r="EB201" s="2">
        <f t="shared" si="190"/>
        <v>145.88000000000062</v>
      </c>
      <c r="EC201" s="2">
        <f t="shared" si="190"/>
        <v>144.66000000000065</v>
      </c>
      <c r="ED201" s="2">
        <f t="shared" si="190"/>
        <v>143.40000000000066</v>
      </c>
      <c r="EE201" s="2">
        <f t="shared" si="190"/>
        <v>142.1000000000007</v>
      </c>
      <c r="EF201" s="2">
        <f t="shared" si="190"/>
        <v>140.76000000000073</v>
      </c>
      <c r="EG201" s="2">
        <f t="shared" si="190"/>
        <v>139.38000000000073</v>
      </c>
      <c r="EH201" s="2">
        <f t="shared" si="190"/>
        <v>137.96000000000078</v>
      </c>
      <c r="EI201" s="2">
        <f t="shared" si="190"/>
        <v>136.50000000000074</v>
      </c>
      <c r="EJ201" s="2">
        <f t="shared" si="190"/>
        <v>135.00000000000074</v>
      </c>
      <c r="EK201" s="2">
        <f t="shared" si="190"/>
        <v>133.46000000000078</v>
      </c>
      <c r="EL201" s="2">
        <f t="shared" si="188"/>
        <v>131.88000000000085</v>
      </c>
      <c r="EM201" s="2">
        <f t="shared" si="188"/>
        <v>130.26000000000084</v>
      </c>
      <c r="EN201" s="2">
        <f t="shared" si="188"/>
        <v>128.60000000000088</v>
      </c>
      <c r="EO201" s="2">
        <f t="shared" si="188"/>
        <v>126.90000000000083</v>
      </c>
      <c r="EP201" s="2">
        <f t="shared" si="188"/>
        <v>125.16000000000093</v>
      </c>
      <c r="EQ201" s="2">
        <f t="shared" si="188"/>
        <v>123.38000000000096</v>
      </c>
      <c r="ER201" s="2">
        <f t="shared" si="188"/>
        <v>121.56000000000085</v>
      </c>
      <c r="ES201" s="2">
        <f t="shared" si="188"/>
        <v>119.70000000000095</v>
      </c>
      <c r="ET201" s="2">
        <f t="shared" si="188"/>
        <v>117.80000000000098</v>
      </c>
      <c r="EU201" s="2">
        <f t="shared" si="188"/>
        <v>115.86000000000104</v>
      </c>
      <c r="EV201" s="2">
        <f t="shared" si="188"/>
        <v>113.88000000000102</v>
      </c>
      <c r="EW201" s="2">
        <f t="shared" si="188"/>
        <v>111.86000000000104</v>
      </c>
      <c r="EX201" s="2">
        <f t="shared" si="188"/>
        <v>109.80000000000109</v>
      </c>
      <c r="EY201" s="2">
        <f t="shared" si="188"/>
        <v>107.70000000000113</v>
      </c>
      <c r="EZ201" s="2">
        <f t="shared" si="188"/>
        <v>105.56000000000103</v>
      </c>
      <c r="FA201" s="2">
        <f t="shared" si="186"/>
        <v>103.38000000000119</v>
      </c>
      <c r="FB201" s="2">
        <f t="shared" si="186"/>
        <v>101.16000000000116</v>
      </c>
      <c r="FC201" s="2">
        <f t="shared" si="186"/>
        <v>98.900000000001171</v>
      </c>
      <c r="FD201" s="2">
        <f t="shared" si="186"/>
        <v>96.600000000001216</v>
      </c>
      <c r="FE201" s="2">
        <f t="shared" si="186"/>
        <v>94.260000000001298</v>
      </c>
      <c r="FF201" s="2">
        <f t="shared" si="186"/>
        <v>91.880000000001303</v>
      </c>
      <c r="FG201" s="2">
        <f t="shared" si="186"/>
        <v>89.460000000001344</v>
      </c>
      <c r="FH201" s="2">
        <f t="shared" si="186"/>
        <v>87.000000000001307</v>
      </c>
      <c r="FI201" s="2">
        <f t="shared" si="186"/>
        <v>84.500000000001194</v>
      </c>
      <c r="FJ201" s="2">
        <f t="shared" si="186"/>
        <v>81.960000000001173</v>
      </c>
      <c r="FK201" s="2">
        <f t="shared" si="186"/>
        <v>79.380000000001303</v>
      </c>
      <c r="FL201" s="2">
        <f t="shared" si="186"/>
        <v>76.760000000001185</v>
      </c>
      <c r="FM201" s="2">
        <f t="shared" si="186"/>
        <v>74.100000000001103</v>
      </c>
      <c r="FN201" s="2">
        <f t="shared" si="186"/>
        <v>71.400000000001114</v>
      </c>
      <c r="FO201" s="2">
        <f t="shared" si="186"/>
        <v>68.660000000001162</v>
      </c>
      <c r="FP201" s="2">
        <f t="shared" si="186"/>
        <v>65.880000000001075</v>
      </c>
      <c r="FQ201" s="2">
        <f t="shared" si="185"/>
        <v>63.060000000001025</v>
      </c>
      <c r="FR201" s="2">
        <f t="shared" si="185"/>
        <v>60.200000000000955</v>
      </c>
      <c r="FS201" s="2">
        <f t="shared" si="185"/>
        <v>57.300000000001035</v>
      </c>
      <c r="FT201" s="2">
        <f t="shared" si="185"/>
        <v>54.36000000000098</v>
      </c>
      <c r="FU201" s="2">
        <f t="shared" si="185"/>
        <v>51.380000000000848</v>
      </c>
      <c r="FV201" s="2">
        <f t="shared" si="185"/>
        <v>48.360000000000923</v>
      </c>
      <c r="FW201" s="2">
        <f t="shared" si="185"/>
        <v>45.300000000000807</v>
      </c>
      <c r="FX201" s="2">
        <f t="shared" si="185"/>
        <v>42.200000000000784</v>
      </c>
      <c r="FY201" s="2">
        <f t="shared" si="185"/>
        <v>39.060000000000798</v>
      </c>
      <c r="FZ201" s="2">
        <f t="shared" si="174"/>
        <v>35.880000000000791</v>
      </c>
      <c r="GA201" s="2">
        <f t="shared" si="174"/>
        <v>32.660000000000707</v>
      </c>
      <c r="GB201" s="2">
        <f t="shared" si="174"/>
        <v>29.400000000000603</v>
      </c>
      <c r="GC201" s="2">
        <f t="shared" si="174"/>
        <v>26.100000000000648</v>
      </c>
      <c r="GD201" s="2">
        <f t="shared" si="174"/>
        <v>22.760000000000559</v>
      </c>
      <c r="GE201" s="2">
        <f t="shared" si="174"/>
        <v>19.380000000000507</v>
      </c>
      <c r="GF201" s="2">
        <f t="shared" si="174"/>
        <v>15.960000000000434</v>
      </c>
      <c r="GG201" s="2">
        <f t="shared" si="174"/>
        <v>12.500000000000398</v>
      </c>
      <c r="GH201" s="2">
        <f t="shared" si="174"/>
        <v>9.0000000000004547</v>
      </c>
      <c r="GI201" s="2">
        <f t="shared" si="174"/>
        <v>5.4600000000003206</v>
      </c>
      <c r="GJ201" s="2">
        <f t="shared" si="174"/>
        <v>1.8800000000002797</v>
      </c>
      <c r="GK201" s="2">
        <f t="shared" si="174"/>
        <v>-1.7399999999997249</v>
      </c>
      <c r="GL201" s="2">
        <f t="shared" si="174"/>
        <v>-5.3999999999997499</v>
      </c>
      <c r="GM201" s="2">
        <f t="shared" si="165"/>
        <v>-9.0999999999998522</v>
      </c>
      <c r="GN201" s="2">
        <f t="shared" si="165"/>
        <v>-12.839999999999975</v>
      </c>
      <c r="GO201" s="2">
        <f t="shared" si="165"/>
        <v>-16.619999999999948</v>
      </c>
      <c r="GP201" s="2">
        <f t="shared" si="165"/>
        <v>-20.440000000000055</v>
      </c>
      <c r="GQ201" s="2">
        <f t="shared" si="165"/>
        <v>-24.300000000000125</v>
      </c>
      <c r="GR201" s="2">
        <f t="shared" si="165"/>
        <v>-28.200000000000216</v>
      </c>
      <c r="GS201" s="2">
        <f t="shared" si="165"/>
        <v>-32.140000000000271</v>
      </c>
      <c r="GT201" s="2">
        <f t="shared" si="165"/>
        <v>-36.120000000000232</v>
      </c>
    </row>
    <row r="202" spans="1:202" x14ac:dyDescent="0.25">
      <c r="A202" s="2">
        <f t="shared" si="143"/>
        <v>18.499999999999993</v>
      </c>
      <c r="B202" s="2">
        <f t="shared" si="189"/>
        <v>-39.499999999999716</v>
      </c>
      <c r="C202" s="2">
        <f t="shared" si="189"/>
        <v>-35.519999999999754</v>
      </c>
      <c r="D202" s="2">
        <f t="shared" si="189"/>
        <v>-31.5799999999997</v>
      </c>
      <c r="E202" s="2">
        <f t="shared" si="189"/>
        <v>-27.679999999999723</v>
      </c>
      <c r="F202" s="2">
        <f t="shared" si="189"/>
        <v>-23.819999999999709</v>
      </c>
      <c r="G202" s="2">
        <f t="shared" si="189"/>
        <v>-19.999999999999716</v>
      </c>
      <c r="H202" s="2">
        <f t="shared" si="189"/>
        <v>-16.219999999999743</v>
      </c>
      <c r="I202" s="2">
        <f t="shared" si="189"/>
        <v>-12.479999999999734</v>
      </c>
      <c r="J202" s="2">
        <f t="shared" si="189"/>
        <v>-8.7799999999997453</v>
      </c>
      <c r="K202" s="2">
        <f t="shared" si="189"/>
        <v>-5.1199999999997203</v>
      </c>
      <c r="L202" s="2">
        <f t="shared" si="189"/>
        <v>-1.4999999999997158</v>
      </c>
      <c r="M202" s="2">
        <f t="shared" si="189"/>
        <v>2.0800000000002683</v>
      </c>
      <c r="N202" s="2">
        <f t="shared" si="189"/>
        <v>5.6200000000002888</v>
      </c>
      <c r="O202" s="2">
        <f t="shared" si="189"/>
        <v>9.1200000000002888</v>
      </c>
      <c r="P202" s="2">
        <f t="shared" si="189"/>
        <v>12.580000000000268</v>
      </c>
      <c r="Q202" s="2">
        <f t="shared" si="189"/>
        <v>16.000000000000284</v>
      </c>
      <c r="R202" s="2">
        <f t="shared" si="187"/>
        <v>19.38000000000028</v>
      </c>
      <c r="S202" s="2">
        <f t="shared" si="187"/>
        <v>22.720000000000312</v>
      </c>
      <c r="T202" s="2">
        <f t="shared" si="187"/>
        <v>26.020000000000323</v>
      </c>
      <c r="U202" s="2">
        <f t="shared" si="187"/>
        <v>29.280000000000314</v>
      </c>
      <c r="V202" s="2">
        <f t="shared" si="187"/>
        <v>32.500000000000284</v>
      </c>
      <c r="W202" s="2">
        <f t="shared" si="187"/>
        <v>35.680000000000291</v>
      </c>
      <c r="X202" s="2">
        <f t="shared" si="187"/>
        <v>38.820000000000277</v>
      </c>
      <c r="Y202" s="2">
        <f t="shared" si="187"/>
        <v>41.9200000000003</v>
      </c>
      <c r="Z202" s="2">
        <f t="shared" si="187"/>
        <v>44.980000000000302</v>
      </c>
      <c r="AA202" s="2">
        <f t="shared" si="187"/>
        <v>48.000000000000284</v>
      </c>
      <c r="AB202" s="2">
        <f t="shared" si="187"/>
        <v>50.980000000000302</v>
      </c>
      <c r="AC202" s="2">
        <f t="shared" si="187"/>
        <v>53.9200000000003</v>
      </c>
      <c r="AD202" s="2">
        <f t="shared" si="187"/>
        <v>56.820000000000277</v>
      </c>
      <c r="AE202" s="2">
        <f t="shared" si="187"/>
        <v>59.680000000000291</v>
      </c>
      <c r="AF202" s="2">
        <f t="shared" si="187"/>
        <v>62.500000000000341</v>
      </c>
      <c r="AG202" s="2">
        <f t="shared" si="180"/>
        <v>65.280000000000314</v>
      </c>
      <c r="AH202" s="2">
        <f t="shared" si="180"/>
        <v>68.020000000000323</v>
      </c>
      <c r="AI202" s="2">
        <f t="shared" si="180"/>
        <v>70.720000000000368</v>
      </c>
      <c r="AJ202" s="2">
        <f t="shared" si="180"/>
        <v>73.380000000000337</v>
      </c>
      <c r="AK202" s="2">
        <f t="shared" si="180"/>
        <v>76.000000000000341</v>
      </c>
      <c r="AL202" s="2">
        <f t="shared" si="180"/>
        <v>78.580000000000325</v>
      </c>
      <c r="AM202" s="2">
        <f t="shared" si="180"/>
        <v>81.120000000000346</v>
      </c>
      <c r="AN202" s="2">
        <f t="shared" si="180"/>
        <v>83.620000000000346</v>
      </c>
      <c r="AO202" s="2">
        <f t="shared" si="180"/>
        <v>86.080000000000325</v>
      </c>
      <c r="AP202" s="2">
        <f t="shared" si="180"/>
        <v>88.500000000000341</v>
      </c>
      <c r="AQ202" s="2">
        <f t="shared" si="180"/>
        <v>90.880000000000337</v>
      </c>
      <c r="AR202" s="2">
        <f t="shared" si="180"/>
        <v>93.220000000000368</v>
      </c>
      <c r="AS202" s="2">
        <f t="shared" si="180"/>
        <v>95.520000000000266</v>
      </c>
      <c r="AT202" s="2">
        <f t="shared" si="180"/>
        <v>97.780000000000257</v>
      </c>
      <c r="AU202" s="2">
        <f t="shared" si="180"/>
        <v>100.00000000000028</v>
      </c>
      <c r="AV202" s="2">
        <f t="shared" si="180"/>
        <v>102.18000000000029</v>
      </c>
      <c r="AW202" s="2">
        <f t="shared" si="179"/>
        <v>104.32000000000028</v>
      </c>
      <c r="AX202" s="2">
        <f t="shared" si="179"/>
        <v>106.4200000000003</v>
      </c>
      <c r="AY202" s="2">
        <f t="shared" si="179"/>
        <v>108.48000000000025</v>
      </c>
      <c r="AZ202" s="2">
        <f t="shared" si="179"/>
        <v>110.50000000000023</v>
      </c>
      <c r="BA202" s="2">
        <f t="shared" si="179"/>
        <v>112.48000000000025</v>
      </c>
      <c r="BB202" s="2">
        <f t="shared" si="179"/>
        <v>114.42000000000024</v>
      </c>
      <c r="BC202" s="2">
        <f t="shared" si="179"/>
        <v>116.32000000000022</v>
      </c>
      <c r="BD202" s="2">
        <f t="shared" si="179"/>
        <v>118.18000000000023</v>
      </c>
      <c r="BE202" s="2">
        <f t="shared" si="179"/>
        <v>120.00000000000023</v>
      </c>
      <c r="BF202" s="2">
        <f t="shared" si="179"/>
        <v>121.78000000000023</v>
      </c>
      <c r="BG202" s="2">
        <f t="shared" si="179"/>
        <v>123.52000000000024</v>
      </c>
      <c r="BH202" s="2">
        <f t="shared" si="179"/>
        <v>125.22000000000023</v>
      </c>
      <c r="BI202" s="2">
        <f t="shared" si="179"/>
        <v>126.88000000000017</v>
      </c>
      <c r="BJ202" s="2">
        <f t="shared" si="179"/>
        <v>128.50000000000017</v>
      </c>
      <c r="BK202" s="2">
        <f t="shared" si="179"/>
        <v>130.08000000000021</v>
      </c>
      <c r="BL202" s="2">
        <f t="shared" si="182"/>
        <v>131.62000000000018</v>
      </c>
      <c r="BM202" s="2">
        <f t="shared" si="182"/>
        <v>133.12000000000023</v>
      </c>
      <c r="BN202" s="2">
        <f t="shared" si="182"/>
        <v>134.58000000000018</v>
      </c>
      <c r="BO202" s="2">
        <f t="shared" si="182"/>
        <v>136.0000000000002</v>
      </c>
      <c r="BP202" s="2">
        <f t="shared" si="182"/>
        <v>137.38000000000019</v>
      </c>
      <c r="BQ202" s="2">
        <f t="shared" si="182"/>
        <v>138.72000000000014</v>
      </c>
      <c r="BR202" s="2">
        <f t="shared" si="182"/>
        <v>140.02000000000015</v>
      </c>
      <c r="BS202" s="2">
        <f t="shared" si="182"/>
        <v>141.2800000000002</v>
      </c>
      <c r="BT202" s="2">
        <f t="shared" si="182"/>
        <v>142.50000000000017</v>
      </c>
      <c r="BU202" s="2">
        <f t="shared" si="182"/>
        <v>143.68000000000018</v>
      </c>
      <c r="BV202" s="2">
        <f t="shared" si="182"/>
        <v>144.82000000000019</v>
      </c>
      <c r="BW202" s="2">
        <f t="shared" si="182"/>
        <v>145.92000000000016</v>
      </c>
      <c r="BX202" s="2">
        <f t="shared" si="182"/>
        <v>146.98000000000016</v>
      </c>
      <c r="BY202" s="2">
        <f t="shared" si="182"/>
        <v>148.00000000000017</v>
      </c>
      <c r="BZ202" s="2">
        <f t="shared" si="182"/>
        <v>148.98000000000019</v>
      </c>
      <c r="CA202" s="2">
        <f t="shared" si="182"/>
        <v>149.92000000000019</v>
      </c>
      <c r="CB202" s="2">
        <f t="shared" si="181"/>
        <v>150.82000000000016</v>
      </c>
      <c r="CC202" s="2">
        <f t="shared" si="181"/>
        <v>151.68000000000018</v>
      </c>
      <c r="CD202" s="2">
        <f t="shared" si="181"/>
        <v>152.5000000000002</v>
      </c>
      <c r="CE202" s="2">
        <f t="shared" si="181"/>
        <v>153.28000000000017</v>
      </c>
      <c r="CF202" s="2">
        <f t="shared" si="181"/>
        <v>154.02000000000018</v>
      </c>
      <c r="CG202" s="2">
        <f t="shared" si="181"/>
        <v>154.7200000000002</v>
      </c>
      <c r="CH202" s="2">
        <f t="shared" si="181"/>
        <v>155.38000000000017</v>
      </c>
      <c r="CI202" s="2">
        <f t="shared" si="181"/>
        <v>156.00000000000017</v>
      </c>
      <c r="CJ202" s="2">
        <f t="shared" si="181"/>
        <v>156.58000000000021</v>
      </c>
      <c r="CK202" s="2">
        <f t="shared" si="181"/>
        <v>157.12000000000023</v>
      </c>
      <c r="CL202" s="2">
        <f t="shared" si="181"/>
        <v>157.6200000000002</v>
      </c>
      <c r="CM202" s="2">
        <f t="shared" si="181"/>
        <v>158.08000000000024</v>
      </c>
      <c r="CN202" s="2">
        <f t="shared" si="181"/>
        <v>158.50000000000026</v>
      </c>
      <c r="CO202" s="2">
        <f t="shared" si="181"/>
        <v>158.88000000000022</v>
      </c>
      <c r="CP202" s="2">
        <f t="shared" si="181"/>
        <v>159.22000000000025</v>
      </c>
      <c r="CQ202" s="2">
        <f t="shared" si="184"/>
        <v>159.52000000000021</v>
      </c>
      <c r="CR202" s="2">
        <f t="shared" si="184"/>
        <v>159.78000000000026</v>
      </c>
      <c r="CS202" s="2">
        <f t="shared" si="184"/>
        <v>160.00000000000028</v>
      </c>
      <c r="CT202" s="2">
        <f t="shared" si="184"/>
        <v>160.18000000000026</v>
      </c>
      <c r="CU202" s="2">
        <f t="shared" si="184"/>
        <v>160.32000000000025</v>
      </c>
      <c r="CV202" s="2">
        <f t="shared" si="184"/>
        <v>160.42000000000027</v>
      </c>
      <c r="CW202" s="2">
        <f t="shared" si="184"/>
        <v>160.48000000000025</v>
      </c>
      <c r="CX202" s="2">
        <f t="shared" si="184"/>
        <v>160.50000000000028</v>
      </c>
      <c r="CY202" s="2">
        <f t="shared" si="184"/>
        <v>160.4800000000003</v>
      </c>
      <c r="CZ202" s="2">
        <f t="shared" si="184"/>
        <v>160.4200000000003</v>
      </c>
      <c r="DA202" s="2">
        <f t="shared" si="184"/>
        <v>160.32000000000033</v>
      </c>
      <c r="DB202" s="2">
        <f t="shared" si="184"/>
        <v>160.18000000000032</v>
      </c>
      <c r="DC202" s="2">
        <f t="shared" si="184"/>
        <v>160.00000000000031</v>
      </c>
      <c r="DD202" s="2">
        <f t="shared" si="184"/>
        <v>159.78000000000034</v>
      </c>
      <c r="DE202" s="2">
        <f t="shared" si="184"/>
        <v>159.52000000000032</v>
      </c>
      <c r="DF202" s="2">
        <f t="shared" si="184"/>
        <v>159.22000000000037</v>
      </c>
      <c r="DG202" s="2">
        <f t="shared" si="183"/>
        <v>158.88000000000034</v>
      </c>
      <c r="DH202" s="2">
        <f t="shared" si="183"/>
        <v>158.5000000000004</v>
      </c>
      <c r="DI202" s="2">
        <f t="shared" si="183"/>
        <v>158.08000000000038</v>
      </c>
      <c r="DJ202" s="2">
        <f t="shared" si="183"/>
        <v>157.62000000000037</v>
      </c>
      <c r="DK202" s="2">
        <f t="shared" si="183"/>
        <v>157.12000000000043</v>
      </c>
      <c r="DL202" s="2">
        <f t="shared" si="183"/>
        <v>156.58000000000041</v>
      </c>
      <c r="DM202" s="2">
        <f t="shared" si="183"/>
        <v>156.0000000000004</v>
      </c>
      <c r="DN202" s="2">
        <f t="shared" si="183"/>
        <v>155.38000000000045</v>
      </c>
      <c r="DO202" s="2">
        <f t="shared" si="183"/>
        <v>154.72000000000043</v>
      </c>
      <c r="DP202" s="2">
        <f t="shared" si="183"/>
        <v>154.02000000000049</v>
      </c>
      <c r="DQ202" s="2">
        <f t="shared" si="183"/>
        <v>153.28000000000048</v>
      </c>
      <c r="DR202" s="2">
        <f t="shared" si="183"/>
        <v>152.50000000000048</v>
      </c>
      <c r="DS202" s="2">
        <f t="shared" si="183"/>
        <v>151.68000000000049</v>
      </c>
      <c r="DT202" s="2">
        <f t="shared" si="183"/>
        <v>150.82000000000053</v>
      </c>
      <c r="DU202" s="2">
        <f t="shared" si="183"/>
        <v>149.92000000000053</v>
      </c>
      <c r="DV202" s="2">
        <f t="shared" si="190"/>
        <v>148.98000000000053</v>
      </c>
      <c r="DW202" s="2">
        <f t="shared" si="190"/>
        <v>148.00000000000057</v>
      </c>
      <c r="DX202" s="2">
        <f t="shared" si="190"/>
        <v>146.98000000000059</v>
      </c>
      <c r="DY202" s="2">
        <f t="shared" si="190"/>
        <v>145.92000000000064</v>
      </c>
      <c r="DZ202" s="2">
        <f t="shared" si="190"/>
        <v>144.82000000000059</v>
      </c>
      <c r="EA202" s="2">
        <f t="shared" si="190"/>
        <v>143.68000000000063</v>
      </c>
      <c r="EB202" s="2">
        <f t="shared" si="190"/>
        <v>142.50000000000063</v>
      </c>
      <c r="EC202" s="2">
        <f t="shared" si="190"/>
        <v>141.28000000000065</v>
      </c>
      <c r="ED202" s="2">
        <f t="shared" si="190"/>
        <v>140.02000000000066</v>
      </c>
      <c r="EE202" s="2">
        <f t="shared" si="190"/>
        <v>138.72000000000071</v>
      </c>
      <c r="EF202" s="2">
        <f t="shared" si="190"/>
        <v>137.38000000000073</v>
      </c>
      <c r="EG202" s="2">
        <f t="shared" si="190"/>
        <v>136.00000000000074</v>
      </c>
      <c r="EH202" s="2">
        <f t="shared" si="190"/>
        <v>134.58000000000078</v>
      </c>
      <c r="EI202" s="2">
        <f t="shared" si="190"/>
        <v>133.12000000000069</v>
      </c>
      <c r="EJ202" s="2">
        <f t="shared" si="190"/>
        <v>131.6200000000008</v>
      </c>
      <c r="EK202" s="2">
        <f t="shared" si="190"/>
        <v>130.08000000000072</v>
      </c>
      <c r="EL202" s="2">
        <f t="shared" si="188"/>
        <v>128.5000000000008</v>
      </c>
      <c r="EM202" s="2">
        <f t="shared" si="188"/>
        <v>126.8800000000009</v>
      </c>
      <c r="EN202" s="2">
        <f t="shared" si="188"/>
        <v>125.22000000000082</v>
      </c>
      <c r="EO202" s="2">
        <f t="shared" si="188"/>
        <v>123.52000000000089</v>
      </c>
      <c r="EP202" s="2">
        <f t="shared" si="188"/>
        <v>121.78000000000088</v>
      </c>
      <c r="EQ202" s="2">
        <f t="shared" si="188"/>
        <v>120.00000000000102</v>
      </c>
      <c r="ER202" s="2">
        <f t="shared" si="188"/>
        <v>118.18000000000092</v>
      </c>
      <c r="ES202" s="2">
        <f t="shared" si="188"/>
        <v>116.3200000000009</v>
      </c>
      <c r="ET202" s="2">
        <f t="shared" si="188"/>
        <v>114.42000000000104</v>
      </c>
      <c r="EU202" s="2">
        <f t="shared" si="188"/>
        <v>112.48000000000098</v>
      </c>
      <c r="EV202" s="2">
        <f t="shared" si="188"/>
        <v>110.50000000000097</v>
      </c>
      <c r="EW202" s="2">
        <f t="shared" si="188"/>
        <v>108.4800000000011</v>
      </c>
      <c r="EX202" s="2">
        <f t="shared" si="188"/>
        <v>106.42000000000104</v>
      </c>
      <c r="EY202" s="2">
        <f t="shared" si="188"/>
        <v>104.32000000000107</v>
      </c>
      <c r="EZ202" s="2">
        <f t="shared" si="188"/>
        <v>102.18000000000109</v>
      </c>
      <c r="FA202" s="2">
        <f t="shared" si="186"/>
        <v>100.00000000000114</v>
      </c>
      <c r="FB202" s="2">
        <f t="shared" si="186"/>
        <v>97.78000000000111</v>
      </c>
      <c r="FC202" s="2">
        <f t="shared" si="186"/>
        <v>95.520000000001232</v>
      </c>
      <c r="FD202" s="2">
        <f t="shared" si="186"/>
        <v>93.220000000001164</v>
      </c>
      <c r="FE202" s="2">
        <f t="shared" si="186"/>
        <v>90.880000000001246</v>
      </c>
      <c r="FF202" s="2">
        <f t="shared" si="186"/>
        <v>88.500000000001251</v>
      </c>
      <c r="FG202" s="2">
        <f t="shared" si="186"/>
        <v>86.080000000001291</v>
      </c>
      <c r="FH202" s="2">
        <f t="shared" si="186"/>
        <v>83.620000000001255</v>
      </c>
      <c r="FI202" s="2">
        <f t="shared" si="186"/>
        <v>81.120000000001255</v>
      </c>
      <c r="FJ202" s="2">
        <f t="shared" si="186"/>
        <v>78.580000000001235</v>
      </c>
      <c r="FK202" s="2">
        <f t="shared" si="186"/>
        <v>76.000000000001251</v>
      </c>
      <c r="FL202" s="2">
        <f t="shared" si="186"/>
        <v>73.380000000001132</v>
      </c>
      <c r="FM202" s="2">
        <f t="shared" si="186"/>
        <v>70.72000000000105</v>
      </c>
      <c r="FN202" s="2">
        <f t="shared" si="186"/>
        <v>68.020000000001062</v>
      </c>
      <c r="FO202" s="2">
        <f t="shared" si="186"/>
        <v>65.28000000000111</v>
      </c>
      <c r="FP202" s="2">
        <f t="shared" si="186"/>
        <v>62.500000000001137</v>
      </c>
      <c r="FQ202" s="2">
        <f t="shared" si="185"/>
        <v>59.680000000000973</v>
      </c>
      <c r="FR202" s="2">
        <f t="shared" si="185"/>
        <v>56.820000000001016</v>
      </c>
      <c r="FS202" s="2">
        <f t="shared" si="185"/>
        <v>53.920000000001096</v>
      </c>
      <c r="FT202" s="2">
        <f t="shared" si="185"/>
        <v>50.980000000001041</v>
      </c>
      <c r="FU202" s="2">
        <f t="shared" si="185"/>
        <v>48.000000000000909</v>
      </c>
      <c r="FV202" s="2">
        <f t="shared" si="185"/>
        <v>44.980000000000871</v>
      </c>
      <c r="FW202" s="2">
        <f t="shared" si="185"/>
        <v>41.920000000000869</v>
      </c>
      <c r="FX202" s="2">
        <f t="shared" si="185"/>
        <v>38.820000000000846</v>
      </c>
      <c r="FY202" s="2">
        <f t="shared" si="185"/>
        <v>35.680000000000746</v>
      </c>
      <c r="FZ202" s="2">
        <f t="shared" si="174"/>
        <v>32.500000000000739</v>
      </c>
      <c r="GA202" s="2">
        <f t="shared" si="174"/>
        <v>29.280000000000769</v>
      </c>
      <c r="GB202" s="2">
        <f t="shared" si="174"/>
        <v>26.020000000000664</v>
      </c>
      <c r="GC202" s="2">
        <f t="shared" si="174"/>
        <v>22.720000000000596</v>
      </c>
      <c r="GD202" s="2">
        <f t="shared" si="174"/>
        <v>19.380000000000507</v>
      </c>
      <c r="GE202" s="2">
        <f t="shared" si="174"/>
        <v>16.000000000000568</v>
      </c>
      <c r="GF202" s="2">
        <f t="shared" si="174"/>
        <v>12.580000000000496</v>
      </c>
      <c r="GG202" s="2">
        <f t="shared" si="174"/>
        <v>9.1200000000003456</v>
      </c>
      <c r="GH202" s="2">
        <f t="shared" ref="GH202:GL202" si="191">-2*((GH$16-5)^2)-2*(($A202-5)^2)+20*GH$16+20*$A202+5</f>
        <v>5.6200000000004025</v>
      </c>
      <c r="GI202" s="2">
        <f t="shared" si="191"/>
        <v>2.080000000000382</v>
      </c>
      <c r="GJ202" s="2">
        <f t="shared" si="191"/>
        <v>-1.4999999999996589</v>
      </c>
      <c r="GK202" s="2">
        <f t="shared" si="191"/>
        <v>-5.1199999999997772</v>
      </c>
      <c r="GL202" s="2">
        <f t="shared" si="191"/>
        <v>-8.7799999999998022</v>
      </c>
      <c r="GM202" s="2">
        <f t="shared" si="165"/>
        <v>-12.479999999999791</v>
      </c>
      <c r="GN202" s="2">
        <f t="shared" si="165"/>
        <v>-16.219999999999914</v>
      </c>
      <c r="GO202" s="2">
        <f t="shared" si="165"/>
        <v>-20</v>
      </c>
      <c r="GP202" s="2">
        <f t="shared" si="165"/>
        <v>-23.820000000000107</v>
      </c>
      <c r="GQ202" s="2">
        <f t="shared" si="165"/>
        <v>-27.680000000000064</v>
      </c>
      <c r="GR202" s="2">
        <f t="shared" si="165"/>
        <v>-31.580000000000155</v>
      </c>
      <c r="GS202" s="2">
        <f t="shared" si="165"/>
        <v>-35.520000000000323</v>
      </c>
      <c r="GT202" s="2">
        <f t="shared" si="165"/>
        <v>-39.500000000000284</v>
      </c>
    </row>
    <row r="203" spans="1:202" x14ac:dyDescent="0.25">
      <c r="A203" s="2">
        <f t="shared" si="143"/>
        <v>18.599999999999994</v>
      </c>
      <c r="B203" s="2">
        <f t="shared" si="189"/>
        <v>-42.919999999999789</v>
      </c>
      <c r="C203" s="2">
        <f t="shared" si="189"/>
        <v>-38.939999999999827</v>
      </c>
      <c r="D203" s="2">
        <f t="shared" si="189"/>
        <v>-34.999999999999773</v>
      </c>
      <c r="E203" s="2">
        <f t="shared" si="189"/>
        <v>-31.099999999999795</v>
      </c>
      <c r="F203" s="2">
        <f t="shared" si="189"/>
        <v>-27.239999999999782</v>
      </c>
      <c r="G203" s="2">
        <f t="shared" si="189"/>
        <v>-23.419999999999789</v>
      </c>
      <c r="H203" s="2">
        <f t="shared" si="189"/>
        <v>-19.639999999999816</v>
      </c>
      <c r="I203" s="2">
        <f t="shared" si="189"/>
        <v>-15.899999999999807</v>
      </c>
      <c r="J203" s="2">
        <f t="shared" si="189"/>
        <v>-12.199999999999818</v>
      </c>
      <c r="K203" s="2">
        <f t="shared" si="189"/>
        <v>-8.5399999999997931</v>
      </c>
      <c r="L203" s="2">
        <f t="shared" si="189"/>
        <v>-4.9199999999997885</v>
      </c>
      <c r="M203" s="2">
        <f t="shared" si="189"/>
        <v>-1.3399999999998045</v>
      </c>
      <c r="N203" s="2">
        <f t="shared" si="189"/>
        <v>2.200000000000216</v>
      </c>
      <c r="O203" s="2">
        <f t="shared" si="189"/>
        <v>5.700000000000216</v>
      </c>
      <c r="P203" s="2">
        <f t="shared" si="189"/>
        <v>9.1600000000001955</v>
      </c>
      <c r="Q203" s="2">
        <f t="shared" si="189"/>
        <v>12.580000000000211</v>
      </c>
      <c r="R203" s="2">
        <f t="shared" si="187"/>
        <v>15.960000000000207</v>
      </c>
      <c r="S203" s="2">
        <f t="shared" si="187"/>
        <v>19.300000000000239</v>
      </c>
      <c r="T203" s="2">
        <f t="shared" si="187"/>
        <v>22.60000000000025</v>
      </c>
      <c r="U203" s="2">
        <f t="shared" si="187"/>
        <v>25.860000000000241</v>
      </c>
      <c r="V203" s="2">
        <f t="shared" si="187"/>
        <v>29.080000000000211</v>
      </c>
      <c r="W203" s="2">
        <f t="shared" si="187"/>
        <v>32.260000000000218</v>
      </c>
      <c r="X203" s="2">
        <f t="shared" si="187"/>
        <v>35.400000000000205</v>
      </c>
      <c r="Y203" s="2">
        <f t="shared" si="187"/>
        <v>38.500000000000227</v>
      </c>
      <c r="Z203" s="2">
        <f t="shared" si="187"/>
        <v>41.56000000000023</v>
      </c>
      <c r="AA203" s="2">
        <f t="shared" si="187"/>
        <v>44.580000000000211</v>
      </c>
      <c r="AB203" s="2">
        <f t="shared" si="187"/>
        <v>47.56000000000023</v>
      </c>
      <c r="AC203" s="2">
        <f t="shared" si="187"/>
        <v>50.500000000000227</v>
      </c>
      <c r="AD203" s="2">
        <f t="shared" si="187"/>
        <v>53.400000000000205</v>
      </c>
      <c r="AE203" s="2">
        <f t="shared" si="187"/>
        <v>56.260000000000218</v>
      </c>
      <c r="AF203" s="2">
        <f t="shared" si="187"/>
        <v>59.080000000000268</v>
      </c>
      <c r="AG203" s="2">
        <f t="shared" si="180"/>
        <v>61.860000000000241</v>
      </c>
      <c r="AH203" s="2">
        <f t="shared" si="180"/>
        <v>64.60000000000025</v>
      </c>
      <c r="AI203" s="2">
        <f t="shared" si="180"/>
        <v>67.300000000000296</v>
      </c>
      <c r="AJ203" s="2">
        <f t="shared" si="180"/>
        <v>69.960000000000264</v>
      </c>
      <c r="AK203" s="2">
        <f t="shared" si="180"/>
        <v>72.580000000000268</v>
      </c>
      <c r="AL203" s="2">
        <f t="shared" si="180"/>
        <v>75.160000000000252</v>
      </c>
      <c r="AM203" s="2">
        <f t="shared" si="180"/>
        <v>77.700000000000273</v>
      </c>
      <c r="AN203" s="2">
        <f t="shared" si="180"/>
        <v>80.200000000000273</v>
      </c>
      <c r="AO203" s="2">
        <f t="shared" si="180"/>
        <v>82.660000000000252</v>
      </c>
      <c r="AP203" s="2">
        <f t="shared" si="180"/>
        <v>85.080000000000268</v>
      </c>
      <c r="AQ203" s="2">
        <f t="shared" si="180"/>
        <v>87.460000000000264</v>
      </c>
      <c r="AR203" s="2">
        <f t="shared" si="180"/>
        <v>89.800000000000296</v>
      </c>
      <c r="AS203" s="2">
        <f t="shared" si="180"/>
        <v>92.100000000000193</v>
      </c>
      <c r="AT203" s="2">
        <f t="shared" si="180"/>
        <v>94.360000000000184</v>
      </c>
      <c r="AU203" s="2">
        <f t="shared" si="180"/>
        <v>96.580000000000211</v>
      </c>
      <c r="AV203" s="2">
        <f t="shared" ref="AV203:BK216" si="192">-2*((AV$16-5)^2)-2*(($A203-5)^2)+20*AV$16+20*$A203+5</f>
        <v>98.760000000000218</v>
      </c>
      <c r="AW203" s="2">
        <f t="shared" si="192"/>
        <v>100.9000000000002</v>
      </c>
      <c r="AX203" s="2">
        <f t="shared" si="192"/>
        <v>103.00000000000023</v>
      </c>
      <c r="AY203" s="2">
        <f t="shared" si="192"/>
        <v>105.06000000000017</v>
      </c>
      <c r="AZ203" s="2">
        <f t="shared" si="192"/>
        <v>107.08000000000015</v>
      </c>
      <c r="BA203" s="2">
        <f t="shared" si="192"/>
        <v>109.06000000000017</v>
      </c>
      <c r="BB203" s="2">
        <f t="shared" si="192"/>
        <v>111.00000000000017</v>
      </c>
      <c r="BC203" s="2">
        <f t="shared" si="192"/>
        <v>112.90000000000015</v>
      </c>
      <c r="BD203" s="2">
        <f t="shared" si="192"/>
        <v>114.76000000000016</v>
      </c>
      <c r="BE203" s="2">
        <f t="shared" si="192"/>
        <v>116.58000000000015</v>
      </c>
      <c r="BF203" s="2">
        <f t="shared" si="192"/>
        <v>118.36000000000013</v>
      </c>
      <c r="BG203" s="2">
        <f t="shared" si="192"/>
        <v>120.10000000000014</v>
      </c>
      <c r="BH203" s="2">
        <f t="shared" si="192"/>
        <v>121.80000000000015</v>
      </c>
      <c r="BI203" s="2">
        <f t="shared" si="192"/>
        <v>123.46000000000009</v>
      </c>
      <c r="BJ203" s="2">
        <f t="shared" si="192"/>
        <v>125.0800000000001</v>
      </c>
      <c r="BK203" s="2">
        <f t="shared" si="192"/>
        <v>126.66000000000014</v>
      </c>
      <c r="BL203" s="2">
        <f t="shared" si="182"/>
        <v>128.2000000000001</v>
      </c>
      <c r="BM203" s="2">
        <f t="shared" si="182"/>
        <v>129.70000000000016</v>
      </c>
      <c r="BN203" s="2">
        <f t="shared" si="182"/>
        <v>131.16000000000011</v>
      </c>
      <c r="BO203" s="2">
        <f t="shared" si="182"/>
        <v>132.58000000000013</v>
      </c>
      <c r="BP203" s="2">
        <f t="shared" si="182"/>
        <v>133.96000000000012</v>
      </c>
      <c r="BQ203" s="2">
        <f t="shared" si="182"/>
        <v>135.30000000000007</v>
      </c>
      <c r="BR203" s="2">
        <f t="shared" si="182"/>
        <v>136.60000000000008</v>
      </c>
      <c r="BS203" s="2">
        <f t="shared" si="182"/>
        <v>137.86000000000013</v>
      </c>
      <c r="BT203" s="2">
        <f t="shared" si="182"/>
        <v>139.0800000000001</v>
      </c>
      <c r="BU203" s="2">
        <f t="shared" si="182"/>
        <v>140.2600000000001</v>
      </c>
      <c r="BV203" s="2">
        <f t="shared" si="182"/>
        <v>141.40000000000012</v>
      </c>
      <c r="BW203" s="2">
        <f t="shared" si="182"/>
        <v>142.50000000000009</v>
      </c>
      <c r="BX203" s="2">
        <f t="shared" si="182"/>
        <v>143.56000000000009</v>
      </c>
      <c r="BY203" s="2">
        <f t="shared" si="182"/>
        <v>144.5800000000001</v>
      </c>
      <c r="BZ203" s="2">
        <f t="shared" si="182"/>
        <v>145.56000000000012</v>
      </c>
      <c r="CA203" s="2">
        <f t="shared" si="182"/>
        <v>146.50000000000011</v>
      </c>
      <c r="CB203" s="2">
        <f t="shared" si="181"/>
        <v>147.40000000000009</v>
      </c>
      <c r="CC203" s="2">
        <f t="shared" si="181"/>
        <v>148.2600000000001</v>
      </c>
      <c r="CD203" s="2">
        <f t="shared" si="181"/>
        <v>149.08000000000013</v>
      </c>
      <c r="CE203" s="2">
        <f t="shared" si="181"/>
        <v>149.8600000000001</v>
      </c>
      <c r="CF203" s="2">
        <f t="shared" si="181"/>
        <v>150.60000000000011</v>
      </c>
      <c r="CG203" s="2">
        <f t="shared" si="181"/>
        <v>151.30000000000013</v>
      </c>
      <c r="CH203" s="2">
        <f t="shared" si="181"/>
        <v>151.96000000000009</v>
      </c>
      <c r="CI203" s="2">
        <f t="shared" si="181"/>
        <v>152.5800000000001</v>
      </c>
      <c r="CJ203" s="2">
        <f t="shared" si="181"/>
        <v>153.16000000000014</v>
      </c>
      <c r="CK203" s="2">
        <f t="shared" si="181"/>
        <v>153.70000000000016</v>
      </c>
      <c r="CL203" s="2">
        <f t="shared" si="181"/>
        <v>154.20000000000013</v>
      </c>
      <c r="CM203" s="2">
        <f t="shared" si="181"/>
        <v>154.66000000000017</v>
      </c>
      <c r="CN203" s="2">
        <f t="shared" si="181"/>
        <v>155.08000000000018</v>
      </c>
      <c r="CO203" s="2">
        <f t="shared" si="181"/>
        <v>155.46000000000015</v>
      </c>
      <c r="CP203" s="2">
        <f t="shared" si="181"/>
        <v>155.80000000000018</v>
      </c>
      <c r="CQ203" s="2">
        <f t="shared" si="184"/>
        <v>156.10000000000014</v>
      </c>
      <c r="CR203" s="2">
        <f t="shared" si="184"/>
        <v>156.36000000000018</v>
      </c>
      <c r="CS203" s="2">
        <f t="shared" si="184"/>
        <v>156.58000000000021</v>
      </c>
      <c r="CT203" s="2">
        <f t="shared" si="184"/>
        <v>156.76000000000019</v>
      </c>
      <c r="CU203" s="2">
        <f t="shared" si="184"/>
        <v>156.90000000000018</v>
      </c>
      <c r="CV203" s="2">
        <f t="shared" si="184"/>
        <v>157.0000000000002</v>
      </c>
      <c r="CW203" s="2">
        <f t="shared" si="184"/>
        <v>157.06000000000017</v>
      </c>
      <c r="CX203" s="2">
        <f t="shared" si="184"/>
        <v>157.08000000000021</v>
      </c>
      <c r="CY203" s="2">
        <f t="shared" si="184"/>
        <v>157.06000000000023</v>
      </c>
      <c r="CZ203" s="2">
        <f t="shared" si="184"/>
        <v>157.00000000000023</v>
      </c>
      <c r="DA203" s="2">
        <f t="shared" si="184"/>
        <v>156.90000000000026</v>
      </c>
      <c r="DB203" s="2">
        <f t="shared" si="184"/>
        <v>156.76000000000025</v>
      </c>
      <c r="DC203" s="2">
        <f t="shared" si="184"/>
        <v>156.58000000000024</v>
      </c>
      <c r="DD203" s="2">
        <f t="shared" si="184"/>
        <v>156.36000000000027</v>
      </c>
      <c r="DE203" s="2">
        <f t="shared" si="184"/>
        <v>156.10000000000025</v>
      </c>
      <c r="DF203" s="2">
        <f t="shared" si="184"/>
        <v>155.8000000000003</v>
      </c>
      <c r="DG203" s="2">
        <f t="shared" si="183"/>
        <v>155.46000000000026</v>
      </c>
      <c r="DH203" s="2">
        <f t="shared" si="183"/>
        <v>155.08000000000033</v>
      </c>
      <c r="DI203" s="2">
        <f t="shared" si="183"/>
        <v>154.66000000000031</v>
      </c>
      <c r="DJ203" s="2">
        <f t="shared" si="183"/>
        <v>154.2000000000003</v>
      </c>
      <c r="DK203" s="2">
        <f t="shared" si="183"/>
        <v>153.70000000000036</v>
      </c>
      <c r="DL203" s="2">
        <f t="shared" si="183"/>
        <v>153.16000000000034</v>
      </c>
      <c r="DM203" s="2">
        <f t="shared" si="183"/>
        <v>152.58000000000033</v>
      </c>
      <c r="DN203" s="2">
        <f t="shared" si="183"/>
        <v>151.96000000000038</v>
      </c>
      <c r="DO203" s="2">
        <f t="shared" si="183"/>
        <v>151.30000000000035</v>
      </c>
      <c r="DP203" s="2">
        <f t="shared" si="183"/>
        <v>150.60000000000042</v>
      </c>
      <c r="DQ203" s="2">
        <f t="shared" si="183"/>
        <v>149.86000000000041</v>
      </c>
      <c r="DR203" s="2">
        <f t="shared" si="183"/>
        <v>149.08000000000041</v>
      </c>
      <c r="DS203" s="2">
        <f t="shared" si="183"/>
        <v>148.26000000000042</v>
      </c>
      <c r="DT203" s="2">
        <f t="shared" si="183"/>
        <v>147.40000000000046</v>
      </c>
      <c r="DU203" s="2">
        <f t="shared" si="183"/>
        <v>146.50000000000045</v>
      </c>
      <c r="DV203" s="2">
        <f t="shared" si="190"/>
        <v>145.56000000000046</v>
      </c>
      <c r="DW203" s="2">
        <f t="shared" si="190"/>
        <v>144.5800000000005</v>
      </c>
      <c r="DX203" s="2">
        <f t="shared" si="190"/>
        <v>143.56000000000051</v>
      </c>
      <c r="DY203" s="2">
        <f t="shared" si="190"/>
        <v>142.50000000000057</v>
      </c>
      <c r="DZ203" s="2">
        <f t="shared" si="190"/>
        <v>141.40000000000052</v>
      </c>
      <c r="EA203" s="2">
        <f t="shared" si="190"/>
        <v>140.26000000000056</v>
      </c>
      <c r="EB203" s="2">
        <f t="shared" si="190"/>
        <v>139.08000000000055</v>
      </c>
      <c r="EC203" s="2">
        <f t="shared" si="190"/>
        <v>137.86000000000058</v>
      </c>
      <c r="ED203" s="2">
        <f t="shared" si="190"/>
        <v>136.60000000000059</v>
      </c>
      <c r="EE203" s="2">
        <f t="shared" si="190"/>
        <v>135.30000000000064</v>
      </c>
      <c r="EF203" s="2">
        <f t="shared" si="190"/>
        <v>133.96000000000066</v>
      </c>
      <c r="EG203" s="2">
        <f t="shared" si="190"/>
        <v>132.58000000000067</v>
      </c>
      <c r="EH203" s="2">
        <f t="shared" si="190"/>
        <v>131.16000000000071</v>
      </c>
      <c r="EI203" s="2">
        <f t="shared" si="190"/>
        <v>129.70000000000061</v>
      </c>
      <c r="EJ203" s="2">
        <f t="shared" si="190"/>
        <v>128.20000000000073</v>
      </c>
      <c r="EK203" s="2">
        <f t="shared" si="190"/>
        <v>126.66000000000065</v>
      </c>
      <c r="EL203" s="2">
        <f t="shared" si="188"/>
        <v>125.08000000000072</v>
      </c>
      <c r="EM203" s="2">
        <f t="shared" si="188"/>
        <v>123.46000000000083</v>
      </c>
      <c r="EN203" s="2">
        <f t="shared" si="188"/>
        <v>121.80000000000075</v>
      </c>
      <c r="EO203" s="2">
        <f t="shared" si="188"/>
        <v>120.10000000000082</v>
      </c>
      <c r="EP203" s="2">
        <f t="shared" si="188"/>
        <v>118.36000000000081</v>
      </c>
      <c r="EQ203" s="2">
        <f t="shared" si="188"/>
        <v>116.58000000000095</v>
      </c>
      <c r="ER203" s="2">
        <f t="shared" si="188"/>
        <v>114.76000000000084</v>
      </c>
      <c r="ES203" s="2">
        <f t="shared" si="188"/>
        <v>112.90000000000083</v>
      </c>
      <c r="ET203" s="2">
        <f t="shared" si="188"/>
        <v>111.00000000000097</v>
      </c>
      <c r="EU203" s="2">
        <f t="shared" si="188"/>
        <v>109.06000000000091</v>
      </c>
      <c r="EV203" s="2">
        <f t="shared" si="188"/>
        <v>107.08000000000089</v>
      </c>
      <c r="EW203" s="2">
        <f t="shared" si="188"/>
        <v>105.06000000000103</v>
      </c>
      <c r="EX203" s="2">
        <f t="shared" si="188"/>
        <v>103.00000000000097</v>
      </c>
      <c r="EY203" s="2">
        <f t="shared" si="188"/>
        <v>100.900000000001</v>
      </c>
      <c r="EZ203" s="2">
        <f t="shared" si="188"/>
        <v>98.760000000001014</v>
      </c>
      <c r="FA203" s="2">
        <f t="shared" si="186"/>
        <v>96.580000000001064</v>
      </c>
      <c r="FB203" s="2">
        <f t="shared" si="186"/>
        <v>94.360000000001037</v>
      </c>
      <c r="FC203" s="2">
        <f t="shared" si="186"/>
        <v>92.10000000000116</v>
      </c>
      <c r="FD203" s="2">
        <f t="shared" si="186"/>
        <v>89.800000000001091</v>
      </c>
      <c r="FE203" s="2">
        <f t="shared" si="186"/>
        <v>87.460000000001173</v>
      </c>
      <c r="FF203" s="2">
        <f t="shared" si="186"/>
        <v>85.080000000001178</v>
      </c>
      <c r="FG203" s="2">
        <f t="shared" si="186"/>
        <v>82.660000000001219</v>
      </c>
      <c r="FH203" s="2">
        <f t="shared" si="186"/>
        <v>80.200000000001182</v>
      </c>
      <c r="FI203" s="2">
        <f t="shared" si="186"/>
        <v>77.700000000001182</v>
      </c>
      <c r="FJ203" s="2">
        <f t="shared" si="186"/>
        <v>75.160000000001162</v>
      </c>
      <c r="FK203" s="2">
        <f t="shared" si="186"/>
        <v>72.580000000001178</v>
      </c>
      <c r="FL203" s="2">
        <f t="shared" si="186"/>
        <v>69.96000000000106</v>
      </c>
      <c r="FM203" s="2">
        <f t="shared" si="186"/>
        <v>67.300000000000978</v>
      </c>
      <c r="FN203" s="2">
        <f t="shared" si="186"/>
        <v>64.600000000000989</v>
      </c>
      <c r="FO203" s="2">
        <f t="shared" si="186"/>
        <v>61.860000000001037</v>
      </c>
      <c r="FP203" s="2">
        <f t="shared" si="186"/>
        <v>59.080000000001064</v>
      </c>
      <c r="FQ203" s="2">
        <f t="shared" si="185"/>
        <v>56.2600000000009</v>
      </c>
      <c r="FR203" s="2">
        <f t="shared" si="185"/>
        <v>53.400000000000944</v>
      </c>
      <c r="FS203" s="2">
        <f t="shared" si="185"/>
        <v>50.500000000001023</v>
      </c>
      <c r="FT203" s="2">
        <f t="shared" si="185"/>
        <v>47.560000000000969</v>
      </c>
      <c r="FU203" s="2">
        <f t="shared" si="185"/>
        <v>44.580000000000837</v>
      </c>
      <c r="FV203" s="2">
        <f t="shared" si="185"/>
        <v>41.560000000000798</v>
      </c>
      <c r="FW203" s="2">
        <f t="shared" si="185"/>
        <v>38.500000000000796</v>
      </c>
      <c r="FX203" s="2">
        <f t="shared" si="185"/>
        <v>35.400000000000773</v>
      </c>
      <c r="FY203" s="2">
        <f t="shared" si="185"/>
        <v>32.260000000000673</v>
      </c>
      <c r="FZ203" s="2">
        <f t="shared" ref="FZ203:GO217" si="193">-2*((FZ$16-5)^2)-2*(($A203-5)^2)+20*FZ$16+20*$A203+5</f>
        <v>29.080000000000666</v>
      </c>
      <c r="GA203" s="2">
        <f t="shared" si="193"/>
        <v>25.860000000000696</v>
      </c>
      <c r="GB203" s="2">
        <f t="shared" si="193"/>
        <v>22.600000000000591</v>
      </c>
      <c r="GC203" s="2">
        <f t="shared" si="193"/>
        <v>19.300000000000523</v>
      </c>
      <c r="GD203" s="2">
        <f t="shared" si="193"/>
        <v>15.960000000000434</v>
      </c>
      <c r="GE203" s="2">
        <f t="shared" si="193"/>
        <v>12.580000000000496</v>
      </c>
      <c r="GF203" s="2">
        <f t="shared" si="193"/>
        <v>9.1600000000004229</v>
      </c>
      <c r="GG203" s="2">
        <f t="shared" si="193"/>
        <v>5.7000000000002728</v>
      </c>
      <c r="GH203" s="2">
        <f t="shared" si="193"/>
        <v>2.2000000000003297</v>
      </c>
      <c r="GI203" s="2">
        <f t="shared" si="193"/>
        <v>-1.3399999999996908</v>
      </c>
      <c r="GJ203" s="2">
        <f t="shared" si="193"/>
        <v>-4.9199999999997317</v>
      </c>
      <c r="GK203" s="2">
        <f t="shared" si="193"/>
        <v>-8.5399999999998499</v>
      </c>
      <c r="GL203" s="2">
        <f t="shared" si="193"/>
        <v>-12.199999999999875</v>
      </c>
      <c r="GM203" s="2">
        <f t="shared" si="165"/>
        <v>-15.899999999999864</v>
      </c>
      <c r="GN203" s="2">
        <f t="shared" si="165"/>
        <v>-19.639999999999986</v>
      </c>
      <c r="GO203" s="2">
        <f t="shared" si="165"/>
        <v>-23.420000000000073</v>
      </c>
      <c r="GP203" s="2">
        <f t="shared" si="165"/>
        <v>-27.24000000000018</v>
      </c>
      <c r="GQ203" s="2">
        <f t="shared" si="165"/>
        <v>-31.100000000000136</v>
      </c>
      <c r="GR203" s="2">
        <f t="shared" si="165"/>
        <v>-35.000000000000227</v>
      </c>
      <c r="GS203" s="2">
        <f t="shared" si="165"/>
        <v>-38.940000000000396</v>
      </c>
      <c r="GT203" s="2">
        <f t="shared" si="165"/>
        <v>-42.920000000000357</v>
      </c>
    </row>
    <row r="204" spans="1:202" x14ac:dyDescent="0.25">
      <c r="A204" s="2">
        <f t="shared" si="143"/>
        <v>18.699999999999996</v>
      </c>
      <c r="B204" s="2">
        <f t="shared" si="189"/>
        <v>-46.379999999999882</v>
      </c>
      <c r="C204" s="2">
        <f t="shared" si="189"/>
        <v>-42.399999999999864</v>
      </c>
      <c r="D204" s="2">
        <f t="shared" si="189"/>
        <v>-38.459999999999866</v>
      </c>
      <c r="E204" s="2">
        <f t="shared" si="189"/>
        <v>-34.559999999999889</v>
      </c>
      <c r="F204" s="2">
        <f t="shared" si="189"/>
        <v>-30.699999999999875</v>
      </c>
      <c r="G204" s="2">
        <f t="shared" si="189"/>
        <v>-26.879999999999882</v>
      </c>
      <c r="H204" s="2">
        <f t="shared" si="189"/>
        <v>-23.099999999999909</v>
      </c>
      <c r="I204" s="2">
        <f t="shared" si="189"/>
        <v>-19.3599999999999</v>
      </c>
      <c r="J204" s="2">
        <f t="shared" si="189"/>
        <v>-15.659999999999854</v>
      </c>
      <c r="K204" s="2">
        <f t="shared" si="189"/>
        <v>-11.999999999999886</v>
      </c>
      <c r="L204" s="2">
        <f t="shared" si="189"/>
        <v>-8.3799999999998818</v>
      </c>
      <c r="M204" s="2">
        <f t="shared" si="189"/>
        <v>-4.7999999999998977</v>
      </c>
      <c r="N204" s="2">
        <f t="shared" si="189"/>
        <v>-1.2599999999998772</v>
      </c>
      <c r="O204" s="2">
        <f t="shared" si="189"/>
        <v>2.2400000000001228</v>
      </c>
      <c r="P204" s="2">
        <f t="shared" si="189"/>
        <v>5.7000000000001023</v>
      </c>
      <c r="Q204" s="2">
        <f t="shared" si="189"/>
        <v>9.1200000000001182</v>
      </c>
      <c r="R204" s="2">
        <f t="shared" si="187"/>
        <v>12.500000000000114</v>
      </c>
      <c r="S204" s="2">
        <f t="shared" si="187"/>
        <v>15.840000000000146</v>
      </c>
      <c r="T204" s="2">
        <f t="shared" si="187"/>
        <v>19.1400000000001</v>
      </c>
      <c r="U204" s="2">
        <f t="shared" si="187"/>
        <v>22.400000000000148</v>
      </c>
      <c r="V204" s="2">
        <f t="shared" si="187"/>
        <v>25.620000000000118</v>
      </c>
      <c r="W204" s="2">
        <f t="shared" si="187"/>
        <v>28.800000000000125</v>
      </c>
      <c r="X204" s="2">
        <f t="shared" si="187"/>
        <v>31.940000000000111</v>
      </c>
      <c r="Y204" s="2">
        <f t="shared" si="187"/>
        <v>35.040000000000134</v>
      </c>
      <c r="Z204" s="2">
        <f t="shared" si="187"/>
        <v>38.100000000000136</v>
      </c>
      <c r="AA204" s="2">
        <f t="shared" si="187"/>
        <v>41.120000000000118</v>
      </c>
      <c r="AB204" s="2">
        <f t="shared" si="187"/>
        <v>44.100000000000136</v>
      </c>
      <c r="AC204" s="2">
        <f t="shared" si="187"/>
        <v>47.040000000000134</v>
      </c>
      <c r="AD204" s="2">
        <f t="shared" si="187"/>
        <v>49.940000000000111</v>
      </c>
      <c r="AE204" s="2">
        <f t="shared" si="187"/>
        <v>52.800000000000182</v>
      </c>
      <c r="AF204" s="2">
        <f t="shared" si="187"/>
        <v>55.620000000000118</v>
      </c>
      <c r="AG204" s="2">
        <f t="shared" ref="AG204:AV216" si="194">-2*((AG$16-5)^2)-2*(($A204-5)^2)+20*AG$16+20*$A204+5</f>
        <v>58.400000000000205</v>
      </c>
      <c r="AH204" s="2">
        <f t="shared" si="194"/>
        <v>61.140000000000214</v>
      </c>
      <c r="AI204" s="2">
        <f t="shared" si="194"/>
        <v>63.840000000000146</v>
      </c>
      <c r="AJ204" s="2">
        <f t="shared" si="194"/>
        <v>66.500000000000114</v>
      </c>
      <c r="AK204" s="2">
        <f t="shared" si="194"/>
        <v>69.120000000000118</v>
      </c>
      <c r="AL204" s="2">
        <f t="shared" si="194"/>
        <v>71.700000000000159</v>
      </c>
      <c r="AM204" s="2">
        <f t="shared" si="194"/>
        <v>74.24000000000018</v>
      </c>
      <c r="AN204" s="2">
        <f t="shared" si="194"/>
        <v>76.74000000000018</v>
      </c>
      <c r="AO204" s="2">
        <f t="shared" si="194"/>
        <v>79.200000000000159</v>
      </c>
      <c r="AP204" s="2">
        <f t="shared" si="194"/>
        <v>81.620000000000118</v>
      </c>
      <c r="AQ204" s="2">
        <f t="shared" si="194"/>
        <v>84.000000000000114</v>
      </c>
      <c r="AR204" s="2">
        <f t="shared" si="194"/>
        <v>86.340000000000146</v>
      </c>
      <c r="AS204" s="2">
        <f t="shared" si="194"/>
        <v>88.6400000000001</v>
      </c>
      <c r="AT204" s="2">
        <f t="shared" si="194"/>
        <v>90.900000000000091</v>
      </c>
      <c r="AU204" s="2">
        <f t="shared" si="194"/>
        <v>93.120000000000118</v>
      </c>
      <c r="AV204" s="2">
        <f t="shared" si="194"/>
        <v>95.300000000000125</v>
      </c>
      <c r="AW204" s="2">
        <f t="shared" si="192"/>
        <v>97.440000000000111</v>
      </c>
      <c r="AX204" s="2">
        <f t="shared" si="192"/>
        <v>99.540000000000077</v>
      </c>
      <c r="AY204" s="2">
        <f t="shared" si="192"/>
        <v>101.60000000000014</v>
      </c>
      <c r="AZ204" s="2">
        <f t="shared" si="192"/>
        <v>103.62000000000012</v>
      </c>
      <c r="BA204" s="2">
        <f t="shared" si="192"/>
        <v>105.60000000000008</v>
      </c>
      <c r="BB204" s="2">
        <f t="shared" si="192"/>
        <v>107.54000000000008</v>
      </c>
      <c r="BC204" s="2">
        <f t="shared" si="192"/>
        <v>109.44000000000005</v>
      </c>
      <c r="BD204" s="2">
        <f t="shared" si="192"/>
        <v>111.30000000000007</v>
      </c>
      <c r="BE204" s="2">
        <f t="shared" si="192"/>
        <v>113.12000000000006</v>
      </c>
      <c r="BF204" s="2">
        <f t="shared" si="192"/>
        <v>114.90000000000009</v>
      </c>
      <c r="BG204" s="2">
        <f t="shared" si="192"/>
        <v>116.6400000000001</v>
      </c>
      <c r="BH204" s="2">
        <f t="shared" si="192"/>
        <v>118.34000000000003</v>
      </c>
      <c r="BI204" s="2">
        <f t="shared" si="192"/>
        <v>120</v>
      </c>
      <c r="BJ204" s="2">
        <f t="shared" si="192"/>
        <v>121.62</v>
      </c>
      <c r="BK204" s="2">
        <f t="shared" si="192"/>
        <v>123.20000000000005</v>
      </c>
      <c r="BL204" s="2">
        <f t="shared" si="182"/>
        <v>124.74000000000001</v>
      </c>
      <c r="BM204" s="2">
        <f t="shared" si="182"/>
        <v>126.24000000000007</v>
      </c>
      <c r="BN204" s="2">
        <f t="shared" si="182"/>
        <v>127.70000000000002</v>
      </c>
      <c r="BO204" s="2">
        <f t="shared" si="182"/>
        <v>129.12000000000003</v>
      </c>
      <c r="BP204" s="2">
        <f t="shared" si="182"/>
        <v>130.50000000000003</v>
      </c>
      <c r="BQ204" s="2">
        <f t="shared" si="182"/>
        <v>131.83999999999997</v>
      </c>
      <c r="BR204" s="2">
        <f t="shared" si="182"/>
        <v>133.13999999999999</v>
      </c>
      <c r="BS204" s="2">
        <f t="shared" si="182"/>
        <v>134.40000000000003</v>
      </c>
      <c r="BT204" s="2">
        <f t="shared" si="182"/>
        <v>135.62</v>
      </c>
      <c r="BU204" s="2">
        <f t="shared" si="182"/>
        <v>136.80000000000001</v>
      </c>
      <c r="BV204" s="2">
        <f t="shared" si="182"/>
        <v>137.94000000000003</v>
      </c>
      <c r="BW204" s="2">
        <f t="shared" si="182"/>
        <v>139.04</v>
      </c>
      <c r="BX204" s="2">
        <f t="shared" si="182"/>
        <v>140.1</v>
      </c>
      <c r="BY204" s="2">
        <f t="shared" si="182"/>
        <v>141.12</v>
      </c>
      <c r="BZ204" s="2">
        <f t="shared" si="182"/>
        <v>142.10000000000002</v>
      </c>
      <c r="CA204" s="2">
        <f t="shared" ref="CA204:CP217" si="195">-2*((CA$16-5)^2)-2*(($A204-5)^2)+20*CA$16+20*$A204+5</f>
        <v>143.04000000000002</v>
      </c>
      <c r="CB204" s="2">
        <f t="shared" si="195"/>
        <v>143.94</v>
      </c>
      <c r="CC204" s="2">
        <f t="shared" si="195"/>
        <v>144.80000000000001</v>
      </c>
      <c r="CD204" s="2">
        <f t="shared" si="195"/>
        <v>145.62000000000003</v>
      </c>
      <c r="CE204" s="2">
        <f t="shared" si="195"/>
        <v>146.4</v>
      </c>
      <c r="CF204" s="2">
        <f t="shared" si="195"/>
        <v>147.14000000000001</v>
      </c>
      <c r="CG204" s="2">
        <f t="shared" si="195"/>
        <v>147.84000000000003</v>
      </c>
      <c r="CH204" s="2">
        <f t="shared" si="195"/>
        <v>148.5</v>
      </c>
      <c r="CI204" s="2">
        <f t="shared" si="195"/>
        <v>149.12000000000006</v>
      </c>
      <c r="CJ204" s="2">
        <f t="shared" si="195"/>
        <v>149.70000000000005</v>
      </c>
      <c r="CK204" s="2">
        <f t="shared" si="195"/>
        <v>150.24000000000007</v>
      </c>
      <c r="CL204" s="2">
        <f t="shared" si="195"/>
        <v>150.74000000000004</v>
      </c>
      <c r="CM204" s="2">
        <f t="shared" si="195"/>
        <v>151.20000000000007</v>
      </c>
      <c r="CN204" s="2">
        <f t="shared" si="195"/>
        <v>151.62000000000003</v>
      </c>
      <c r="CO204" s="2">
        <f t="shared" si="195"/>
        <v>152.00000000000006</v>
      </c>
      <c r="CP204" s="2">
        <f t="shared" si="195"/>
        <v>152.34000000000003</v>
      </c>
      <c r="CQ204" s="2">
        <f t="shared" si="184"/>
        <v>152.6400000000001</v>
      </c>
      <c r="CR204" s="2">
        <f t="shared" si="184"/>
        <v>152.90000000000009</v>
      </c>
      <c r="CS204" s="2">
        <f t="shared" si="184"/>
        <v>153.12000000000012</v>
      </c>
      <c r="CT204" s="2">
        <f t="shared" si="184"/>
        <v>153.3000000000001</v>
      </c>
      <c r="CU204" s="2">
        <f t="shared" si="184"/>
        <v>153.44000000000008</v>
      </c>
      <c r="CV204" s="2">
        <f t="shared" si="184"/>
        <v>153.54000000000011</v>
      </c>
      <c r="CW204" s="2">
        <f t="shared" si="184"/>
        <v>153.60000000000008</v>
      </c>
      <c r="CX204" s="2">
        <f t="shared" si="184"/>
        <v>153.62000000000012</v>
      </c>
      <c r="CY204" s="2">
        <f t="shared" si="184"/>
        <v>153.60000000000014</v>
      </c>
      <c r="CZ204" s="2">
        <f t="shared" si="184"/>
        <v>153.54000000000013</v>
      </c>
      <c r="DA204" s="2">
        <f t="shared" si="184"/>
        <v>153.44000000000017</v>
      </c>
      <c r="DB204" s="2">
        <f t="shared" si="184"/>
        <v>153.30000000000015</v>
      </c>
      <c r="DC204" s="2">
        <f t="shared" si="184"/>
        <v>153.12000000000015</v>
      </c>
      <c r="DD204" s="2">
        <f t="shared" si="184"/>
        <v>152.90000000000018</v>
      </c>
      <c r="DE204" s="2">
        <f t="shared" si="184"/>
        <v>152.64000000000016</v>
      </c>
      <c r="DF204" s="2">
        <f t="shared" si="184"/>
        <v>152.3400000000002</v>
      </c>
      <c r="DG204" s="2">
        <f t="shared" si="183"/>
        <v>152.00000000000023</v>
      </c>
      <c r="DH204" s="2">
        <f t="shared" si="183"/>
        <v>151.62000000000023</v>
      </c>
      <c r="DI204" s="2">
        <f t="shared" si="183"/>
        <v>151.20000000000022</v>
      </c>
      <c r="DJ204" s="2">
        <f t="shared" si="183"/>
        <v>150.74000000000021</v>
      </c>
      <c r="DK204" s="2">
        <f t="shared" si="183"/>
        <v>150.24000000000026</v>
      </c>
      <c r="DL204" s="2">
        <f t="shared" si="183"/>
        <v>149.70000000000024</v>
      </c>
      <c r="DM204" s="2">
        <f t="shared" si="183"/>
        <v>149.12000000000029</v>
      </c>
      <c r="DN204" s="2">
        <f t="shared" si="183"/>
        <v>148.50000000000028</v>
      </c>
      <c r="DO204" s="2">
        <f t="shared" si="183"/>
        <v>147.84000000000032</v>
      </c>
      <c r="DP204" s="2">
        <f t="shared" si="183"/>
        <v>147.14000000000033</v>
      </c>
      <c r="DQ204" s="2">
        <f t="shared" si="183"/>
        <v>146.40000000000032</v>
      </c>
      <c r="DR204" s="2">
        <f t="shared" si="183"/>
        <v>145.62000000000032</v>
      </c>
      <c r="DS204" s="2">
        <f t="shared" si="183"/>
        <v>144.80000000000032</v>
      </c>
      <c r="DT204" s="2">
        <f t="shared" si="183"/>
        <v>143.94000000000037</v>
      </c>
      <c r="DU204" s="2">
        <f t="shared" si="183"/>
        <v>143.04000000000036</v>
      </c>
      <c r="DV204" s="2">
        <f t="shared" si="190"/>
        <v>142.10000000000036</v>
      </c>
      <c r="DW204" s="2">
        <f t="shared" si="190"/>
        <v>141.1200000000004</v>
      </c>
      <c r="DX204" s="2">
        <f t="shared" si="190"/>
        <v>140.10000000000042</v>
      </c>
      <c r="DY204" s="2">
        <f t="shared" si="190"/>
        <v>139.04000000000042</v>
      </c>
      <c r="DZ204" s="2">
        <f t="shared" si="190"/>
        <v>137.94000000000042</v>
      </c>
      <c r="EA204" s="2">
        <f t="shared" si="190"/>
        <v>136.80000000000052</v>
      </c>
      <c r="EB204" s="2">
        <f t="shared" si="190"/>
        <v>135.62000000000046</v>
      </c>
      <c r="EC204" s="2">
        <f t="shared" si="190"/>
        <v>134.40000000000049</v>
      </c>
      <c r="ED204" s="2">
        <f t="shared" si="190"/>
        <v>133.1400000000005</v>
      </c>
      <c r="EE204" s="2">
        <f t="shared" si="190"/>
        <v>131.84000000000054</v>
      </c>
      <c r="EF204" s="2">
        <f t="shared" si="190"/>
        <v>130.50000000000063</v>
      </c>
      <c r="EG204" s="2">
        <f t="shared" si="190"/>
        <v>129.12000000000052</v>
      </c>
      <c r="EH204" s="2">
        <f t="shared" si="190"/>
        <v>127.70000000000067</v>
      </c>
      <c r="EI204" s="2">
        <f t="shared" si="190"/>
        <v>126.24000000000058</v>
      </c>
      <c r="EJ204" s="2">
        <f t="shared" si="190"/>
        <v>124.74000000000058</v>
      </c>
      <c r="EK204" s="2">
        <f t="shared" si="190"/>
        <v>123.20000000000061</v>
      </c>
      <c r="EL204" s="2">
        <f t="shared" si="188"/>
        <v>121.62000000000069</v>
      </c>
      <c r="EM204" s="2">
        <f t="shared" si="188"/>
        <v>120.00000000000068</v>
      </c>
      <c r="EN204" s="2">
        <f t="shared" si="188"/>
        <v>118.34000000000071</v>
      </c>
      <c r="EO204" s="2">
        <f t="shared" si="188"/>
        <v>116.64000000000067</v>
      </c>
      <c r="EP204" s="2">
        <f t="shared" si="188"/>
        <v>114.90000000000077</v>
      </c>
      <c r="EQ204" s="2">
        <f t="shared" si="188"/>
        <v>113.1200000000008</v>
      </c>
      <c r="ER204" s="2">
        <f t="shared" si="188"/>
        <v>111.30000000000069</v>
      </c>
      <c r="ES204" s="2">
        <f t="shared" si="188"/>
        <v>109.44000000000079</v>
      </c>
      <c r="ET204" s="2">
        <f t="shared" si="188"/>
        <v>107.54000000000082</v>
      </c>
      <c r="EU204" s="2">
        <f t="shared" si="188"/>
        <v>105.60000000000088</v>
      </c>
      <c r="EV204" s="2">
        <f t="shared" si="188"/>
        <v>103.62000000000086</v>
      </c>
      <c r="EW204" s="2">
        <f t="shared" si="188"/>
        <v>101.60000000000088</v>
      </c>
      <c r="EX204" s="2">
        <f t="shared" si="188"/>
        <v>99.54000000000093</v>
      </c>
      <c r="EY204" s="2">
        <f t="shared" si="188"/>
        <v>97.440000000000964</v>
      </c>
      <c r="EZ204" s="2">
        <f t="shared" si="188"/>
        <v>95.300000000000864</v>
      </c>
      <c r="FA204" s="2">
        <f t="shared" si="186"/>
        <v>93.120000000001028</v>
      </c>
      <c r="FB204" s="2">
        <f t="shared" si="186"/>
        <v>90.900000000001</v>
      </c>
      <c r="FC204" s="2">
        <f t="shared" si="186"/>
        <v>88.64000000000101</v>
      </c>
      <c r="FD204" s="2">
        <f t="shared" si="186"/>
        <v>86.340000000001055</v>
      </c>
      <c r="FE204" s="2">
        <f t="shared" si="186"/>
        <v>84.000000000001137</v>
      </c>
      <c r="FF204" s="2">
        <f t="shared" si="186"/>
        <v>81.620000000001141</v>
      </c>
      <c r="FG204" s="2">
        <f t="shared" si="186"/>
        <v>79.200000000001182</v>
      </c>
      <c r="FH204" s="2">
        <f t="shared" si="186"/>
        <v>76.740000000001146</v>
      </c>
      <c r="FI204" s="2">
        <f t="shared" si="186"/>
        <v>74.240000000001032</v>
      </c>
      <c r="FJ204" s="2">
        <f t="shared" si="186"/>
        <v>71.700000000001012</v>
      </c>
      <c r="FK204" s="2">
        <f t="shared" si="186"/>
        <v>69.120000000001141</v>
      </c>
      <c r="FL204" s="2">
        <f t="shared" si="186"/>
        <v>66.500000000001023</v>
      </c>
      <c r="FM204" s="2">
        <f t="shared" si="186"/>
        <v>63.840000000000941</v>
      </c>
      <c r="FN204" s="2">
        <f t="shared" si="186"/>
        <v>61.140000000000953</v>
      </c>
      <c r="FO204" s="2">
        <f t="shared" si="186"/>
        <v>58.400000000001</v>
      </c>
      <c r="FP204" s="2">
        <f t="shared" si="186"/>
        <v>55.620000000000914</v>
      </c>
      <c r="FQ204" s="2">
        <f t="shared" si="185"/>
        <v>52.800000000000864</v>
      </c>
      <c r="FR204" s="2">
        <f t="shared" si="185"/>
        <v>49.940000000000794</v>
      </c>
      <c r="FS204" s="2">
        <f t="shared" si="185"/>
        <v>47.040000000000873</v>
      </c>
      <c r="FT204" s="2">
        <f t="shared" si="185"/>
        <v>44.100000000000819</v>
      </c>
      <c r="FU204" s="2">
        <f t="shared" si="185"/>
        <v>41.120000000000687</v>
      </c>
      <c r="FV204" s="2">
        <f t="shared" si="185"/>
        <v>38.100000000000762</v>
      </c>
      <c r="FW204" s="2">
        <f t="shared" si="185"/>
        <v>35.040000000000646</v>
      </c>
      <c r="FX204" s="2">
        <f t="shared" si="185"/>
        <v>31.940000000000623</v>
      </c>
      <c r="FY204" s="2">
        <f t="shared" si="185"/>
        <v>28.800000000000637</v>
      </c>
      <c r="FZ204" s="2">
        <f t="shared" si="193"/>
        <v>25.62000000000063</v>
      </c>
      <c r="GA204" s="2">
        <f t="shared" si="193"/>
        <v>22.400000000000546</v>
      </c>
      <c r="GB204" s="2">
        <f t="shared" si="193"/>
        <v>19.140000000000441</v>
      </c>
      <c r="GC204" s="2">
        <f t="shared" si="193"/>
        <v>15.840000000000487</v>
      </c>
      <c r="GD204" s="2">
        <f t="shared" si="193"/>
        <v>12.500000000000398</v>
      </c>
      <c r="GE204" s="2">
        <f t="shared" si="193"/>
        <v>9.1200000000003456</v>
      </c>
      <c r="GF204" s="2">
        <f t="shared" si="193"/>
        <v>5.7000000000002728</v>
      </c>
      <c r="GG204" s="2">
        <f t="shared" si="193"/>
        <v>2.2400000000002365</v>
      </c>
      <c r="GH204" s="2">
        <f t="shared" si="193"/>
        <v>-1.2599999999997067</v>
      </c>
      <c r="GI204" s="2">
        <f t="shared" si="193"/>
        <v>-4.7999999999998408</v>
      </c>
      <c r="GJ204" s="2">
        <f t="shared" si="193"/>
        <v>-8.3799999999998818</v>
      </c>
      <c r="GK204" s="2">
        <f t="shared" si="193"/>
        <v>-11.999999999999886</v>
      </c>
      <c r="GL204" s="2">
        <f t="shared" si="193"/>
        <v>-15.659999999999911</v>
      </c>
      <c r="GM204" s="2">
        <f t="shared" si="193"/>
        <v>-19.360000000000014</v>
      </c>
      <c r="GN204" s="2">
        <f t="shared" si="193"/>
        <v>-23.100000000000136</v>
      </c>
      <c r="GO204" s="2">
        <f t="shared" si="193"/>
        <v>-26.880000000000109</v>
      </c>
      <c r="GP204" s="2">
        <f t="shared" ref="GM204:GT217" si="196">-2*((GP$16-5)^2)-2*(($A204-5)^2)+20*GP$16+20*$A204+5</f>
        <v>-30.700000000000216</v>
      </c>
      <c r="GQ204" s="2">
        <f t="shared" si="196"/>
        <v>-34.560000000000286</v>
      </c>
      <c r="GR204" s="2">
        <f t="shared" si="196"/>
        <v>-38.460000000000377</v>
      </c>
      <c r="GS204" s="2">
        <f t="shared" si="196"/>
        <v>-42.400000000000432</v>
      </c>
      <c r="GT204" s="2">
        <f t="shared" si="196"/>
        <v>-46.380000000000393</v>
      </c>
    </row>
    <row r="205" spans="1:202" x14ac:dyDescent="0.25">
      <c r="A205" s="2">
        <f t="shared" si="143"/>
        <v>18.799999999999997</v>
      </c>
      <c r="B205" s="2">
        <f t="shared" si="189"/>
        <v>-49.879999999999882</v>
      </c>
      <c r="C205" s="2">
        <f t="shared" si="189"/>
        <v>-45.89999999999992</v>
      </c>
      <c r="D205" s="2">
        <f t="shared" si="189"/>
        <v>-41.959999999999866</v>
      </c>
      <c r="E205" s="2">
        <f t="shared" si="189"/>
        <v>-38.059999999999889</v>
      </c>
      <c r="F205" s="2">
        <f t="shared" si="189"/>
        <v>-34.199999999999875</v>
      </c>
      <c r="G205" s="2">
        <f t="shared" si="189"/>
        <v>-30.379999999999882</v>
      </c>
      <c r="H205" s="2">
        <f t="shared" si="189"/>
        <v>-26.599999999999909</v>
      </c>
      <c r="I205" s="2">
        <f t="shared" si="189"/>
        <v>-22.8599999999999</v>
      </c>
      <c r="J205" s="2">
        <f t="shared" si="189"/>
        <v>-19.159999999999911</v>
      </c>
      <c r="K205" s="2">
        <f t="shared" si="189"/>
        <v>-15.499999999999886</v>
      </c>
      <c r="L205" s="2">
        <f t="shared" si="189"/>
        <v>-11.879999999999882</v>
      </c>
      <c r="M205" s="2">
        <f t="shared" si="189"/>
        <v>-8.2999999999998977</v>
      </c>
      <c r="N205" s="2">
        <f t="shared" si="189"/>
        <v>-4.7599999999998772</v>
      </c>
      <c r="O205" s="2">
        <f t="shared" si="189"/>
        <v>-1.2599999999998772</v>
      </c>
      <c r="P205" s="2">
        <f t="shared" si="189"/>
        <v>2.2000000000001023</v>
      </c>
      <c r="Q205" s="2">
        <f t="shared" si="189"/>
        <v>5.6200000000001182</v>
      </c>
      <c r="R205" s="2">
        <f t="shared" si="187"/>
        <v>9.0000000000001137</v>
      </c>
      <c r="S205" s="2">
        <f t="shared" si="187"/>
        <v>12.340000000000146</v>
      </c>
      <c r="T205" s="2">
        <f t="shared" si="187"/>
        <v>15.640000000000157</v>
      </c>
      <c r="U205" s="2">
        <f t="shared" si="187"/>
        <v>18.900000000000148</v>
      </c>
      <c r="V205" s="2">
        <f t="shared" si="187"/>
        <v>22.120000000000118</v>
      </c>
      <c r="W205" s="2">
        <f t="shared" si="187"/>
        <v>25.300000000000125</v>
      </c>
      <c r="X205" s="2">
        <f t="shared" si="187"/>
        <v>28.440000000000111</v>
      </c>
      <c r="Y205" s="2">
        <f t="shared" si="187"/>
        <v>31.540000000000134</v>
      </c>
      <c r="Z205" s="2">
        <f t="shared" si="187"/>
        <v>34.600000000000136</v>
      </c>
      <c r="AA205" s="2">
        <f t="shared" si="187"/>
        <v>37.620000000000118</v>
      </c>
      <c r="AB205" s="2">
        <f t="shared" si="187"/>
        <v>40.600000000000136</v>
      </c>
      <c r="AC205" s="2">
        <f t="shared" si="187"/>
        <v>43.540000000000134</v>
      </c>
      <c r="AD205" s="2">
        <f t="shared" si="187"/>
        <v>46.440000000000111</v>
      </c>
      <c r="AE205" s="2">
        <f t="shared" si="187"/>
        <v>49.300000000000125</v>
      </c>
      <c r="AF205" s="2">
        <f t="shared" si="187"/>
        <v>52.120000000000175</v>
      </c>
      <c r="AG205" s="2">
        <f t="shared" si="194"/>
        <v>54.900000000000148</v>
      </c>
      <c r="AH205" s="2">
        <f t="shared" si="194"/>
        <v>57.640000000000157</v>
      </c>
      <c r="AI205" s="2">
        <f t="shared" si="194"/>
        <v>60.340000000000202</v>
      </c>
      <c r="AJ205" s="2">
        <f t="shared" si="194"/>
        <v>63.000000000000171</v>
      </c>
      <c r="AK205" s="2">
        <f t="shared" si="194"/>
        <v>65.620000000000175</v>
      </c>
      <c r="AL205" s="2">
        <f t="shared" si="194"/>
        <v>68.200000000000159</v>
      </c>
      <c r="AM205" s="2">
        <f t="shared" si="194"/>
        <v>70.74000000000018</v>
      </c>
      <c r="AN205" s="2">
        <f t="shared" si="194"/>
        <v>73.24000000000018</v>
      </c>
      <c r="AO205" s="2">
        <f t="shared" si="194"/>
        <v>75.700000000000159</v>
      </c>
      <c r="AP205" s="2">
        <f t="shared" si="194"/>
        <v>78.120000000000175</v>
      </c>
      <c r="AQ205" s="2">
        <f t="shared" si="194"/>
        <v>80.500000000000171</v>
      </c>
      <c r="AR205" s="2">
        <f t="shared" si="194"/>
        <v>82.840000000000202</v>
      </c>
      <c r="AS205" s="2">
        <f t="shared" si="194"/>
        <v>85.1400000000001</v>
      </c>
      <c r="AT205" s="2">
        <f t="shared" si="194"/>
        <v>87.400000000000091</v>
      </c>
      <c r="AU205" s="2">
        <f t="shared" si="194"/>
        <v>89.620000000000118</v>
      </c>
      <c r="AV205" s="2">
        <f t="shared" si="194"/>
        <v>91.800000000000125</v>
      </c>
      <c r="AW205" s="2">
        <f t="shared" si="192"/>
        <v>93.940000000000111</v>
      </c>
      <c r="AX205" s="2">
        <f t="shared" si="192"/>
        <v>96.040000000000134</v>
      </c>
      <c r="AY205" s="2">
        <f t="shared" si="192"/>
        <v>98.10000000000008</v>
      </c>
      <c r="AZ205" s="2">
        <f t="shared" si="192"/>
        <v>100.12000000000006</v>
      </c>
      <c r="BA205" s="2">
        <f t="shared" si="192"/>
        <v>102.10000000000008</v>
      </c>
      <c r="BB205" s="2">
        <f t="shared" si="192"/>
        <v>104.04000000000008</v>
      </c>
      <c r="BC205" s="2">
        <f t="shared" si="192"/>
        <v>105.94000000000005</v>
      </c>
      <c r="BD205" s="2">
        <f t="shared" si="192"/>
        <v>107.80000000000007</v>
      </c>
      <c r="BE205" s="2">
        <f t="shared" si="192"/>
        <v>109.62000000000006</v>
      </c>
      <c r="BF205" s="2">
        <f t="shared" si="192"/>
        <v>111.40000000000003</v>
      </c>
      <c r="BG205" s="2">
        <f t="shared" si="192"/>
        <v>113.14000000000004</v>
      </c>
      <c r="BH205" s="2">
        <f t="shared" si="192"/>
        <v>114.84000000000009</v>
      </c>
      <c r="BI205" s="2">
        <f t="shared" si="192"/>
        <v>116.5</v>
      </c>
      <c r="BJ205" s="2">
        <f t="shared" si="192"/>
        <v>118.12</v>
      </c>
      <c r="BK205" s="2">
        <f t="shared" si="192"/>
        <v>119.70000000000005</v>
      </c>
      <c r="BL205" s="2">
        <f t="shared" ref="BL205:CA217" si="197">-2*((BL$16-5)^2)-2*(($A205-5)^2)+20*BL$16+20*$A205+5</f>
        <v>121.24000000000001</v>
      </c>
      <c r="BM205" s="2">
        <f t="shared" si="197"/>
        <v>122.74000000000007</v>
      </c>
      <c r="BN205" s="2">
        <f t="shared" si="197"/>
        <v>124.19999999999999</v>
      </c>
      <c r="BO205" s="2">
        <f t="shared" si="197"/>
        <v>125.62000000000003</v>
      </c>
      <c r="BP205" s="2">
        <f t="shared" si="197"/>
        <v>127.00000000000003</v>
      </c>
      <c r="BQ205" s="2">
        <f t="shared" si="197"/>
        <v>128.33999999999997</v>
      </c>
      <c r="BR205" s="2">
        <f t="shared" si="197"/>
        <v>129.63999999999999</v>
      </c>
      <c r="BS205" s="2">
        <f t="shared" si="197"/>
        <v>130.90000000000003</v>
      </c>
      <c r="BT205" s="2">
        <f t="shared" si="197"/>
        <v>132.12</v>
      </c>
      <c r="BU205" s="2">
        <f t="shared" si="197"/>
        <v>133.30000000000001</v>
      </c>
      <c r="BV205" s="2">
        <f t="shared" si="197"/>
        <v>134.44000000000003</v>
      </c>
      <c r="BW205" s="2">
        <f t="shared" si="197"/>
        <v>135.54</v>
      </c>
      <c r="BX205" s="2">
        <f t="shared" si="197"/>
        <v>136.6</v>
      </c>
      <c r="BY205" s="2">
        <f t="shared" si="197"/>
        <v>137.62</v>
      </c>
      <c r="BZ205" s="2">
        <f t="shared" si="197"/>
        <v>138.60000000000002</v>
      </c>
      <c r="CA205" s="2">
        <f t="shared" si="197"/>
        <v>139.54000000000002</v>
      </c>
      <c r="CB205" s="2">
        <f t="shared" si="195"/>
        <v>140.44</v>
      </c>
      <c r="CC205" s="2">
        <f t="shared" si="195"/>
        <v>141.30000000000001</v>
      </c>
      <c r="CD205" s="2">
        <f t="shared" si="195"/>
        <v>142.12000000000003</v>
      </c>
      <c r="CE205" s="2">
        <f t="shared" si="195"/>
        <v>142.9</v>
      </c>
      <c r="CF205" s="2">
        <f t="shared" si="195"/>
        <v>143.64000000000001</v>
      </c>
      <c r="CG205" s="2">
        <f t="shared" si="195"/>
        <v>144.34000000000003</v>
      </c>
      <c r="CH205" s="2">
        <f t="shared" si="195"/>
        <v>145</v>
      </c>
      <c r="CI205" s="2">
        <f t="shared" si="195"/>
        <v>145.62</v>
      </c>
      <c r="CJ205" s="2">
        <f t="shared" si="195"/>
        <v>146.20000000000005</v>
      </c>
      <c r="CK205" s="2">
        <f t="shared" si="195"/>
        <v>146.74000000000007</v>
      </c>
      <c r="CL205" s="2">
        <f t="shared" si="195"/>
        <v>147.24000000000004</v>
      </c>
      <c r="CM205" s="2">
        <f t="shared" si="195"/>
        <v>147.70000000000007</v>
      </c>
      <c r="CN205" s="2">
        <f t="shared" si="195"/>
        <v>148.12000000000009</v>
      </c>
      <c r="CO205" s="2">
        <f t="shared" si="195"/>
        <v>148.50000000000006</v>
      </c>
      <c r="CP205" s="2">
        <f t="shared" si="195"/>
        <v>148.84000000000009</v>
      </c>
      <c r="CQ205" s="2">
        <f t="shared" si="184"/>
        <v>149.14000000000004</v>
      </c>
      <c r="CR205" s="2">
        <f t="shared" si="184"/>
        <v>149.40000000000009</v>
      </c>
      <c r="CS205" s="2">
        <f t="shared" si="184"/>
        <v>149.62000000000012</v>
      </c>
      <c r="CT205" s="2">
        <f t="shared" si="184"/>
        <v>149.8000000000001</v>
      </c>
      <c r="CU205" s="2">
        <f t="shared" si="184"/>
        <v>149.94000000000008</v>
      </c>
      <c r="CV205" s="2">
        <f t="shared" si="184"/>
        <v>150.04000000000011</v>
      </c>
      <c r="CW205" s="2">
        <f t="shared" si="184"/>
        <v>150.10000000000008</v>
      </c>
      <c r="CX205" s="2">
        <f t="shared" si="184"/>
        <v>150.12000000000012</v>
      </c>
      <c r="CY205" s="2">
        <f t="shared" si="184"/>
        <v>150.10000000000014</v>
      </c>
      <c r="CZ205" s="2">
        <f t="shared" si="184"/>
        <v>150.04000000000013</v>
      </c>
      <c r="DA205" s="2">
        <f t="shared" si="184"/>
        <v>149.94000000000017</v>
      </c>
      <c r="DB205" s="2">
        <f t="shared" si="184"/>
        <v>149.80000000000015</v>
      </c>
      <c r="DC205" s="2">
        <f t="shared" si="184"/>
        <v>149.62000000000015</v>
      </c>
      <c r="DD205" s="2">
        <f t="shared" si="184"/>
        <v>149.40000000000018</v>
      </c>
      <c r="DE205" s="2">
        <f t="shared" si="184"/>
        <v>149.14000000000016</v>
      </c>
      <c r="DF205" s="2">
        <f t="shared" si="184"/>
        <v>148.8400000000002</v>
      </c>
      <c r="DG205" s="2">
        <f t="shared" si="183"/>
        <v>148.50000000000017</v>
      </c>
      <c r="DH205" s="2">
        <f t="shared" si="183"/>
        <v>148.12000000000023</v>
      </c>
      <c r="DI205" s="2">
        <f t="shared" si="183"/>
        <v>147.70000000000022</v>
      </c>
      <c r="DJ205" s="2">
        <f t="shared" si="183"/>
        <v>147.24000000000021</v>
      </c>
      <c r="DK205" s="2">
        <f t="shared" si="183"/>
        <v>146.74000000000026</v>
      </c>
      <c r="DL205" s="2">
        <f t="shared" si="183"/>
        <v>146.20000000000024</v>
      </c>
      <c r="DM205" s="2">
        <f t="shared" si="183"/>
        <v>145.62000000000023</v>
      </c>
      <c r="DN205" s="2">
        <f t="shared" si="183"/>
        <v>145.00000000000028</v>
      </c>
      <c r="DO205" s="2">
        <f t="shared" si="183"/>
        <v>144.34000000000026</v>
      </c>
      <c r="DP205" s="2">
        <f t="shared" si="183"/>
        <v>143.64000000000033</v>
      </c>
      <c r="DQ205" s="2">
        <f t="shared" si="183"/>
        <v>142.90000000000032</v>
      </c>
      <c r="DR205" s="2">
        <f t="shared" si="183"/>
        <v>142.12000000000032</v>
      </c>
      <c r="DS205" s="2">
        <f t="shared" si="183"/>
        <v>141.30000000000032</v>
      </c>
      <c r="DT205" s="2">
        <f t="shared" si="183"/>
        <v>140.44000000000037</v>
      </c>
      <c r="DU205" s="2">
        <f t="shared" si="183"/>
        <v>139.54000000000036</v>
      </c>
      <c r="DV205" s="2">
        <f t="shared" si="190"/>
        <v>138.60000000000036</v>
      </c>
      <c r="DW205" s="2">
        <f t="shared" si="190"/>
        <v>137.6200000000004</v>
      </c>
      <c r="DX205" s="2">
        <f t="shared" si="190"/>
        <v>136.60000000000042</v>
      </c>
      <c r="DY205" s="2">
        <f t="shared" si="190"/>
        <v>135.54000000000048</v>
      </c>
      <c r="DZ205" s="2">
        <f t="shared" si="190"/>
        <v>134.44000000000042</v>
      </c>
      <c r="EA205" s="2">
        <f t="shared" si="190"/>
        <v>133.30000000000047</v>
      </c>
      <c r="EB205" s="2">
        <f t="shared" si="190"/>
        <v>132.12000000000046</v>
      </c>
      <c r="EC205" s="2">
        <f t="shared" si="190"/>
        <v>130.90000000000055</v>
      </c>
      <c r="ED205" s="2">
        <f t="shared" si="190"/>
        <v>129.64000000000055</v>
      </c>
      <c r="EE205" s="2">
        <f t="shared" si="190"/>
        <v>128.3400000000006</v>
      </c>
      <c r="EF205" s="2">
        <f t="shared" si="190"/>
        <v>127.00000000000057</v>
      </c>
      <c r="EG205" s="2">
        <f t="shared" si="190"/>
        <v>125.62000000000057</v>
      </c>
      <c r="EH205" s="2">
        <f t="shared" si="190"/>
        <v>124.20000000000061</v>
      </c>
      <c r="EI205" s="2">
        <f t="shared" si="190"/>
        <v>122.74000000000063</v>
      </c>
      <c r="EJ205" s="2">
        <f t="shared" si="190"/>
        <v>121.24000000000063</v>
      </c>
      <c r="EK205" s="2">
        <f t="shared" si="190"/>
        <v>119.70000000000067</v>
      </c>
      <c r="EL205" s="2">
        <f t="shared" si="188"/>
        <v>118.12000000000063</v>
      </c>
      <c r="EM205" s="2">
        <f t="shared" si="188"/>
        <v>116.50000000000063</v>
      </c>
      <c r="EN205" s="2">
        <f t="shared" si="188"/>
        <v>114.84000000000077</v>
      </c>
      <c r="EO205" s="2">
        <f t="shared" si="188"/>
        <v>113.14000000000073</v>
      </c>
      <c r="EP205" s="2">
        <f t="shared" si="188"/>
        <v>111.40000000000072</v>
      </c>
      <c r="EQ205" s="2">
        <f t="shared" si="188"/>
        <v>109.62000000000074</v>
      </c>
      <c r="ER205" s="2">
        <f t="shared" si="188"/>
        <v>107.80000000000075</v>
      </c>
      <c r="ES205" s="2">
        <f t="shared" si="188"/>
        <v>105.94000000000085</v>
      </c>
      <c r="ET205" s="2">
        <f t="shared" si="188"/>
        <v>104.04000000000076</v>
      </c>
      <c r="EU205" s="2">
        <f t="shared" si="188"/>
        <v>102.10000000000082</v>
      </c>
      <c r="EV205" s="2">
        <f t="shared" si="188"/>
        <v>100.12000000000091</v>
      </c>
      <c r="EW205" s="2">
        <f t="shared" si="188"/>
        <v>98.100000000000932</v>
      </c>
      <c r="EX205" s="2">
        <f t="shared" si="188"/>
        <v>96.040000000000987</v>
      </c>
      <c r="EY205" s="2">
        <f t="shared" si="188"/>
        <v>93.940000000000907</v>
      </c>
      <c r="EZ205" s="2">
        <f t="shared" si="188"/>
        <v>91.800000000000921</v>
      </c>
      <c r="FA205" s="2">
        <f t="shared" si="186"/>
        <v>89.620000000000971</v>
      </c>
      <c r="FB205" s="2">
        <f t="shared" si="186"/>
        <v>87.400000000001057</v>
      </c>
      <c r="FC205" s="2">
        <f t="shared" si="186"/>
        <v>85.140000000001066</v>
      </c>
      <c r="FD205" s="2">
        <f t="shared" si="186"/>
        <v>82.840000000001112</v>
      </c>
      <c r="FE205" s="2">
        <f t="shared" si="186"/>
        <v>80.50000000000108</v>
      </c>
      <c r="FF205" s="2">
        <f t="shared" si="186"/>
        <v>78.120000000001085</v>
      </c>
      <c r="FG205" s="2">
        <f t="shared" si="186"/>
        <v>75.700000000001125</v>
      </c>
      <c r="FH205" s="2">
        <f t="shared" si="186"/>
        <v>73.240000000001089</v>
      </c>
      <c r="FI205" s="2">
        <f t="shared" si="186"/>
        <v>70.740000000001089</v>
      </c>
      <c r="FJ205" s="2">
        <f t="shared" si="186"/>
        <v>68.200000000001069</v>
      </c>
      <c r="FK205" s="2">
        <f t="shared" si="186"/>
        <v>65.620000000001085</v>
      </c>
      <c r="FL205" s="2">
        <f t="shared" si="186"/>
        <v>63.00000000000108</v>
      </c>
      <c r="FM205" s="2">
        <f t="shared" si="186"/>
        <v>60.340000000000998</v>
      </c>
      <c r="FN205" s="2">
        <f t="shared" si="186"/>
        <v>57.64000000000101</v>
      </c>
      <c r="FO205" s="2">
        <f t="shared" si="186"/>
        <v>54.900000000000944</v>
      </c>
      <c r="FP205" s="2">
        <f t="shared" si="186"/>
        <v>52.120000000000857</v>
      </c>
      <c r="FQ205" s="2">
        <f t="shared" si="185"/>
        <v>49.300000000000921</v>
      </c>
      <c r="FR205" s="2">
        <f t="shared" si="185"/>
        <v>46.44000000000085</v>
      </c>
      <c r="FS205" s="2">
        <f t="shared" si="185"/>
        <v>43.540000000000816</v>
      </c>
      <c r="FT205" s="2">
        <f t="shared" si="185"/>
        <v>40.600000000000762</v>
      </c>
      <c r="FU205" s="2">
        <f t="shared" si="185"/>
        <v>37.620000000000744</v>
      </c>
      <c r="FV205" s="2">
        <f t="shared" si="185"/>
        <v>34.600000000000705</v>
      </c>
      <c r="FW205" s="2">
        <f t="shared" si="185"/>
        <v>31.540000000000703</v>
      </c>
      <c r="FX205" s="2">
        <f t="shared" si="185"/>
        <v>28.440000000000566</v>
      </c>
      <c r="FY205" s="2">
        <f t="shared" si="185"/>
        <v>25.30000000000058</v>
      </c>
      <c r="FZ205" s="2">
        <f t="shared" si="193"/>
        <v>22.120000000000573</v>
      </c>
      <c r="GA205" s="2">
        <f t="shared" si="193"/>
        <v>18.900000000000489</v>
      </c>
      <c r="GB205" s="2">
        <f t="shared" si="193"/>
        <v>15.640000000000498</v>
      </c>
      <c r="GC205" s="2">
        <f t="shared" si="193"/>
        <v>12.34000000000043</v>
      </c>
      <c r="GD205" s="2">
        <f t="shared" si="193"/>
        <v>9.0000000000004547</v>
      </c>
      <c r="GE205" s="2">
        <f t="shared" si="193"/>
        <v>5.6200000000004025</v>
      </c>
      <c r="GF205" s="2">
        <f t="shared" si="193"/>
        <v>2.2000000000003297</v>
      </c>
      <c r="GG205" s="2">
        <f t="shared" si="193"/>
        <v>-1.2599999999997067</v>
      </c>
      <c r="GH205" s="2">
        <f t="shared" si="193"/>
        <v>-4.7599999999997635</v>
      </c>
      <c r="GI205" s="2">
        <f t="shared" si="193"/>
        <v>-8.299999999999784</v>
      </c>
      <c r="GJ205" s="2">
        <f t="shared" si="193"/>
        <v>-11.879999999999939</v>
      </c>
      <c r="GK205" s="2">
        <f t="shared" si="193"/>
        <v>-15.499999999999943</v>
      </c>
      <c r="GL205" s="2">
        <f t="shared" si="193"/>
        <v>-19.159999999999968</v>
      </c>
      <c r="GM205" s="2">
        <f t="shared" si="196"/>
        <v>-22.86000000000007</v>
      </c>
      <c r="GN205" s="2">
        <f t="shared" si="196"/>
        <v>-26.60000000000008</v>
      </c>
      <c r="GO205" s="2">
        <f t="shared" si="196"/>
        <v>-30.380000000000166</v>
      </c>
      <c r="GP205" s="2">
        <f t="shared" si="196"/>
        <v>-34.200000000000159</v>
      </c>
      <c r="GQ205" s="2">
        <f t="shared" si="196"/>
        <v>-38.06000000000023</v>
      </c>
      <c r="GR205" s="2">
        <f t="shared" si="196"/>
        <v>-41.960000000000321</v>
      </c>
      <c r="GS205" s="2">
        <f t="shared" si="196"/>
        <v>-45.900000000000375</v>
      </c>
      <c r="GT205" s="2">
        <f t="shared" si="196"/>
        <v>-49.88000000000045</v>
      </c>
    </row>
    <row r="206" spans="1:202" x14ac:dyDescent="0.25">
      <c r="A206" s="2">
        <f t="shared" si="143"/>
        <v>18.899999999999999</v>
      </c>
      <c r="B206" s="2">
        <f t="shared" si="189"/>
        <v>-53.419999999999902</v>
      </c>
      <c r="C206" s="2">
        <f t="shared" si="189"/>
        <v>-49.439999999999941</v>
      </c>
      <c r="D206" s="2">
        <f t="shared" si="189"/>
        <v>-45.499999999999886</v>
      </c>
      <c r="E206" s="2">
        <f t="shared" si="189"/>
        <v>-41.599999999999909</v>
      </c>
      <c r="F206" s="2">
        <f t="shared" si="189"/>
        <v>-37.739999999999895</v>
      </c>
      <c r="G206" s="2">
        <f t="shared" si="189"/>
        <v>-33.919999999999902</v>
      </c>
      <c r="H206" s="2">
        <f t="shared" si="189"/>
        <v>-30.13999999999993</v>
      </c>
      <c r="I206" s="2">
        <f t="shared" si="189"/>
        <v>-26.39999999999992</v>
      </c>
      <c r="J206" s="2">
        <f t="shared" si="189"/>
        <v>-22.699999999999932</v>
      </c>
      <c r="K206" s="2">
        <f t="shared" si="189"/>
        <v>-19.039999999999907</v>
      </c>
      <c r="L206" s="2">
        <f t="shared" si="189"/>
        <v>-15.419999999999902</v>
      </c>
      <c r="M206" s="2">
        <f t="shared" si="189"/>
        <v>-11.839999999999918</v>
      </c>
      <c r="N206" s="2">
        <f t="shared" si="189"/>
        <v>-8.2999999999998977</v>
      </c>
      <c r="O206" s="2">
        <f t="shared" si="189"/>
        <v>-4.7999999999998977</v>
      </c>
      <c r="P206" s="2">
        <f t="shared" si="189"/>
        <v>-1.3399999999999181</v>
      </c>
      <c r="Q206" s="2">
        <f t="shared" si="189"/>
        <v>2.0800000000000978</v>
      </c>
      <c r="R206" s="2">
        <f t="shared" si="187"/>
        <v>5.4600000000000932</v>
      </c>
      <c r="S206" s="2">
        <f t="shared" si="187"/>
        <v>8.8000000000001251</v>
      </c>
      <c r="T206" s="2">
        <f t="shared" si="187"/>
        <v>12.100000000000136</v>
      </c>
      <c r="U206" s="2">
        <f t="shared" si="187"/>
        <v>15.360000000000127</v>
      </c>
      <c r="V206" s="2">
        <f t="shared" si="187"/>
        <v>18.580000000000098</v>
      </c>
      <c r="W206" s="2">
        <f t="shared" si="187"/>
        <v>21.760000000000105</v>
      </c>
      <c r="X206" s="2">
        <f t="shared" si="187"/>
        <v>24.900000000000091</v>
      </c>
      <c r="Y206" s="2">
        <f t="shared" si="187"/>
        <v>28.000000000000114</v>
      </c>
      <c r="Z206" s="2">
        <f t="shared" si="187"/>
        <v>31.060000000000116</v>
      </c>
      <c r="AA206" s="2">
        <f t="shared" si="187"/>
        <v>34.080000000000098</v>
      </c>
      <c r="AB206" s="2">
        <f t="shared" si="187"/>
        <v>37.060000000000116</v>
      </c>
      <c r="AC206" s="2">
        <f t="shared" si="187"/>
        <v>40.000000000000114</v>
      </c>
      <c r="AD206" s="2">
        <f t="shared" si="187"/>
        <v>42.900000000000091</v>
      </c>
      <c r="AE206" s="2">
        <f t="shared" si="187"/>
        <v>45.760000000000105</v>
      </c>
      <c r="AF206" s="2">
        <f t="shared" si="187"/>
        <v>48.580000000000155</v>
      </c>
      <c r="AG206" s="2">
        <f t="shared" si="194"/>
        <v>51.360000000000127</v>
      </c>
      <c r="AH206" s="2">
        <f t="shared" si="194"/>
        <v>54.100000000000136</v>
      </c>
      <c r="AI206" s="2">
        <f t="shared" si="194"/>
        <v>56.800000000000182</v>
      </c>
      <c r="AJ206" s="2">
        <f t="shared" si="194"/>
        <v>59.46000000000015</v>
      </c>
      <c r="AK206" s="2">
        <f t="shared" si="194"/>
        <v>62.080000000000155</v>
      </c>
      <c r="AL206" s="2">
        <f t="shared" si="194"/>
        <v>64.660000000000139</v>
      </c>
      <c r="AM206" s="2">
        <f t="shared" si="194"/>
        <v>67.200000000000159</v>
      </c>
      <c r="AN206" s="2">
        <f t="shared" si="194"/>
        <v>69.700000000000159</v>
      </c>
      <c r="AO206" s="2">
        <f t="shared" si="194"/>
        <v>72.160000000000139</v>
      </c>
      <c r="AP206" s="2">
        <f t="shared" si="194"/>
        <v>74.580000000000155</v>
      </c>
      <c r="AQ206" s="2">
        <f t="shared" si="194"/>
        <v>76.96000000000015</v>
      </c>
      <c r="AR206" s="2">
        <f t="shared" si="194"/>
        <v>79.300000000000182</v>
      </c>
      <c r="AS206" s="2">
        <f t="shared" si="194"/>
        <v>81.60000000000008</v>
      </c>
      <c r="AT206" s="2">
        <f t="shared" si="194"/>
        <v>83.86000000000007</v>
      </c>
      <c r="AU206" s="2">
        <f t="shared" si="194"/>
        <v>86.080000000000098</v>
      </c>
      <c r="AV206" s="2">
        <f t="shared" si="194"/>
        <v>88.260000000000105</v>
      </c>
      <c r="AW206" s="2">
        <f t="shared" si="192"/>
        <v>90.400000000000091</v>
      </c>
      <c r="AX206" s="2">
        <f t="shared" si="192"/>
        <v>92.500000000000114</v>
      </c>
      <c r="AY206" s="2">
        <f t="shared" si="192"/>
        <v>94.560000000000059</v>
      </c>
      <c r="AZ206" s="2">
        <f t="shared" si="192"/>
        <v>96.580000000000041</v>
      </c>
      <c r="BA206" s="2">
        <f t="shared" si="192"/>
        <v>98.560000000000059</v>
      </c>
      <c r="BB206" s="2">
        <f t="shared" si="192"/>
        <v>100.50000000000006</v>
      </c>
      <c r="BC206" s="2">
        <f t="shared" si="192"/>
        <v>102.40000000000003</v>
      </c>
      <c r="BD206" s="2">
        <f t="shared" si="192"/>
        <v>104.26000000000005</v>
      </c>
      <c r="BE206" s="2">
        <f t="shared" si="192"/>
        <v>106.08000000000004</v>
      </c>
      <c r="BF206" s="2">
        <f t="shared" si="192"/>
        <v>107.86000000000001</v>
      </c>
      <c r="BG206" s="2">
        <f t="shared" si="192"/>
        <v>109.60000000000002</v>
      </c>
      <c r="BH206" s="2">
        <f t="shared" si="192"/>
        <v>111.30000000000007</v>
      </c>
      <c r="BI206" s="2">
        <f t="shared" si="192"/>
        <v>112.95999999999998</v>
      </c>
      <c r="BJ206" s="2">
        <f t="shared" si="192"/>
        <v>114.57999999999998</v>
      </c>
      <c r="BK206" s="2">
        <f t="shared" si="192"/>
        <v>116.16000000000003</v>
      </c>
      <c r="BL206" s="2">
        <f t="shared" si="197"/>
        <v>117.69999999999999</v>
      </c>
      <c r="BM206" s="2">
        <f t="shared" si="197"/>
        <v>119.20000000000005</v>
      </c>
      <c r="BN206" s="2">
        <f t="shared" si="197"/>
        <v>120.65999999999997</v>
      </c>
      <c r="BO206" s="2">
        <f t="shared" si="197"/>
        <v>122.08000000000004</v>
      </c>
      <c r="BP206" s="2">
        <f t="shared" si="197"/>
        <v>123.46000000000004</v>
      </c>
      <c r="BQ206" s="2">
        <f t="shared" si="197"/>
        <v>124.79999999999995</v>
      </c>
      <c r="BR206" s="2">
        <f t="shared" si="197"/>
        <v>126.09999999999997</v>
      </c>
      <c r="BS206" s="2">
        <f t="shared" si="197"/>
        <v>127.36000000000001</v>
      </c>
      <c r="BT206" s="2">
        <f t="shared" si="197"/>
        <v>128.57999999999998</v>
      </c>
      <c r="BU206" s="2">
        <f t="shared" si="197"/>
        <v>129.76</v>
      </c>
      <c r="BV206" s="2">
        <f t="shared" si="197"/>
        <v>130.9</v>
      </c>
      <c r="BW206" s="2">
        <f t="shared" si="197"/>
        <v>131.99999999999997</v>
      </c>
      <c r="BX206" s="2">
        <f t="shared" si="197"/>
        <v>133.05999999999997</v>
      </c>
      <c r="BY206" s="2">
        <f t="shared" si="197"/>
        <v>134.07999999999998</v>
      </c>
      <c r="BZ206" s="2">
        <f t="shared" si="197"/>
        <v>135.06</v>
      </c>
      <c r="CA206" s="2">
        <f t="shared" si="197"/>
        <v>136</v>
      </c>
      <c r="CB206" s="2">
        <f t="shared" si="195"/>
        <v>136.89999999999998</v>
      </c>
      <c r="CC206" s="2">
        <f t="shared" si="195"/>
        <v>137.76</v>
      </c>
      <c r="CD206" s="2">
        <f t="shared" si="195"/>
        <v>138.58000000000001</v>
      </c>
      <c r="CE206" s="2">
        <f t="shared" si="195"/>
        <v>139.35999999999999</v>
      </c>
      <c r="CF206" s="2">
        <f t="shared" si="195"/>
        <v>140.1</v>
      </c>
      <c r="CG206" s="2">
        <f t="shared" si="195"/>
        <v>140.80000000000001</v>
      </c>
      <c r="CH206" s="2">
        <f t="shared" si="195"/>
        <v>141.45999999999998</v>
      </c>
      <c r="CI206" s="2">
        <f t="shared" si="195"/>
        <v>142.07999999999998</v>
      </c>
      <c r="CJ206" s="2">
        <f t="shared" si="195"/>
        <v>142.66000000000003</v>
      </c>
      <c r="CK206" s="2">
        <f t="shared" si="195"/>
        <v>143.20000000000005</v>
      </c>
      <c r="CL206" s="2">
        <f t="shared" si="195"/>
        <v>143.70000000000002</v>
      </c>
      <c r="CM206" s="2">
        <f t="shared" si="195"/>
        <v>144.16000000000005</v>
      </c>
      <c r="CN206" s="2">
        <f t="shared" si="195"/>
        <v>144.58000000000007</v>
      </c>
      <c r="CO206" s="2">
        <f t="shared" si="195"/>
        <v>144.96000000000004</v>
      </c>
      <c r="CP206" s="2">
        <f t="shared" si="195"/>
        <v>145.30000000000007</v>
      </c>
      <c r="CQ206" s="2">
        <f t="shared" si="184"/>
        <v>145.60000000000002</v>
      </c>
      <c r="CR206" s="2">
        <f t="shared" si="184"/>
        <v>145.86000000000007</v>
      </c>
      <c r="CS206" s="2">
        <f t="shared" si="184"/>
        <v>146.0800000000001</v>
      </c>
      <c r="CT206" s="2">
        <f t="shared" si="184"/>
        <v>146.26000000000008</v>
      </c>
      <c r="CU206" s="2">
        <f t="shared" si="184"/>
        <v>146.40000000000006</v>
      </c>
      <c r="CV206" s="2">
        <f t="shared" si="184"/>
        <v>146.50000000000009</v>
      </c>
      <c r="CW206" s="2">
        <f t="shared" si="184"/>
        <v>146.56000000000006</v>
      </c>
      <c r="CX206" s="2">
        <f t="shared" si="184"/>
        <v>146.5800000000001</v>
      </c>
      <c r="CY206" s="2">
        <f t="shared" si="184"/>
        <v>146.56000000000012</v>
      </c>
      <c r="CZ206" s="2">
        <f t="shared" si="184"/>
        <v>146.50000000000011</v>
      </c>
      <c r="DA206" s="2">
        <f t="shared" si="184"/>
        <v>146.40000000000015</v>
      </c>
      <c r="DB206" s="2">
        <f t="shared" si="184"/>
        <v>146.26000000000013</v>
      </c>
      <c r="DC206" s="2">
        <f t="shared" si="184"/>
        <v>146.08000000000013</v>
      </c>
      <c r="DD206" s="2">
        <f t="shared" si="184"/>
        <v>145.86000000000016</v>
      </c>
      <c r="DE206" s="2">
        <f t="shared" si="184"/>
        <v>145.60000000000014</v>
      </c>
      <c r="DF206" s="2">
        <f t="shared" si="184"/>
        <v>145.30000000000018</v>
      </c>
      <c r="DG206" s="2">
        <f t="shared" si="183"/>
        <v>144.96000000000015</v>
      </c>
      <c r="DH206" s="2">
        <f t="shared" si="183"/>
        <v>144.58000000000021</v>
      </c>
      <c r="DI206" s="2">
        <f t="shared" si="183"/>
        <v>144.1600000000002</v>
      </c>
      <c r="DJ206" s="2">
        <f t="shared" si="183"/>
        <v>143.70000000000019</v>
      </c>
      <c r="DK206" s="2">
        <f t="shared" si="183"/>
        <v>143.20000000000024</v>
      </c>
      <c r="DL206" s="2">
        <f t="shared" si="183"/>
        <v>142.66000000000022</v>
      </c>
      <c r="DM206" s="2">
        <f t="shared" si="183"/>
        <v>142.08000000000021</v>
      </c>
      <c r="DN206" s="2">
        <f t="shared" si="183"/>
        <v>141.46000000000026</v>
      </c>
      <c r="DO206" s="2">
        <f t="shared" si="183"/>
        <v>140.80000000000024</v>
      </c>
      <c r="DP206" s="2">
        <f t="shared" si="183"/>
        <v>140.10000000000031</v>
      </c>
      <c r="DQ206" s="2">
        <f t="shared" si="183"/>
        <v>139.3600000000003</v>
      </c>
      <c r="DR206" s="2">
        <f t="shared" si="183"/>
        <v>138.5800000000003</v>
      </c>
      <c r="DS206" s="2">
        <f t="shared" si="183"/>
        <v>137.7600000000003</v>
      </c>
      <c r="DT206" s="2">
        <f t="shared" si="183"/>
        <v>136.90000000000035</v>
      </c>
      <c r="DU206" s="2">
        <f t="shared" si="183"/>
        <v>136.00000000000034</v>
      </c>
      <c r="DV206" s="2">
        <f t="shared" si="190"/>
        <v>135.06000000000034</v>
      </c>
      <c r="DW206" s="2">
        <f t="shared" si="190"/>
        <v>134.08000000000038</v>
      </c>
      <c r="DX206" s="2">
        <f t="shared" si="190"/>
        <v>133.0600000000004</v>
      </c>
      <c r="DY206" s="2">
        <f t="shared" si="190"/>
        <v>132.00000000000045</v>
      </c>
      <c r="DZ206" s="2">
        <f t="shared" si="190"/>
        <v>130.9000000000004</v>
      </c>
      <c r="EA206" s="2">
        <f t="shared" si="190"/>
        <v>129.76000000000045</v>
      </c>
      <c r="EB206" s="2">
        <f t="shared" si="190"/>
        <v>128.58000000000044</v>
      </c>
      <c r="EC206" s="2">
        <f t="shared" si="190"/>
        <v>127.36000000000041</v>
      </c>
      <c r="ED206" s="2">
        <f t="shared" si="190"/>
        <v>126.10000000000042</v>
      </c>
      <c r="EE206" s="2">
        <f t="shared" si="190"/>
        <v>124.80000000000047</v>
      </c>
      <c r="EF206" s="2">
        <f t="shared" si="190"/>
        <v>123.46000000000055</v>
      </c>
      <c r="EG206" s="2">
        <f t="shared" si="190"/>
        <v>122.08000000000055</v>
      </c>
      <c r="EH206" s="2">
        <f t="shared" si="190"/>
        <v>120.66000000000059</v>
      </c>
      <c r="EI206" s="2">
        <f t="shared" si="190"/>
        <v>119.2000000000005</v>
      </c>
      <c r="EJ206" s="2">
        <f t="shared" si="190"/>
        <v>117.70000000000061</v>
      </c>
      <c r="EK206" s="2">
        <f t="shared" si="190"/>
        <v>116.16000000000054</v>
      </c>
      <c r="EL206" s="2">
        <f t="shared" si="188"/>
        <v>114.58000000000061</v>
      </c>
      <c r="EM206" s="2">
        <f t="shared" si="188"/>
        <v>112.96000000000072</v>
      </c>
      <c r="EN206" s="2">
        <f t="shared" si="188"/>
        <v>111.30000000000064</v>
      </c>
      <c r="EO206" s="2">
        <f t="shared" si="188"/>
        <v>109.6000000000007</v>
      </c>
      <c r="EP206" s="2">
        <f t="shared" si="188"/>
        <v>107.8600000000007</v>
      </c>
      <c r="EQ206" s="2">
        <f t="shared" si="188"/>
        <v>106.08000000000084</v>
      </c>
      <c r="ER206" s="2">
        <f t="shared" si="188"/>
        <v>104.26000000000073</v>
      </c>
      <c r="ES206" s="2">
        <f t="shared" si="188"/>
        <v>102.40000000000072</v>
      </c>
      <c r="ET206" s="2">
        <f t="shared" si="188"/>
        <v>100.50000000000085</v>
      </c>
      <c r="EU206" s="2">
        <f t="shared" si="188"/>
        <v>98.560000000000798</v>
      </c>
      <c r="EV206" s="2">
        <f t="shared" si="188"/>
        <v>96.58000000000078</v>
      </c>
      <c r="EW206" s="2">
        <f t="shared" si="188"/>
        <v>94.560000000000912</v>
      </c>
      <c r="EX206" s="2">
        <f t="shared" si="188"/>
        <v>92.500000000000853</v>
      </c>
      <c r="EY206" s="2">
        <f t="shared" si="188"/>
        <v>90.400000000000887</v>
      </c>
      <c r="EZ206" s="2">
        <f t="shared" si="188"/>
        <v>88.2600000000009</v>
      </c>
      <c r="FA206" s="2">
        <f t="shared" si="186"/>
        <v>86.08000000000095</v>
      </c>
      <c r="FB206" s="2">
        <f t="shared" si="186"/>
        <v>83.860000000000923</v>
      </c>
      <c r="FC206" s="2">
        <f t="shared" si="186"/>
        <v>81.600000000001046</v>
      </c>
      <c r="FD206" s="2">
        <f t="shared" si="186"/>
        <v>79.300000000000978</v>
      </c>
      <c r="FE206" s="2">
        <f t="shared" si="186"/>
        <v>76.96000000000106</v>
      </c>
      <c r="FF206" s="2">
        <f t="shared" si="186"/>
        <v>74.580000000001064</v>
      </c>
      <c r="FG206" s="2">
        <f t="shared" si="186"/>
        <v>72.160000000001105</v>
      </c>
      <c r="FH206" s="2">
        <f t="shared" si="186"/>
        <v>69.700000000001069</v>
      </c>
      <c r="FI206" s="2">
        <f t="shared" si="186"/>
        <v>67.200000000001069</v>
      </c>
      <c r="FJ206" s="2">
        <f t="shared" si="186"/>
        <v>64.660000000001048</v>
      </c>
      <c r="FK206" s="2">
        <f t="shared" si="186"/>
        <v>62.080000000001064</v>
      </c>
      <c r="FL206" s="2">
        <f t="shared" si="186"/>
        <v>59.460000000000946</v>
      </c>
      <c r="FM206" s="2">
        <f t="shared" si="186"/>
        <v>56.800000000000864</v>
      </c>
      <c r="FN206" s="2">
        <f t="shared" si="186"/>
        <v>54.100000000000875</v>
      </c>
      <c r="FO206" s="2">
        <f t="shared" si="186"/>
        <v>51.360000000000923</v>
      </c>
      <c r="FP206" s="2">
        <f t="shared" si="186"/>
        <v>48.58000000000095</v>
      </c>
      <c r="FQ206" s="2">
        <f t="shared" si="185"/>
        <v>45.760000000000787</v>
      </c>
      <c r="FR206" s="2">
        <f t="shared" si="185"/>
        <v>42.90000000000083</v>
      </c>
      <c r="FS206" s="2">
        <f t="shared" si="185"/>
        <v>40.000000000000909</v>
      </c>
      <c r="FT206" s="2">
        <f t="shared" si="185"/>
        <v>37.060000000000855</v>
      </c>
      <c r="FU206" s="2">
        <f t="shared" si="185"/>
        <v>34.080000000000723</v>
      </c>
      <c r="FV206" s="2">
        <f t="shared" si="185"/>
        <v>31.060000000000684</v>
      </c>
      <c r="FW206" s="2">
        <f t="shared" si="185"/>
        <v>28.000000000000682</v>
      </c>
      <c r="FX206" s="2">
        <f t="shared" si="185"/>
        <v>24.900000000000659</v>
      </c>
      <c r="FY206" s="2">
        <f t="shared" si="185"/>
        <v>21.760000000000559</v>
      </c>
      <c r="FZ206" s="2">
        <f t="shared" si="193"/>
        <v>18.580000000000553</v>
      </c>
      <c r="GA206" s="2">
        <f t="shared" si="193"/>
        <v>15.360000000000582</v>
      </c>
      <c r="GB206" s="2">
        <f t="shared" si="193"/>
        <v>12.100000000000477</v>
      </c>
      <c r="GC206" s="2">
        <f t="shared" si="193"/>
        <v>8.8000000000004093</v>
      </c>
      <c r="GD206" s="2">
        <f t="shared" si="193"/>
        <v>5.4600000000003206</v>
      </c>
      <c r="GE206" s="2">
        <f t="shared" si="193"/>
        <v>2.080000000000382</v>
      </c>
      <c r="GF206" s="2">
        <f t="shared" si="193"/>
        <v>-1.3399999999996908</v>
      </c>
      <c r="GG206" s="2">
        <f t="shared" si="193"/>
        <v>-4.7999999999998408</v>
      </c>
      <c r="GH206" s="2">
        <f t="shared" si="193"/>
        <v>-8.299999999999784</v>
      </c>
      <c r="GI206" s="2">
        <f t="shared" si="193"/>
        <v>-11.839999999999804</v>
      </c>
      <c r="GJ206" s="2">
        <f t="shared" si="193"/>
        <v>-15.419999999999845</v>
      </c>
      <c r="GK206" s="2">
        <f t="shared" si="193"/>
        <v>-19.039999999999964</v>
      </c>
      <c r="GL206" s="2">
        <f t="shared" si="193"/>
        <v>-22.699999999999989</v>
      </c>
      <c r="GM206" s="2">
        <f t="shared" si="196"/>
        <v>-26.399999999999977</v>
      </c>
      <c r="GN206" s="2">
        <f t="shared" si="196"/>
        <v>-30.1400000000001</v>
      </c>
      <c r="GO206" s="2">
        <f t="shared" si="196"/>
        <v>-33.920000000000186</v>
      </c>
      <c r="GP206" s="2">
        <f t="shared" si="196"/>
        <v>-37.740000000000293</v>
      </c>
      <c r="GQ206" s="2">
        <f t="shared" si="196"/>
        <v>-41.60000000000025</v>
      </c>
      <c r="GR206" s="2">
        <f t="shared" si="196"/>
        <v>-45.500000000000341</v>
      </c>
      <c r="GS206" s="2">
        <f t="shared" si="196"/>
        <v>-49.440000000000509</v>
      </c>
      <c r="GT206" s="2">
        <f t="shared" si="196"/>
        <v>-53.420000000000471</v>
      </c>
    </row>
    <row r="207" spans="1:202" x14ac:dyDescent="0.25">
      <c r="A207" s="2">
        <f t="shared" si="143"/>
        <v>19</v>
      </c>
      <c r="B207" s="2">
        <f t="shared" si="189"/>
        <v>-57</v>
      </c>
      <c r="C207" s="2">
        <f t="shared" si="189"/>
        <v>-53.019999999999982</v>
      </c>
      <c r="D207" s="2">
        <f t="shared" si="189"/>
        <v>-49.079999999999984</v>
      </c>
      <c r="E207" s="2">
        <f t="shared" si="189"/>
        <v>-45.180000000000007</v>
      </c>
      <c r="F207" s="2">
        <f t="shared" si="189"/>
        <v>-41.319999999999993</v>
      </c>
      <c r="G207" s="2">
        <f t="shared" si="189"/>
        <v>-37.5</v>
      </c>
      <c r="H207" s="2">
        <f t="shared" si="189"/>
        <v>-33.720000000000027</v>
      </c>
      <c r="I207" s="2">
        <f t="shared" si="189"/>
        <v>-29.980000000000018</v>
      </c>
      <c r="J207" s="2">
        <f t="shared" si="189"/>
        <v>-26.279999999999973</v>
      </c>
      <c r="K207" s="2">
        <f t="shared" si="189"/>
        <v>-22.620000000000005</v>
      </c>
      <c r="L207" s="2">
        <f t="shared" si="189"/>
        <v>-19</v>
      </c>
      <c r="M207" s="2">
        <f t="shared" si="189"/>
        <v>-15.420000000000016</v>
      </c>
      <c r="N207" s="2">
        <f t="shared" si="189"/>
        <v>-11.879999999999995</v>
      </c>
      <c r="O207" s="2">
        <f t="shared" si="189"/>
        <v>-8.3799999999999955</v>
      </c>
      <c r="P207" s="2">
        <f t="shared" si="189"/>
        <v>-4.9200000000000159</v>
      </c>
      <c r="Q207" s="2">
        <f t="shared" si="189"/>
        <v>-1.5</v>
      </c>
      <c r="R207" s="2">
        <f t="shared" si="187"/>
        <v>1.8799999999999955</v>
      </c>
      <c r="S207" s="2">
        <f t="shared" si="187"/>
        <v>5.2200000000000273</v>
      </c>
      <c r="T207" s="2">
        <f t="shared" si="187"/>
        <v>8.5199999999999818</v>
      </c>
      <c r="U207" s="2">
        <f t="shared" si="187"/>
        <v>11.78000000000003</v>
      </c>
      <c r="V207" s="2">
        <f t="shared" si="187"/>
        <v>15</v>
      </c>
      <c r="W207" s="2">
        <f t="shared" si="187"/>
        <v>18.180000000000007</v>
      </c>
      <c r="X207" s="2">
        <f t="shared" si="187"/>
        <v>21.319999999999993</v>
      </c>
      <c r="Y207" s="2">
        <f t="shared" si="187"/>
        <v>24.420000000000016</v>
      </c>
      <c r="Z207" s="2">
        <f t="shared" si="187"/>
        <v>27.480000000000018</v>
      </c>
      <c r="AA207" s="2">
        <f t="shared" si="187"/>
        <v>30.5</v>
      </c>
      <c r="AB207" s="2">
        <f t="shared" si="187"/>
        <v>33.480000000000018</v>
      </c>
      <c r="AC207" s="2">
        <f t="shared" si="187"/>
        <v>36.420000000000016</v>
      </c>
      <c r="AD207" s="2">
        <f t="shared" si="187"/>
        <v>39.319999999999993</v>
      </c>
      <c r="AE207" s="2">
        <f t="shared" si="187"/>
        <v>42.180000000000064</v>
      </c>
      <c r="AF207" s="2">
        <f t="shared" si="187"/>
        <v>45</v>
      </c>
      <c r="AG207" s="2">
        <f t="shared" si="194"/>
        <v>47.780000000000086</v>
      </c>
      <c r="AH207" s="2">
        <f t="shared" si="194"/>
        <v>50.520000000000095</v>
      </c>
      <c r="AI207" s="2">
        <f t="shared" si="194"/>
        <v>53.220000000000027</v>
      </c>
      <c r="AJ207" s="2">
        <f t="shared" si="194"/>
        <v>55.879999999999995</v>
      </c>
      <c r="AK207" s="2">
        <f t="shared" si="194"/>
        <v>58.5</v>
      </c>
      <c r="AL207" s="2">
        <f t="shared" si="194"/>
        <v>61.080000000000041</v>
      </c>
      <c r="AM207" s="2">
        <f t="shared" si="194"/>
        <v>63.620000000000061</v>
      </c>
      <c r="AN207" s="2">
        <f t="shared" si="194"/>
        <v>66.120000000000061</v>
      </c>
      <c r="AO207" s="2">
        <f t="shared" si="194"/>
        <v>68.580000000000041</v>
      </c>
      <c r="AP207" s="2">
        <f t="shared" si="194"/>
        <v>71</v>
      </c>
      <c r="AQ207" s="2">
        <f t="shared" si="194"/>
        <v>73.38</v>
      </c>
      <c r="AR207" s="2">
        <f t="shared" si="194"/>
        <v>75.720000000000027</v>
      </c>
      <c r="AS207" s="2">
        <f t="shared" si="194"/>
        <v>78.019999999999982</v>
      </c>
      <c r="AT207" s="2">
        <f t="shared" si="194"/>
        <v>80.279999999999973</v>
      </c>
      <c r="AU207" s="2">
        <f t="shared" si="194"/>
        <v>82.5</v>
      </c>
      <c r="AV207" s="2">
        <f t="shared" si="194"/>
        <v>84.68</v>
      </c>
      <c r="AW207" s="2">
        <f t="shared" si="192"/>
        <v>86.82</v>
      </c>
      <c r="AX207" s="2">
        <f t="shared" si="192"/>
        <v>88.919999999999959</v>
      </c>
      <c r="AY207" s="2">
        <f t="shared" si="192"/>
        <v>90.980000000000018</v>
      </c>
      <c r="AZ207" s="2">
        <f t="shared" si="192"/>
        <v>93</v>
      </c>
      <c r="BA207" s="2">
        <f t="shared" si="192"/>
        <v>94.979999999999961</v>
      </c>
      <c r="BB207" s="2">
        <f t="shared" si="192"/>
        <v>96.919999999999959</v>
      </c>
      <c r="BC207" s="2">
        <f t="shared" si="192"/>
        <v>98.819999999999936</v>
      </c>
      <c r="BD207" s="2">
        <f t="shared" si="192"/>
        <v>100.67999999999995</v>
      </c>
      <c r="BE207" s="2">
        <f t="shared" si="192"/>
        <v>102.49999999999994</v>
      </c>
      <c r="BF207" s="2">
        <f t="shared" si="192"/>
        <v>104.27999999999997</v>
      </c>
      <c r="BG207" s="2">
        <f t="shared" si="192"/>
        <v>106.01999999999998</v>
      </c>
      <c r="BH207" s="2">
        <f t="shared" si="192"/>
        <v>107.71999999999991</v>
      </c>
      <c r="BI207" s="2">
        <f t="shared" si="192"/>
        <v>109.37999999999988</v>
      </c>
      <c r="BJ207" s="2">
        <f t="shared" si="192"/>
        <v>110.99999999999989</v>
      </c>
      <c r="BK207" s="2">
        <f t="shared" si="192"/>
        <v>112.57999999999993</v>
      </c>
      <c r="BL207" s="2">
        <f t="shared" si="197"/>
        <v>114.11999999999989</v>
      </c>
      <c r="BM207" s="2">
        <f t="shared" si="197"/>
        <v>115.61999999999995</v>
      </c>
      <c r="BN207" s="2">
        <f t="shared" si="197"/>
        <v>117.07999999999993</v>
      </c>
      <c r="BO207" s="2">
        <f t="shared" si="197"/>
        <v>118.49999999999989</v>
      </c>
      <c r="BP207" s="2">
        <f t="shared" si="197"/>
        <v>119.87999999999988</v>
      </c>
      <c r="BQ207" s="2">
        <f t="shared" si="197"/>
        <v>121.21999999999986</v>
      </c>
      <c r="BR207" s="2">
        <f t="shared" si="197"/>
        <v>122.51999999999987</v>
      </c>
      <c r="BS207" s="2">
        <f t="shared" si="197"/>
        <v>123.77999999999992</v>
      </c>
      <c r="BT207" s="2">
        <f t="shared" si="197"/>
        <v>124.99999999999989</v>
      </c>
      <c r="BU207" s="2">
        <f t="shared" si="197"/>
        <v>126.17999999999989</v>
      </c>
      <c r="BV207" s="2">
        <f t="shared" si="197"/>
        <v>127.31999999999994</v>
      </c>
      <c r="BW207" s="2">
        <f t="shared" si="197"/>
        <v>128.41999999999985</v>
      </c>
      <c r="BX207" s="2">
        <f t="shared" si="197"/>
        <v>129.47999999999988</v>
      </c>
      <c r="BY207" s="2">
        <f t="shared" si="197"/>
        <v>130.49999999999989</v>
      </c>
      <c r="BZ207" s="2">
        <f t="shared" si="197"/>
        <v>131.4799999999999</v>
      </c>
      <c r="CA207" s="2">
        <f t="shared" si="197"/>
        <v>132.4199999999999</v>
      </c>
      <c r="CB207" s="2">
        <f t="shared" si="195"/>
        <v>133.31999999999988</v>
      </c>
      <c r="CC207" s="2">
        <f t="shared" si="195"/>
        <v>134.17999999999989</v>
      </c>
      <c r="CD207" s="2">
        <f t="shared" si="195"/>
        <v>134.99999999999991</v>
      </c>
      <c r="CE207" s="2">
        <f t="shared" si="195"/>
        <v>135.77999999999989</v>
      </c>
      <c r="CF207" s="2">
        <f t="shared" si="195"/>
        <v>136.5199999999999</v>
      </c>
      <c r="CG207" s="2">
        <f t="shared" si="195"/>
        <v>137.21999999999991</v>
      </c>
      <c r="CH207" s="2">
        <f t="shared" si="195"/>
        <v>137.87999999999988</v>
      </c>
      <c r="CI207" s="2">
        <f t="shared" si="195"/>
        <v>138.49999999999994</v>
      </c>
      <c r="CJ207" s="2">
        <f t="shared" si="195"/>
        <v>139.07999999999993</v>
      </c>
      <c r="CK207" s="2">
        <f t="shared" si="195"/>
        <v>139.61999999999995</v>
      </c>
      <c r="CL207" s="2">
        <f t="shared" si="195"/>
        <v>140.11999999999992</v>
      </c>
      <c r="CM207" s="2">
        <f t="shared" si="195"/>
        <v>140.57999999999996</v>
      </c>
      <c r="CN207" s="2">
        <f t="shared" si="195"/>
        <v>140.99999999999991</v>
      </c>
      <c r="CO207" s="2">
        <f t="shared" si="195"/>
        <v>141.37999999999994</v>
      </c>
      <c r="CP207" s="2">
        <f t="shared" si="195"/>
        <v>141.71999999999991</v>
      </c>
      <c r="CQ207" s="2">
        <f t="shared" si="184"/>
        <v>142.01999999999998</v>
      </c>
      <c r="CR207" s="2">
        <f t="shared" si="184"/>
        <v>142.27999999999997</v>
      </c>
      <c r="CS207" s="2">
        <f t="shared" si="184"/>
        <v>142.5</v>
      </c>
      <c r="CT207" s="2">
        <f t="shared" si="184"/>
        <v>142.67999999999998</v>
      </c>
      <c r="CU207" s="2">
        <f t="shared" si="184"/>
        <v>142.81999999999996</v>
      </c>
      <c r="CV207" s="2">
        <f t="shared" si="184"/>
        <v>142.91999999999999</v>
      </c>
      <c r="CW207" s="2">
        <f t="shared" si="184"/>
        <v>142.97999999999996</v>
      </c>
      <c r="CX207" s="2">
        <f t="shared" si="184"/>
        <v>143</v>
      </c>
      <c r="CY207" s="2">
        <f t="shared" si="184"/>
        <v>142.98000000000002</v>
      </c>
      <c r="CZ207" s="2">
        <f t="shared" si="184"/>
        <v>142.92000000000002</v>
      </c>
      <c r="DA207" s="2">
        <f t="shared" si="184"/>
        <v>142.82000000000005</v>
      </c>
      <c r="DB207" s="2">
        <f t="shared" si="184"/>
        <v>142.68000000000004</v>
      </c>
      <c r="DC207" s="2">
        <f t="shared" si="184"/>
        <v>142.50000000000003</v>
      </c>
      <c r="DD207" s="2">
        <f t="shared" si="184"/>
        <v>142.28000000000006</v>
      </c>
      <c r="DE207" s="2">
        <f t="shared" si="184"/>
        <v>142.02000000000004</v>
      </c>
      <c r="DF207" s="2">
        <f t="shared" si="184"/>
        <v>141.72000000000008</v>
      </c>
      <c r="DG207" s="2">
        <f t="shared" si="183"/>
        <v>141.38000000000011</v>
      </c>
      <c r="DH207" s="2">
        <f t="shared" si="183"/>
        <v>141.00000000000011</v>
      </c>
      <c r="DI207" s="2">
        <f t="shared" si="183"/>
        <v>140.5800000000001</v>
      </c>
      <c r="DJ207" s="2">
        <f t="shared" si="183"/>
        <v>140.12000000000009</v>
      </c>
      <c r="DK207" s="2">
        <f t="shared" si="183"/>
        <v>139.62000000000015</v>
      </c>
      <c r="DL207" s="2">
        <f t="shared" si="183"/>
        <v>139.08000000000013</v>
      </c>
      <c r="DM207" s="2">
        <f t="shared" si="183"/>
        <v>138.50000000000017</v>
      </c>
      <c r="DN207" s="2">
        <f t="shared" si="183"/>
        <v>137.88000000000017</v>
      </c>
      <c r="DO207" s="2">
        <f t="shared" si="183"/>
        <v>137.2200000000002</v>
      </c>
      <c r="DP207" s="2">
        <f t="shared" si="183"/>
        <v>136.52000000000021</v>
      </c>
      <c r="DQ207" s="2">
        <f t="shared" si="183"/>
        <v>135.7800000000002</v>
      </c>
      <c r="DR207" s="2">
        <f t="shared" si="183"/>
        <v>135.0000000000002</v>
      </c>
      <c r="DS207" s="2">
        <f t="shared" si="183"/>
        <v>134.18000000000021</v>
      </c>
      <c r="DT207" s="2">
        <f t="shared" si="183"/>
        <v>133.32000000000025</v>
      </c>
      <c r="DU207" s="2">
        <f t="shared" si="183"/>
        <v>132.42000000000024</v>
      </c>
      <c r="DV207" s="2">
        <f t="shared" si="190"/>
        <v>131.48000000000025</v>
      </c>
      <c r="DW207" s="2">
        <f t="shared" si="190"/>
        <v>130.50000000000028</v>
      </c>
      <c r="DX207" s="2">
        <f t="shared" si="190"/>
        <v>129.4800000000003</v>
      </c>
      <c r="DY207" s="2">
        <f t="shared" si="190"/>
        <v>128.4200000000003</v>
      </c>
      <c r="DZ207" s="2">
        <f t="shared" si="190"/>
        <v>127.32000000000039</v>
      </c>
      <c r="EA207" s="2">
        <f t="shared" si="190"/>
        <v>126.1800000000004</v>
      </c>
      <c r="EB207" s="2">
        <f t="shared" si="190"/>
        <v>125.00000000000028</v>
      </c>
      <c r="EC207" s="2">
        <f t="shared" si="190"/>
        <v>123.78000000000037</v>
      </c>
      <c r="ED207" s="2">
        <f t="shared" si="190"/>
        <v>122.52000000000038</v>
      </c>
      <c r="EE207" s="2">
        <f t="shared" si="190"/>
        <v>121.22000000000043</v>
      </c>
      <c r="EF207" s="2">
        <f t="shared" si="190"/>
        <v>119.88000000000039</v>
      </c>
      <c r="EG207" s="2">
        <f t="shared" si="190"/>
        <v>118.50000000000051</v>
      </c>
      <c r="EH207" s="2">
        <f t="shared" si="190"/>
        <v>117.08000000000044</v>
      </c>
      <c r="EI207" s="2">
        <f t="shared" si="190"/>
        <v>115.62000000000046</v>
      </c>
      <c r="EJ207" s="2">
        <f t="shared" si="190"/>
        <v>114.12000000000046</v>
      </c>
      <c r="EK207" s="2">
        <f t="shared" si="190"/>
        <v>112.5800000000005</v>
      </c>
      <c r="EL207" s="2">
        <f t="shared" si="188"/>
        <v>111.00000000000057</v>
      </c>
      <c r="EM207" s="2">
        <f t="shared" si="188"/>
        <v>109.38000000000056</v>
      </c>
      <c r="EN207" s="2">
        <f t="shared" si="188"/>
        <v>107.7200000000006</v>
      </c>
      <c r="EO207" s="2">
        <f t="shared" si="188"/>
        <v>106.02000000000066</v>
      </c>
      <c r="EP207" s="2">
        <f t="shared" si="188"/>
        <v>104.28000000000065</v>
      </c>
      <c r="EQ207" s="2">
        <f t="shared" si="188"/>
        <v>102.50000000000068</v>
      </c>
      <c r="ER207" s="2">
        <f t="shared" si="188"/>
        <v>100.68000000000069</v>
      </c>
      <c r="ES207" s="2">
        <f t="shared" si="188"/>
        <v>98.820000000000675</v>
      </c>
      <c r="ET207" s="2">
        <f t="shared" si="188"/>
        <v>96.920000000000698</v>
      </c>
      <c r="EU207" s="2">
        <f t="shared" si="188"/>
        <v>94.980000000000757</v>
      </c>
      <c r="EV207" s="2">
        <f t="shared" si="188"/>
        <v>93.000000000000739</v>
      </c>
      <c r="EW207" s="2">
        <f t="shared" si="188"/>
        <v>90.980000000000757</v>
      </c>
      <c r="EX207" s="2">
        <f t="shared" si="188"/>
        <v>88.920000000000812</v>
      </c>
      <c r="EY207" s="2">
        <f t="shared" si="188"/>
        <v>86.820000000000732</v>
      </c>
      <c r="EZ207" s="2">
        <f t="shared" si="188"/>
        <v>84.680000000000859</v>
      </c>
      <c r="FA207" s="2">
        <f t="shared" si="186"/>
        <v>82.500000000000796</v>
      </c>
      <c r="FB207" s="2">
        <f t="shared" si="186"/>
        <v>80.280000000000882</v>
      </c>
      <c r="FC207" s="2">
        <f t="shared" si="186"/>
        <v>78.020000000000891</v>
      </c>
      <c r="FD207" s="2">
        <f t="shared" si="186"/>
        <v>75.720000000000937</v>
      </c>
      <c r="FE207" s="2">
        <f t="shared" si="186"/>
        <v>73.380000000000905</v>
      </c>
      <c r="FF207" s="2">
        <f t="shared" si="186"/>
        <v>71.000000000001023</v>
      </c>
      <c r="FG207" s="2">
        <f t="shared" si="186"/>
        <v>68.580000000001064</v>
      </c>
      <c r="FH207" s="2">
        <f t="shared" si="186"/>
        <v>66.120000000001028</v>
      </c>
      <c r="FI207" s="2">
        <f t="shared" si="186"/>
        <v>63.620000000000914</v>
      </c>
      <c r="FJ207" s="2">
        <f t="shared" si="186"/>
        <v>61.080000000001007</v>
      </c>
      <c r="FK207" s="2">
        <f t="shared" si="186"/>
        <v>58.500000000000909</v>
      </c>
      <c r="FL207" s="2">
        <f t="shared" si="186"/>
        <v>55.880000000000905</v>
      </c>
      <c r="FM207" s="2">
        <f t="shared" si="186"/>
        <v>53.220000000000823</v>
      </c>
      <c r="FN207" s="2">
        <f t="shared" si="186"/>
        <v>50.520000000000834</v>
      </c>
      <c r="FO207" s="2">
        <f t="shared" si="186"/>
        <v>47.780000000000769</v>
      </c>
      <c r="FP207" s="2">
        <f t="shared" si="186"/>
        <v>45.000000000000796</v>
      </c>
      <c r="FQ207" s="2">
        <f t="shared" si="185"/>
        <v>42.180000000000746</v>
      </c>
      <c r="FR207" s="2">
        <f t="shared" si="185"/>
        <v>39.320000000000789</v>
      </c>
      <c r="FS207" s="2">
        <f t="shared" si="185"/>
        <v>36.420000000000755</v>
      </c>
      <c r="FT207" s="2">
        <f t="shared" si="185"/>
        <v>33.4800000000007</v>
      </c>
      <c r="FU207" s="2">
        <f t="shared" si="185"/>
        <v>30.500000000000682</v>
      </c>
      <c r="FV207" s="2">
        <f t="shared" si="185"/>
        <v>27.48000000000053</v>
      </c>
      <c r="FW207" s="2">
        <f t="shared" si="185"/>
        <v>24.420000000000641</v>
      </c>
      <c r="FX207" s="2">
        <f t="shared" si="185"/>
        <v>21.320000000000505</v>
      </c>
      <c r="FY207" s="2">
        <f t="shared" si="185"/>
        <v>18.180000000000405</v>
      </c>
      <c r="FZ207" s="2">
        <f t="shared" si="193"/>
        <v>15.000000000000398</v>
      </c>
      <c r="GA207" s="2">
        <f t="shared" si="193"/>
        <v>11.780000000000427</v>
      </c>
      <c r="GB207" s="2">
        <f t="shared" si="193"/>
        <v>8.5200000000004366</v>
      </c>
      <c r="GC207" s="2">
        <f t="shared" si="193"/>
        <v>5.2200000000002547</v>
      </c>
      <c r="GD207" s="2">
        <f t="shared" si="193"/>
        <v>1.8800000000002797</v>
      </c>
      <c r="GE207" s="2">
        <f t="shared" si="193"/>
        <v>-1.4999999999996589</v>
      </c>
      <c r="GF207" s="2">
        <f t="shared" si="193"/>
        <v>-4.9199999999997317</v>
      </c>
      <c r="GG207" s="2">
        <f t="shared" si="193"/>
        <v>-8.3799999999998818</v>
      </c>
      <c r="GH207" s="2">
        <f t="shared" si="193"/>
        <v>-11.879999999999939</v>
      </c>
      <c r="GI207" s="2">
        <f t="shared" si="193"/>
        <v>-15.419999999999845</v>
      </c>
      <c r="GJ207" s="2">
        <f t="shared" si="193"/>
        <v>-19</v>
      </c>
      <c r="GK207" s="2">
        <f t="shared" si="193"/>
        <v>-22.620000000000118</v>
      </c>
      <c r="GL207" s="2">
        <f t="shared" si="193"/>
        <v>-26.280000000000143</v>
      </c>
      <c r="GM207" s="2">
        <f t="shared" si="196"/>
        <v>-29.980000000000132</v>
      </c>
      <c r="GN207" s="2">
        <f t="shared" si="196"/>
        <v>-33.720000000000141</v>
      </c>
      <c r="GO207" s="2">
        <f t="shared" si="196"/>
        <v>-37.500000000000341</v>
      </c>
      <c r="GP207" s="2">
        <f t="shared" si="196"/>
        <v>-41.320000000000334</v>
      </c>
      <c r="GQ207" s="2">
        <f t="shared" si="196"/>
        <v>-45.180000000000291</v>
      </c>
      <c r="GR207" s="2">
        <f t="shared" si="196"/>
        <v>-49.080000000000382</v>
      </c>
      <c r="GS207" s="2">
        <f t="shared" si="196"/>
        <v>-53.02000000000055</v>
      </c>
      <c r="GT207" s="2">
        <f t="shared" si="196"/>
        <v>-57.000000000000625</v>
      </c>
    </row>
    <row r="208" spans="1:202" x14ac:dyDescent="0.25">
      <c r="A208" s="2">
        <f t="shared" si="143"/>
        <v>19.100000000000001</v>
      </c>
      <c r="B208" s="2">
        <f t="shared" si="189"/>
        <v>-60.620000000000061</v>
      </c>
      <c r="C208" s="2">
        <f t="shared" si="189"/>
        <v>-56.6400000000001</v>
      </c>
      <c r="D208" s="2">
        <f t="shared" si="189"/>
        <v>-52.700000000000045</v>
      </c>
      <c r="E208" s="2">
        <f t="shared" si="189"/>
        <v>-48.800000000000068</v>
      </c>
      <c r="F208" s="2">
        <f t="shared" si="189"/>
        <v>-44.940000000000055</v>
      </c>
      <c r="G208" s="2">
        <f t="shared" si="189"/>
        <v>-41.120000000000061</v>
      </c>
      <c r="H208" s="2">
        <f t="shared" si="189"/>
        <v>-37.340000000000089</v>
      </c>
      <c r="I208" s="2">
        <f t="shared" si="189"/>
        <v>-33.60000000000008</v>
      </c>
      <c r="J208" s="2">
        <f t="shared" si="189"/>
        <v>-29.900000000000091</v>
      </c>
      <c r="K208" s="2">
        <f t="shared" si="189"/>
        <v>-26.240000000000066</v>
      </c>
      <c r="L208" s="2">
        <f t="shared" si="189"/>
        <v>-22.620000000000061</v>
      </c>
      <c r="M208" s="2">
        <f t="shared" si="189"/>
        <v>-19.040000000000077</v>
      </c>
      <c r="N208" s="2">
        <f t="shared" si="189"/>
        <v>-15.500000000000057</v>
      </c>
      <c r="O208" s="2">
        <f t="shared" si="189"/>
        <v>-12.000000000000057</v>
      </c>
      <c r="P208" s="2">
        <f t="shared" si="189"/>
        <v>-8.5400000000000773</v>
      </c>
      <c r="Q208" s="2">
        <f t="shared" si="189"/>
        <v>-5.1200000000000614</v>
      </c>
      <c r="R208" s="2">
        <f t="shared" si="187"/>
        <v>-1.7400000000000659</v>
      </c>
      <c r="S208" s="2">
        <f t="shared" si="187"/>
        <v>1.5999999999999659</v>
      </c>
      <c r="T208" s="2">
        <f t="shared" si="187"/>
        <v>4.8999999999999773</v>
      </c>
      <c r="U208" s="2">
        <f t="shared" si="187"/>
        <v>8.1599999999999682</v>
      </c>
      <c r="V208" s="2">
        <f t="shared" si="187"/>
        <v>11.379999999999939</v>
      </c>
      <c r="W208" s="2">
        <f t="shared" si="187"/>
        <v>14.559999999999945</v>
      </c>
      <c r="X208" s="2">
        <f t="shared" si="187"/>
        <v>17.699999999999932</v>
      </c>
      <c r="Y208" s="2">
        <f t="shared" si="187"/>
        <v>20.799999999999955</v>
      </c>
      <c r="Z208" s="2">
        <f t="shared" si="187"/>
        <v>23.859999999999957</v>
      </c>
      <c r="AA208" s="2">
        <f t="shared" si="187"/>
        <v>26.879999999999939</v>
      </c>
      <c r="AB208" s="2">
        <f t="shared" si="187"/>
        <v>29.859999999999957</v>
      </c>
      <c r="AC208" s="2">
        <f t="shared" si="187"/>
        <v>32.799999999999955</v>
      </c>
      <c r="AD208" s="2">
        <f t="shared" si="187"/>
        <v>35.699999999999932</v>
      </c>
      <c r="AE208" s="2">
        <f t="shared" si="187"/>
        <v>38.559999999999945</v>
      </c>
      <c r="AF208" s="2">
        <f t="shared" si="187"/>
        <v>41.379999999999995</v>
      </c>
      <c r="AG208" s="2">
        <f t="shared" si="194"/>
        <v>44.159999999999968</v>
      </c>
      <c r="AH208" s="2">
        <f t="shared" si="194"/>
        <v>46.899999999999977</v>
      </c>
      <c r="AI208" s="2">
        <f t="shared" si="194"/>
        <v>49.600000000000023</v>
      </c>
      <c r="AJ208" s="2">
        <f t="shared" si="194"/>
        <v>52.259999999999991</v>
      </c>
      <c r="AK208" s="2">
        <f t="shared" si="194"/>
        <v>54.879999999999995</v>
      </c>
      <c r="AL208" s="2">
        <f t="shared" si="194"/>
        <v>57.45999999999998</v>
      </c>
      <c r="AM208" s="2">
        <f t="shared" si="194"/>
        <v>60</v>
      </c>
      <c r="AN208" s="2">
        <f t="shared" si="194"/>
        <v>62.5</v>
      </c>
      <c r="AO208" s="2">
        <f t="shared" si="194"/>
        <v>64.95999999999998</v>
      </c>
      <c r="AP208" s="2">
        <f t="shared" si="194"/>
        <v>67.38</v>
      </c>
      <c r="AQ208" s="2">
        <f t="shared" si="194"/>
        <v>69.759999999999991</v>
      </c>
      <c r="AR208" s="2">
        <f t="shared" si="194"/>
        <v>72.100000000000023</v>
      </c>
      <c r="AS208" s="2">
        <f t="shared" si="194"/>
        <v>74.39999999999992</v>
      </c>
      <c r="AT208" s="2">
        <f t="shared" si="194"/>
        <v>76.659999999999911</v>
      </c>
      <c r="AU208" s="2">
        <f t="shared" si="194"/>
        <v>78.879999999999939</v>
      </c>
      <c r="AV208" s="2">
        <f t="shared" si="194"/>
        <v>81.059999999999945</v>
      </c>
      <c r="AW208" s="2">
        <f t="shared" si="192"/>
        <v>83.199999999999932</v>
      </c>
      <c r="AX208" s="2">
        <f t="shared" si="192"/>
        <v>85.299999999999955</v>
      </c>
      <c r="AY208" s="2">
        <f t="shared" si="192"/>
        <v>87.3599999999999</v>
      </c>
      <c r="AZ208" s="2">
        <f t="shared" si="192"/>
        <v>89.379999999999882</v>
      </c>
      <c r="BA208" s="2">
        <f t="shared" si="192"/>
        <v>91.3599999999999</v>
      </c>
      <c r="BB208" s="2">
        <f t="shared" si="192"/>
        <v>93.299999999999898</v>
      </c>
      <c r="BC208" s="2">
        <f t="shared" si="192"/>
        <v>95.199999999999875</v>
      </c>
      <c r="BD208" s="2">
        <f t="shared" si="192"/>
        <v>97.059999999999889</v>
      </c>
      <c r="BE208" s="2">
        <f t="shared" si="192"/>
        <v>98.879999999999882</v>
      </c>
      <c r="BF208" s="2">
        <f t="shared" si="192"/>
        <v>100.65999999999985</v>
      </c>
      <c r="BG208" s="2">
        <f t="shared" si="192"/>
        <v>102.39999999999986</v>
      </c>
      <c r="BH208" s="2">
        <f t="shared" si="192"/>
        <v>104.09999999999991</v>
      </c>
      <c r="BI208" s="2">
        <f t="shared" si="192"/>
        <v>105.75999999999982</v>
      </c>
      <c r="BJ208" s="2">
        <f t="shared" si="192"/>
        <v>107.37999999999982</v>
      </c>
      <c r="BK208" s="2">
        <f t="shared" si="192"/>
        <v>108.95999999999987</v>
      </c>
      <c r="BL208" s="2">
        <f t="shared" si="197"/>
        <v>110.49999999999983</v>
      </c>
      <c r="BM208" s="2">
        <f t="shared" si="197"/>
        <v>111.99999999999989</v>
      </c>
      <c r="BN208" s="2">
        <f t="shared" si="197"/>
        <v>113.45999999999981</v>
      </c>
      <c r="BO208" s="2">
        <f t="shared" si="197"/>
        <v>114.87999999999988</v>
      </c>
      <c r="BP208" s="2">
        <f t="shared" si="197"/>
        <v>116.25999999999988</v>
      </c>
      <c r="BQ208" s="2">
        <f t="shared" si="197"/>
        <v>117.5999999999998</v>
      </c>
      <c r="BR208" s="2">
        <f t="shared" si="197"/>
        <v>118.89999999999981</v>
      </c>
      <c r="BS208" s="2">
        <f t="shared" si="197"/>
        <v>120.15999999999985</v>
      </c>
      <c r="BT208" s="2">
        <f t="shared" si="197"/>
        <v>121.37999999999982</v>
      </c>
      <c r="BU208" s="2">
        <f t="shared" si="197"/>
        <v>122.55999999999983</v>
      </c>
      <c r="BV208" s="2">
        <f t="shared" si="197"/>
        <v>123.69999999999982</v>
      </c>
      <c r="BW208" s="2">
        <f t="shared" si="197"/>
        <v>124.79999999999984</v>
      </c>
      <c r="BX208" s="2">
        <f t="shared" si="197"/>
        <v>125.85999999999979</v>
      </c>
      <c r="BY208" s="2">
        <f t="shared" si="197"/>
        <v>126.87999999999982</v>
      </c>
      <c r="BZ208" s="2">
        <f t="shared" si="197"/>
        <v>127.85999999999984</v>
      </c>
      <c r="CA208" s="2">
        <f t="shared" si="197"/>
        <v>128.79999999999984</v>
      </c>
      <c r="CB208" s="2">
        <f t="shared" si="195"/>
        <v>129.69999999999982</v>
      </c>
      <c r="CC208" s="2">
        <f t="shared" si="195"/>
        <v>130.55999999999983</v>
      </c>
      <c r="CD208" s="2">
        <f t="shared" si="195"/>
        <v>131.37999999999985</v>
      </c>
      <c r="CE208" s="2">
        <f t="shared" si="195"/>
        <v>132.15999999999983</v>
      </c>
      <c r="CF208" s="2">
        <f t="shared" si="195"/>
        <v>132.89999999999984</v>
      </c>
      <c r="CG208" s="2">
        <f t="shared" si="195"/>
        <v>133.59999999999985</v>
      </c>
      <c r="CH208" s="2">
        <f t="shared" si="195"/>
        <v>134.25999999999982</v>
      </c>
      <c r="CI208" s="2">
        <f t="shared" si="195"/>
        <v>134.87999999999982</v>
      </c>
      <c r="CJ208" s="2">
        <f t="shared" si="195"/>
        <v>135.45999999999987</v>
      </c>
      <c r="CK208" s="2">
        <f t="shared" si="195"/>
        <v>135.99999999999989</v>
      </c>
      <c r="CL208" s="2">
        <f t="shared" si="195"/>
        <v>136.49999999999986</v>
      </c>
      <c r="CM208" s="2">
        <f t="shared" si="195"/>
        <v>136.95999999999989</v>
      </c>
      <c r="CN208" s="2">
        <f t="shared" si="195"/>
        <v>137.37999999999991</v>
      </c>
      <c r="CO208" s="2">
        <f t="shared" si="195"/>
        <v>137.75999999999988</v>
      </c>
      <c r="CP208" s="2">
        <f t="shared" si="195"/>
        <v>138.09999999999991</v>
      </c>
      <c r="CQ208" s="2">
        <f t="shared" si="184"/>
        <v>138.39999999999986</v>
      </c>
      <c r="CR208" s="2">
        <f t="shared" si="184"/>
        <v>138.65999999999991</v>
      </c>
      <c r="CS208" s="2">
        <f t="shared" si="184"/>
        <v>138.87999999999994</v>
      </c>
      <c r="CT208" s="2">
        <f t="shared" si="184"/>
        <v>139.05999999999992</v>
      </c>
      <c r="CU208" s="2">
        <f t="shared" si="184"/>
        <v>139.1999999999999</v>
      </c>
      <c r="CV208" s="2">
        <f t="shared" si="184"/>
        <v>139.29999999999993</v>
      </c>
      <c r="CW208" s="2">
        <f t="shared" si="184"/>
        <v>139.3599999999999</v>
      </c>
      <c r="CX208" s="2">
        <f t="shared" si="184"/>
        <v>139.37999999999994</v>
      </c>
      <c r="CY208" s="2">
        <f t="shared" si="184"/>
        <v>139.35999999999996</v>
      </c>
      <c r="CZ208" s="2">
        <f t="shared" si="184"/>
        <v>139.29999999999995</v>
      </c>
      <c r="DA208" s="2">
        <f t="shared" si="184"/>
        <v>139.19999999999999</v>
      </c>
      <c r="DB208" s="2">
        <f t="shared" si="184"/>
        <v>139.05999999999997</v>
      </c>
      <c r="DC208" s="2">
        <f t="shared" si="184"/>
        <v>138.87999999999997</v>
      </c>
      <c r="DD208" s="2">
        <f t="shared" si="184"/>
        <v>138.66</v>
      </c>
      <c r="DE208" s="2">
        <f t="shared" si="184"/>
        <v>138.39999999999998</v>
      </c>
      <c r="DF208" s="2">
        <f t="shared" si="184"/>
        <v>138.10000000000002</v>
      </c>
      <c r="DG208" s="2">
        <f t="shared" si="183"/>
        <v>137.76</v>
      </c>
      <c r="DH208" s="2">
        <f t="shared" si="183"/>
        <v>137.38000000000005</v>
      </c>
      <c r="DI208" s="2">
        <f t="shared" si="183"/>
        <v>136.96000000000004</v>
      </c>
      <c r="DJ208" s="2">
        <f t="shared" si="183"/>
        <v>136.50000000000003</v>
      </c>
      <c r="DK208" s="2">
        <f t="shared" si="183"/>
        <v>136.00000000000009</v>
      </c>
      <c r="DL208" s="2">
        <f t="shared" si="183"/>
        <v>135.46000000000006</v>
      </c>
      <c r="DM208" s="2">
        <f t="shared" si="183"/>
        <v>134.88000000000005</v>
      </c>
      <c r="DN208" s="2">
        <f t="shared" si="183"/>
        <v>134.2600000000001</v>
      </c>
      <c r="DO208" s="2">
        <f t="shared" si="183"/>
        <v>133.60000000000008</v>
      </c>
      <c r="DP208" s="2">
        <f t="shared" si="183"/>
        <v>132.90000000000015</v>
      </c>
      <c r="DQ208" s="2">
        <f t="shared" si="183"/>
        <v>132.16000000000014</v>
      </c>
      <c r="DR208" s="2">
        <f t="shared" si="183"/>
        <v>131.38000000000014</v>
      </c>
      <c r="DS208" s="2">
        <f t="shared" si="183"/>
        <v>130.56000000000017</v>
      </c>
      <c r="DT208" s="2">
        <f t="shared" si="183"/>
        <v>129.70000000000016</v>
      </c>
      <c r="DU208" s="2">
        <f t="shared" si="183"/>
        <v>128.80000000000018</v>
      </c>
      <c r="DV208" s="2">
        <f t="shared" si="190"/>
        <v>127.86000000000018</v>
      </c>
      <c r="DW208" s="2">
        <f t="shared" si="190"/>
        <v>126.88000000000022</v>
      </c>
      <c r="DX208" s="2">
        <f t="shared" si="190"/>
        <v>125.86000000000024</v>
      </c>
      <c r="DY208" s="2">
        <f t="shared" si="190"/>
        <v>124.8000000000003</v>
      </c>
      <c r="DZ208" s="2">
        <f t="shared" si="190"/>
        <v>123.70000000000027</v>
      </c>
      <c r="EA208" s="2">
        <f t="shared" si="190"/>
        <v>122.56000000000029</v>
      </c>
      <c r="EB208" s="2">
        <f t="shared" si="190"/>
        <v>121.38000000000028</v>
      </c>
      <c r="EC208" s="2">
        <f t="shared" si="190"/>
        <v>120.16000000000037</v>
      </c>
      <c r="ED208" s="2">
        <f t="shared" si="190"/>
        <v>118.90000000000038</v>
      </c>
      <c r="EE208" s="2">
        <f t="shared" si="190"/>
        <v>117.60000000000042</v>
      </c>
      <c r="EF208" s="2">
        <f t="shared" si="190"/>
        <v>116.26000000000039</v>
      </c>
      <c r="EG208" s="2">
        <f t="shared" si="190"/>
        <v>114.88000000000039</v>
      </c>
      <c r="EH208" s="2">
        <f t="shared" si="190"/>
        <v>113.46000000000043</v>
      </c>
      <c r="EI208" s="2">
        <f t="shared" si="190"/>
        <v>112.00000000000045</v>
      </c>
      <c r="EJ208" s="2">
        <f t="shared" si="190"/>
        <v>110.50000000000045</v>
      </c>
      <c r="EK208" s="2">
        <f t="shared" si="190"/>
        <v>108.96000000000049</v>
      </c>
      <c r="EL208" s="2">
        <f t="shared" si="188"/>
        <v>107.38000000000045</v>
      </c>
      <c r="EM208" s="2">
        <f t="shared" si="188"/>
        <v>105.76000000000045</v>
      </c>
      <c r="EN208" s="2">
        <f t="shared" si="188"/>
        <v>104.10000000000059</v>
      </c>
      <c r="EO208" s="2">
        <f t="shared" si="188"/>
        <v>102.40000000000055</v>
      </c>
      <c r="EP208" s="2">
        <f t="shared" si="188"/>
        <v>100.66000000000054</v>
      </c>
      <c r="EQ208" s="2">
        <f t="shared" si="188"/>
        <v>98.880000000000564</v>
      </c>
      <c r="ER208" s="2">
        <f t="shared" si="188"/>
        <v>97.060000000000571</v>
      </c>
      <c r="ES208" s="2">
        <f t="shared" si="188"/>
        <v>95.200000000000671</v>
      </c>
      <c r="ET208" s="2">
        <f t="shared" si="188"/>
        <v>93.30000000000058</v>
      </c>
      <c r="EU208" s="2">
        <f t="shared" si="188"/>
        <v>91.360000000000639</v>
      </c>
      <c r="EV208" s="2">
        <f t="shared" si="188"/>
        <v>89.380000000000734</v>
      </c>
      <c r="EW208" s="2">
        <f t="shared" si="188"/>
        <v>87.360000000000753</v>
      </c>
      <c r="EX208" s="2">
        <f t="shared" si="188"/>
        <v>85.300000000000807</v>
      </c>
      <c r="EY208" s="2">
        <f t="shared" si="188"/>
        <v>83.200000000000728</v>
      </c>
      <c r="EZ208" s="2">
        <f t="shared" si="188"/>
        <v>81.060000000000741</v>
      </c>
      <c r="FA208" s="2">
        <f t="shared" si="186"/>
        <v>78.880000000000791</v>
      </c>
      <c r="FB208" s="2">
        <f t="shared" si="186"/>
        <v>76.660000000000878</v>
      </c>
      <c r="FC208" s="2">
        <f t="shared" si="186"/>
        <v>74.400000000000887</v>
      </c>
      <c r="FD208" s="2">
        <f t="shared" si="186"/>
        <v>72.100000000000932</v>
      </c>
      <c r="FE208" s="2">
        <f t="shared" si="186"/>
        <v>69.7600000000009</v>
      </c>
      <c r="FF208" s="2">
        <f t="shared" si="186"/>
        <v>67.380000000000905</v>
      </c>
      <c r="FG208" s="2">
        <f t="shared" si="186"/>
        <v>64.960000000000946</v>
      </c>
      <c r="FH208" s="2">
        <f t="shared" si="186"/>
        <v>62.500000000000909</v>
      </c>
      <c r="FI208" s="2">
        <f t="shared" si="186"/>
        <v>60.000000000000909</v>
      </c>
      <c r="FJ208" s="2">
        <f t="shared" si="186"/>
        <v>57.460000000000889</v>
      </c>
      <c r="FK208" s="2">
        <f t="shared" si="186"/>
        <v>54.880000000000905</v>
      </c>
      <c r="FL208" s="2">
        <f t="shared" si="186"/>
        <v>52.2600000000009</v>
      </c>
      <c r="FM208" s="2">
        <f t="shared" si="186"/>
        <v>49.600000000000819</v>
      </c>
      <c r="FN208" s="2">
        <f t="shared" si="186"/>
        <v>46.90000000000083</v>
      </c>
      <c r="FO208" s="2">
        <f t="shared" si="186"/>
        <v>44.160000000000764</v>
      </c>
      <c r="FP208" s="2">
        <f t="shared" si="186"/>
        <v>41.380000000000678</v>
      </c>
      <c r="FQ208" s="2">
        <f t="shared" si="185"/>
        <v>38.560000000000741</v>
      </c>
      <c r="FR208" s="2">
        <f t="shared" si="185"/>
        <v>35.700000000000671</v>
      </c>
      <c r="FS208" s="2">
        <f t="shared" si="185"/>
        <v>32.800000000000637</v>
      </c>
      <c r="FT208" s="2">
        <f t="shared" si="185"/>
        <v>29.860000000000582</v>
      </c>
      <c r="FU208" s="2">
        <f t="shared" si="185"/>
        <v>26.880000000000564</v>
      </c>
      <c r="FV208" s="2">
        <f t="shared" si="185"/>
        <v>23.860000000000525</v>
      </c>
      <c r="FW208" s="2">
        <f t="shared" si="185"/>
        <v>20.800000000000523</v>
      </c>
      <c r="FX208" s="2">
        <f t="shared" si="185"/>
        <v>17.700000000000387</v>
      </c>
      <c r="FY208" s="2">
        <f t="shared" si="185"/>
        <v>14.5600000000004</v>
      </c>
      <c r="FZ208" s="2">
        <f t="shared" si="193"/>
        <v>11.380000000000393</v>
      </c>
      <c r="GA208" s="2">
        <f t="shared" si="193"/>
        <v>8.1600000000003092</v>
      </c>
      <c r="GB208" s="2">
        <f t="shared" si="193"/>
        <v>4.9000000000003183</v>
      </c>
      <c r="GC208" s="2">
        <f t="shared" si="193"/>
        <v>1.6000000000002501</v>
      </c>
      <c r="GD208" s="2">
        <f t="shared" si="193"/>
        <v>-1.7399999999997249</v>
      </c>
      <c r="GE208" s="2">
        <f t="shared" si="193"/>
        <v>-5.1199999999997772</v>
      </c>
      <c r="GF208" s="2">
        <f t="shared" si="193"/>
        <v>-8.5399999999998499</v>
      </c>
      <c r="GG208" s="2">
        <f t="shared" si="193"/>
        <v>-11.999999999999886</v>
      </c>
      <c r="GH208" s="2">
        <f t="shared" si="193"/>
        <v>-15.499999999999943</v>
      </c>
      <c r="GI208" s="2">
        <f t="shared" si="193"/>
        <v>-19.039999999999964</v>
      </c>
      <c r="GJ208" s="2">
        <f t="shared" si="193"/>
        <v>-22.620000000000118</v>
      </c>
      <c r="GK208" s="2">
        <f t="shared" si="193"/>
        <v>-26.240000000000123</v>
      </c>
      <c r="GL208" s="2">
        <f t="shared" si="193"/>
        <v>-29.900000000000148</v>
      </c>
      <c r="GM208" s="2">
        <f t="shared" si="196"/>
        <v>-33.60000000000025</v>
      </c>
      <c r="GN208" s="2">
        <f t="shared" si="196"/>
        <v>-37.340000000000259</v>
      </c>
      <c r="GO208" s="2">
        <f t="shared" si="196"/>
        <v>-41.120000000000346</v>
      </c>
      <c r="GP208" s="2">
        <f t="shared" si="196"/>
        <v>-44.940000000000339</v>
      </c>
      <c r="GQ208" s="2">
        <f t="shared" si="196"/>
        <v>-48.800000000000409</v>
      </c>
      <c r="GR208" s="2">
        <f t="shared" si="196"/>
        <v>-52.7000000000005</v>
      </c>
      <c r="GS208" s="2">
        <f t="shared" si="196"/>
        <v>-56.640000000000555</v>
      </c>
      <c r="GT208" s="2">
        <f t="shared" si="196"/>
        <v>-60.62000000000063</v>
      </c>
    </row>
    <row r="209" spans="1:202" x14ac:dyDescent="0.25">
      <c r="A209" s="2">
        <f t="shared" si="143"/>
        <v>19.200000000000003</v>
      </c>
      <c r="B209" s="2">
        <f t="shared" si="189"/>
        <v>-64.280000000000086</v>
      </c>
      <c r="C209" s="2">
        <f t="shared" si="189"/>
        <v>-60.300000000000125</v>
      </c>
      <c r="D209" s="2">
        <f t="shared" si="189"/>
        <v>-56.36000000000007</v>
      </c>
      <c r="E209" s="2">
        <f t="shared" si="189"/>
        <v>-52.460000000000093</v>
      </c>
      <c r="F209" s="2">
        <f t="shared" si="189"/>
        <v>-48.60000000000008</v>
      </c>
      <c r="G209" s="2">
        <f t="shared" si="189"/>
        <v>-44.780000000000086</v>
      </c>
      <c r="H209" s="2">
        <f t="shared" si="189"/>
        <v>-41.000000000000114</v>
      </c>
      <c r="I209" s="2">
        <f t="shared" si="189"/>
        <v>-37.260000000000105</v>
      </c>
      <c r="J209" s="2">
        <f t="shared" si="189"/>
        <v>-33.560000000000116</v>
      </c>
      <c r="K209" s="2">
        <f t="shared" si="189"/>
        <v>-29.900000000000091</v>
      </c>
      <c r="L209" s="2">
        <f t="shared" si="189"/>
        <v>-26.280000000000086</v>
      </c>
      <c r="M209" s="2">
        <f t="shared" si="189"/>
        <v>-22.700000000000102</v>
      </c>
      <c r="N209" s="2">
        <f t="shared" si="189"/>
        <v>-19.160000000000082</v>
      </c>
      <c r="O209" s="2">
        <f t="shared" si="189"/>
        <v>-15.660000000000082</v>
      </c>
      <c r="P209" s="2">
        <f t="shared" si="189"/>
        <v>-12.200000000000102</v>
      </c>
      <c r="Q209" s="2">
        <f t="shared" si="189"/>
        <v>-8.7800000000000864</v>
      </c>
      <c r="R209" s="2">
        <f t="shared" si="187"/>
        <v>-5.4000000000000909</v>
      </c>
      <c r="S209" s="2">
        <f t="shared" si="187"/>
        <v>-2.0600000000000591</v>
      </c>
      <c r="T209" s="2">
        <f t="shared" si="187"/>
        <v>1.2399999999999523</v>
      </c>
      <c r="U209" s="2">
        <f t="shared" si="187"/>
        <v>4.4999999999999432</v>
      </c>
      <c r="V209" s="2">
        <f t="shared" si="187"/>
        <v>7.7199999999999136</v>
      </c>
      <c r="W209" s="2">
        <f t="shared" si="187"/>
        <v>10.89999999999992</v>
      </c>
      <c r="X209" s="2">
        <f t="shared" si="187"/>
        <v>14.039999999999907</v>
      </c>
      <c r="Y209" s="2">
        <f t="shared" si="187"/>
        <v>17.13999999999993</v>
      </c>
      <c r="Z209" s="2">
        <f t="shared" si="187"/>
        <v>20.199999999999932</v>
      </c>
      <c r="AA209" s="2">
        <f t="shared" si="187"/>
        <v>23.219999999999914</v>
      </c>
      <c r="AB209" s="2">
        <f t="shared" si="187"/>
        <v>26.199999999999932</v>
      </c>
      <c r="AC209" s="2">
        <f t="shared" si="187"/>
        <v>29.13999999999993</v>
      </c>
      <c r="AD209" s="2">
        <f t="shared" si="187"/>
        <v>32.039999999999907</v>
      </c>
      <c r="AE209" s="2">
        <f t="shared" si="187"/>
        <v>34.89999999999992</v>
      </c>
      <c r="AF209" s="2">
        <f t="shared" si="187"/>
        <v>37.71999999999997</v>
      </c>
      <c r="AG209" s="2">
        <f t="shared" si="194"/>
        <v>40.499999999999943</v>
      </c>
      <c r="AH209" s="2">
        <f t="shared" si="194"/>
        <v>43.239999999999952</v>
      </c>
      <c r="AI209" s="2">
        <f t="shared" si="194"/>
        <v>45.94</v>
      </c>
      <c r="AJ209" s="2">
        <f t="shared" si="194"/>
        <v>48.599999999999966</v>
      </c>
      <c r="AK209" s="2">
        <f t="shared" si="194"/>
        <v>51.21999999999997</v>
      </c>
      <c r="AL209" s="2">
        <f t="shared" si="194"/>
        <v>53.799999999999955</v>
      </c>
      <c r="AM209" s="2">
        <f t="shared" si="194"/>
        <v>56.339999999999975</v>
      </c>
      <c r="AN209" s="2">
        <f t="shared" si="194"/>
        <v>58.839999999999975</v>
      </c>
      <c r="AO209" s="2">
        <f t="shared" si="194"/>
        <v>61.299999999999955</v>
      </c>
      <c r="AP209" s="2">
        <f t="shared" si="194"/>
        <v>63.71999999999997</v>
      </c>
      <c r="AQ209" s="2">
        <f t="shared" si="194"/>
        <v>66.099999999999966</v>
      </c>
      <c r="AR209" s="2">
        <f t="shared" si="194"/>
        <v>68.44</v>
      </c>
      <c r="AS209" s="2">
        <f t="shared" si="194"/>
        <v>70.739999999999895</v>
      </c>
      <c r="AT209" s="2">
        <f t="shared" si="194"/>
        <v>72.999999999999886</v>
      </c>
      <c r="AU209" s="2">
        <f t="shared" si="194"/>
        <v>75.219999999999914</v>
      </c>
      <c r="AV209" s="2">
        <f t="shared" si="194"/>
        <v>77.39999999999992</v>
      </c>
      <c r="AW209" s="2">
        <f t="shared" si="192"/>
        <v>79.539999999999907</v>
      </c>
      <c r="AX209" s="2">
        <f t="shared" si="192"/>
        <v>81.63999999999993</v>
      </c>
      <c r="AY209" s="2">
        <f t="shared" si="192"/>
        <v>83.699999999999875</v>
      </c>
      <c r="AZ209" s="2">
        <f t="shared" si="192"/>
        <v>85.719999999999857</v>
      </c>
      <c r="BA209" s="2">
        <f t="shared" si="192"/>
        <v>87.699999999999875</v>
      </c>
      <c r="BB209" s="2">
        <f t="shared" si="192"/>
        <v>89.639999999999873</v>
      </c>
      <c r="BC209" s="2">
        <f t="shared" si="192"/>
        <v>91.53999999999985</v>
      </c>
      <c r="BD209" s="2">
        <f t="shared" si="192"/>
        <v>93.399999999999864</v>
      </c>
      <c r="BE209" s="2">
        <f t="shared" si="192"/>
        <v>95.219999999999857</v>
      </c>
      <c r="BF209" s="2">
        <f t="shared" si="192"/>
        <v>96.999999999999829</v>
      </c>
      <c r="BG209" s="2">
        <f t="shared" si="192"/>
        <v>98.739999999999839</v>
      </c>
      <c r="BH209" s="2">
        <f t="shared" si="192"/>
        <v>100.43999999999988</v>
      </c>
      <c r="BI209" s="2">
        <f t="shared" si="192"/>
        <v>102.0999999999998</v>
      </c>
      <c r="BJ209" s="2">
        <f t="shared" si="192"/>
        <v>103.7199999999998</v>
      </c>
      <c r="BK209" s="2">
        <f t="shared" si="192"/>
        <v>105.29999999999984</v>
      </c>
      <c r="BL209" s="2">
        <f t="shared" si="197"/>
        <v>106.8399999999998</v>
      </c>
      <c r="BM209" s="2">
        <f t="shared" si="197"/>
        <v>108.33999999999986</v>
      </c>
      <c r="BN209" s="2">
        <f t="shared" si="197"/>
        <v>109.79999999999978</v>
      </c>
      <c r="BO209" s="2">
        <f t="shared" si="197"/>
        <v>111.21999999999986</v>
      </c>
      <c r="BP209" s="2">
        <f t="shared" si="197"/>
        <v>112.59999999999985</v>
      </c>
      <c r="BQ209" s="2">
        <f t="shared" si="197"/>
        <v>113.93999999999977</v>
      </c>
      <c r="BR209" s="2">
        <f t="shared" si="197"/>
        <v>115.23999999999978</v>
      </c>
      <c r="BS209" s="2">
        <f t="shared" si="197"/>
        <v>116.49999999999983</v>
      </c>
      <c r="BT209" s="2">
        <f t="shared" si="197"/>
        <v>117.7199999999998</v>
      </c>
      <c r="BU209" s="2">
        <f t="shared" si="197"/>
        <v>118.89999999999981</v>
      </c>
      <c r="BV209" s="2">
        <f t="shared" si="197"/>
        <v>120.03999999999979</v>
      </c>
      <c r="BW209" s="2">
        <f t="shared" si="197"/>
        <v>121.13999999999982</v>
      </c>
      <c r="BX209" s="2">
        <f t="shared" si="197"/>
        <v>122.19999999999976</v>
      </c>
      <c r="BY209" s="2">
        <f t="shared" si="197"/>
        <v>123.2199999999998</v>
      </c>
      <c r="BZ209" s="2">
        <f t="shared" si="197"/>
        <v>124.19999999999982</v>
      </c>
      <c r="CA209" s="2">
        <f t="shared" si="197"/>
        <v>125.13999999999982</v>
      </c>
      <c r="CB209" s="2">
        <f t="shared" si="195"/>
        <v>126.03999999999979</v>
      </c>
      <c r="CC209" s="2">
        <f t="shared" si="195"/>
        <v>126.89999999999981</v>
      </c>
      <c r="CD209" s="2">
        <f t="shared" si="195"/>
        <v>127.71999999999986</v>
      </c>
      <c r="CE209" s="2">
        <f t="shared" si="195"/>
        <v>128.49999999999983</v>
      </c>
      <c r="CF209" s="2">
        <f t="shared" si="195"/>
        <v>129.23999999999984</v>
      </c>
      <c r="CG209" s="2">
        <f t="shared" si="195"/>
        <v>129.93999999999983</v>
      </c>
      <c r="CH209" s="2">
        <f t="shared" si="195"/>
        <v>130.5999999999998</v>
      </c>
      <c r="CI209" s="2">
        <f t="shared" si="195"/>
        <v>131.2199999999998</v>
      </c>
      <c r="CJ209" s="2">
        <f t="shared" si="195"/>
        <v>131.79999999999984</v>
      </c>
      <c r="CK209" s="2">
        <f t="shared" si="195"/>
        <v>132.33999999999986</v>
      </c>
      <c r="CL209" s="2">
        <f t="shared" si="195"/>
        <v>132.83999999999986</v>
      </c>
      <c r="CM209" s="2">
        <f t="shared" si="195"/>
        <v>133.29999999999987</v>
      </c>
      <c r="CN209" s="2">
        <f t="shared" si="195"/>
        <v>133.71999999999989</v>
      </c>
      <c r="CO209" s="2">
        <f t="shared" si="195"/>
        <v>134.09999999999985</v>
      </c>
      <c r="CP209" s="2">
        <f t="shared" si="195"/>
        <v>134.43999999999988</v>
      </c>
      <c r="CQ209" s="2">
        <f t="shared" si="184"/>
        <v>134.73999999999984</v>
      </c>
      <c r="CR209" s="2">
        <f t="shared" si="184"/>
        <v>134.99999999999989</v>
      </c>
      <c r="CS209" s="2">
        <f t="shared" si="184"/>
        <v>135.21999999999991</v>
      </c>
      <c r="CT209" s="2">
        <f t="shared" si="184"/>
        <v>135.39999999999989</v>
      </c>
      <c r="CU209" s="2">
        <f t="shared" si="184"/>
        <v>135.53999999999988</v>
      </c>
      <c r="CV209" s="2">
        <f t="shared" si="184"/>
        <v>135.6399999999999</v>
      </c>
      <c r="CW209" s="2">
        <f t="shared" si="184"/>
        <v>135.69999999999987</v>
      </c>
      <c r="CX209" s="2">
        <f t="shared" si="184"/>
        <v>135.71999999999991</v>
      </c>
      <c r="CY209" s="2">
        <f t="shared" si="184"/>
        <v>135.69999999999993</v>
      </c>
      <c r="CZ209" s="2">
        <f t="shared" si="184"/>
        <v>135.63999999999993</v>
      </c>
      <c r="DA209" s="2">
        <f t="shared" si="184"/>
        <v>135.53999999999996</v>
      </c>
      <c r="DB209" s="2">
        <f t="shared" si="184"/>
        <v>135.39999999999995</v>
      </c>
      <c r="DC209" s="2">
        <f t="shared" si="184"/>
        <v>135.21999999999994</v>
      </c>
      <c r="DD209" s="2">
        <f t="shared" si="184"/>
        <v>134.99999999999997</v>
      </c>
      <c r="DE209" s="2">
        <f t="shared" si="184"/>
        <v>134.73999999999995</v>
      </c>
      <c r="DF209" s="2">
        <f t="shared" ref="DF209:DU217" si="198">-2*((DF$16-5)^2)-2*(($A209-5)^2)+20*DF$16+20*$A209+5</f>
        <v>134.44</v>
      </c>
      <c r="DG209" s="2">
        <f t="shared" si="198"/>
        <v>134.09999999999997</v>
      </c>
      <c r="DH209" s="2">
        <f t="shared" si="198"/>
        <v>133.72000000000003</v>
      </c>
      <c r="DI209" s="2">
        <f t="shared" si="198"/>
        <v>133.30000000000001</v>
      </c>
      <c r="DJ209" s="2">
        <f t="shared" si="198"/>
        <v>132.83999999999997</v>
      </c>
      <c r="DK209" s="2">
        <f t="shared" si="198"/>
        <v>132.34000000000009</v>
      </c>
      <c r="DL209" s="2">
        <f t="shared" si="198"/>
        <v>131.80000000000001</v>
      </c>
      <c r="DM209" s="2">
        <f t="shared" si="198"/>
        <v>131.22000000000003</v>
      </c>
      <c r="DN209" s="2">
        <f t="shared" si="198"/>
        <v>130.60000000000008</v>
      </c>
      <c r="DO209" s="2">
        <f t="shared" si="198"/>
        <v>129.94000000000005</v>
      </c>
      <c r="DP209" s="2">
        <f t="shared" si="198"/>
        <v>129.24000000000012</v>
      </c>
      <c r="DQ209" s="2">
        <f t="shared" si="198"/>
        <v>128.50000000000011</v>
      </c>
      <c r="DR209" s="2">
        <f t="shared" si="198"/>
        <v>127.72000000000008</v>
      </c>
      <c r="DS209" s="2">
        <f t="shared" si="198"/>
        <v>126.90000000000015</v>
      </c>
      <c r="DT209" s="2">
        <f t="shared" si="198"/>
        <v>126.04000000000013</v>
      </c>
      <c r="DU209" s="2">
        <f t="shared" si="198"/>
        <v>125.14000000000016</v>
      </c>
      <c r="DV209" s="2">
        <f t="shared" si="190"/>
        <v>124.20000000000022</v>
      </c>
      <c r="DW209" s="2">
        <f t="shared" si="190"/>
        <v>123.2200000000002</v>
      </c>
      <c r="DX209" s="2">
        <f t="shared" si="190"/>
        <v>122.20000000000022</v>
      </c>
      <c r="DY209" s="2">
        <f t="shared" si="190"/>
        <v>121.14000000000027</v>
      </c>
      <c r="DZ209" s="2">
        <f t="shared" si="190"/>
        <v>120.04000000000025</v>
      </c>
      <c r="EA209" s="2">
        <f t="shared" si="190"/>
        <v>118.90000000000026</v>
      </c>
      <c r="EB209" s="2">
        <f t="shared" si="190"/>
        <v>117.72000000000025</v>
      </c>
      <c r="EC209" s="2">
        <f t="shared" si="190"/>
        <v>116.50000000000034</v>
      </c>
      <c r="ED209" s="2">
        <f t="shared" si="190"/>
        <v>115.24000000000035</v>
      </c>
      <c r="EE209" s="2">
        <f t="shared" si="190"/>
        <v>113.9400000000004</v>
      </c>
      <c r="EF209" s="2">
        <f t="shared" si="190"/>
        <v>112.60000000000036</v>
      </c>
      <c r="EG209" s="2">
        <f t="shared" si="190"/>
        <v>111.22000000000037</v>
      </c>
      <c r="EH209" s="2">
        <f t="shared" si="190"/>
        <v>109.80000000000041</v>
      </c>
      <c r="EI209" s="2">
        <f t="shared" si="190"/>
        <v>108.34000000000043</v>
      </c>
      <c r="EJ209" s="2">
        <f t="shared" si="190"/>
        <v>106.84000000000043</v>
      </c>
      <c r="EK209" s="2">
        <f t="shared" si="190"/>
        <v>105.30000000000047</v>
      </c>
      <c r="EL209" s="2">
        <f t="shared" si="188"/>
        <v>103.72000000000043</v>
      </c>
      <c r="EM209" s="2">
        <f t="shared" si="188"/>
        <v>102.10000000000042</v>
      </c>
      <c r="EN209" s="2">
        <f t="shared" si="188"/>
        <v>100.44000000000057</v>
      </c>
      <c r="EO209" s="2">
        <f t="shared" si="188"/>
        <v>98.740000000000521</v>
      </c>
      <c r="EP209" s="2">
        <f t="shared" si="188"/>
        <v>97.000000000000512</v>
      </c>
      <c r="EQ209" s="2">
        <f t="shared" si="188"/>
        <v>95.220000000000539</v>
      </c>
      <c r="ER209" s="2">
        <f t="shared" si="188"/>
        <v>93.400000000000546</v>
      </c>
      <c r="ES209" s="2">
        <f t="shared" si="188"/>
        <v>91.540000000000646</v>
      </c>
      <c r="ET209" s="2">
        <f t="shared" si="188"/>
        <v>89.640000000000555</v>
      </c>
      <c r="EU209" s="2">
        <f t="shared" si="188"/>
        <v>87.700000000000614</v>
      </c>
      <c r="EV209" s="2">
        <f t="shared" si="188"/>
        <v>85.720000000000709</v>
      </c>
      <c r="EW209" s="2">
        <f t="shared" si="188"/>
        <v>83.700000000000728</v>
      </c>
      <c r="EX209" s="2">
        <f t="shared" si="188"/>
        <v>81.640000000000782</v>
      </c>
      <c r="EY209" s="2">
        <f t="shared" si="188"/>
        <v>79.540000000000703</v>
      </c>
      <c r="EZ209" s="2">
        <f t="shared" si="188"/>
        <v>77.400000000000716</v>
      </c>
      <c r="FA209" s="2">
        <f t="shared" si="186"/>
        <v>75.220000000000766</v>
      </c>
      <c r="FB209" s="2">
        <f t="shared" si="186"/>
        <v>73.000000000000853</v>
      </c>
      <c r="FC209" s="2">
        <f t="shared" si="186"/>
        <v>70.740000000000862</v>
      </c>
      <c r="FD209" s="2">
        <f t="shared" si="186"/>
        <v>68.440000000000907</v>
      </c>
      <c r="FE209" s="2">
        <f t="shared" si="186"/>
        <v>66.100000000000875</v>
      </c>
      <c r="FF209" s="2">
        <f t="shared" si="186"/>
        <v>63.72000000000088</v>
      </c>
      <c r="FG209" s="2">
        <f t="shared" si="186"/>
        <v>61.300000000000921</v>
      </c>
      <c r="FH209" s="2">
        <f t="shared" si="186"/>
        <v>58.840000000000884</v>
      </c>
      <c r="FI209" s="2">
        <f t="shared" si="186"/>
        <v>56.340000000000884</v>
      </c>
      <c r="FJ209" s="2">
        <f t="shared" si="186"/>
        <v>53.800000000000864</v>
      </c>
      <c r="FK209" s="2">
        <f t="shared" si="186"/>
        <v>51.22000000000088</v>
      </c>
      <c r="FL209" s="2">
        <f t="shared" si="186"/>
        <v>48.600000000000875</v>
      </c>
      <c r="FM209" s="2">
        <f t="shared" si="186"/>
        <v>45.940000000000794</v>
      </c>
      <c r="FN209" s="2">
        <f t="shared" si="186"/>
        <v>43.240000000000805</v>
      </c>
      <c r="FO209" s="2">
        <f t="shared" si="186"/>
        <v>40.500000000000739</v>
      </c>
      <c r="FP209" s="2">
        <f t="shared" si="186"/>
        <v>37.720000000000653</v>
      </c>
      <c r="FQ209" s="2">
        <f t="shared" si="185"/>
        <v>34.900000000000716</v>
      </c>
      <c r="FR209" s="2">
        <f t="shared" si="185"/>
        <v>32.040000000000646</v>
      </c>
      <c r="FS209" s="2">
        <f t="shared" si="185"/>
        <v>29.140000000000612</v>
      </c>
      <c r="FT209" s="2">
        <f t="shared" si="185"/>
        <v>26.200000000000557</v>
      </c>
      <c r="FU209" s="2">
        <f t="shared" si="185"/>
        <v>23.220000000000539</v>
      </c>
      <c r="FV209" s="2">
        <f t="shared" si="185"/>
        <v>20.2000000000005</v>
      </c>
      <c r="FW209" s="2">
        <f t="shared" si="185"/>
        <v>17.140000000000498</v>
      </c>
      <c r="FX209" s="2">
        <f t="shared" si="185"/>
        <v>14.040000000000362</v>
      </c>
      <c r="FY209" s="2">
        <f t="shared" si="185"/>
        <v>10.900000000000375</v>
      </c>
      <c r="FZ209" s="2">
        <f t="shared" si="193"/>
        <v>7.7200000000003683</v>
      </c>
      <c r="GA209" s="2">
        <f t="shared" si="193"/>
        <v>4.5000000000002842</v>
      </c>
      <c r="GB209" s="2">
        <f t="shared" si="193"/>
        <v>1.2400000000002933</v>
      </c>
      <c r="GC209" s="2">
        <f t="shared" si="193"/>
        <v>-2.0599999999997749</v>
      </c>
      <c r="GD209" s="2">
        <f t="shared" si="193"/>
        <v>-5.3999999999997499</v>
      </c>
      <c r="GE209" s="2">
        <f t="shared" si="193"/>
        <v>-8.7799999999998022</v>
      </c>
      <c r="GF209" s="2">
        <f t="shared" si="193"/>
        <v>-12.199999999999875</v>
      </c>
      <c r="GG209" s="2">
        <f t="shared" si="193"/>
        <v>-15.659999999999911</v>
      </c>
      <c r="GH209" s="2">
        <f t="shared" si="193"/>
        <v>-19.159999999999968</v>
      </c>
      <c r="GI209" s="2">
        <f t="shared" si="193"/>
        <v>-22.699999999999989</v>
      </c>
      <c r="GJ209" s="2">
        <f t="shared" si="193"/>
        <v>-26.280000000000143</v>
      </c>
      <c r="GK209" s="2">
        <f t="shared" si="193"/>
        <v>-29.900000000000148</v>
      </c>
      <c r="GL209" s="2">
        <f t="shared" si="193"/>
        <v>-33.560000000000173</v>
      </c>
      <c r="GM209" s="2">
        <f t="shared" si="196"/>
        <v>-37.260000000000275</v>
      </c>
      <c r="GN209" s="2">
        <f t="shared" si="196"/>
        <v>-41.000000000000284</v>
      </c>
      <c r="GO209" s="2">
        <f t="shared" si="196"/>
        <v>-44.780000000000371</v>
      </c>
      <c r="GP209" s="2">
        <f t="shared" si="196"/>
        <v>-48.600000000000364</v>
      </c>
      <c r="GQ209" s="2">
        <f t="shared" si="196"/>
        <v>-52.460000000000434</v>
      </c>
      <c r="GR209" s="2">
        <f t="shared" si="196"/>
        <v>-56.360000000000525</v>
      </c>
      <c r="GS209" s="2">
        <f t="shared" si="196"/>
        <v>-60.30000000000058</v>
      </c>
      <c r="GT209" s="2">
        <f t="shared" si="196"/>
        <v>-64.280000000000655</v>
      </c>
    </row>
    <row r="210" spans="1:202" x14ac:dyDescent="0.25">
      <c r="A210" s="2">
        <f t="shared" si="143"/>
        <v>19.300000000000004</v>
      </c>
      <c r="B210" s="2">
        <f t="shared" si="189"/>
        <v>-67.980000000000132</v>
      </c>
      <c r="C210" s="2">
        <f t="shared" si="189"/>
        <v>-64.000000000000114</v>
      </c>
      <c r="D210" s="2">
        <f t="shared" si="189"/>
        <v>-60.060000000000116</v>
      </c>
      <c r="E210" s="2">
        <f t="shared" si="189"/>
        <v>-56.160000000000139</v>
      </c>
      <c r="F210" s="2">
        <f t="shared" si="189"/>
        <v>-52.300000000000125</v>
      </c>
      <c r="G210" s="2">
        <f t="shared" si="189"/>
        <v>-48.480000000000132</v>
      </c>
      <c r="H210" s="2">
        <f t="shared" si="189"/>
        <v>-44.700000000000159</v>
      </c>
      <c r="I210" s="2">
        <f t="shared" si="189"/>
        <v>-40.96000000000015</v>
      </c>
      <c r="J210" s="2">
        <f t="shared" si="189"/>
        <v>-37.260000000000105</v>
      </c>
      <c r="K210" s="2">
        <f t="shared" si="189"/>
        <v>-33.600000000000136</v>
      </c>
      <c r="L210" s="2">
        <f t="shared" si="189"/>
        <v>-29.980000000000132</v>
      </c>
      <c r="M210" s="2">
        <f t="shared" si="189"/>
        <v>-26.400000000000148</v>
      </c>
      <c r="N210" s="2">
        <f t="shared" si="189"/>
        <v>-22.860000000000127</v>
      </c>
      <c r="O210" s="2">
        <f t="shared" si="189"/>
        <v>-19.360000000000127</v>
      </c>
      <c r="P210" s="2">
        <f t="shared" si="189"/>
        <v>-15.900000000000148</v>
      </c>
      <c r="Q210" s="2">
        <f t="shared" si="189"/>
        <v>-12.480000000000132</v>
      </c>
      <c r="R210" s="2">
        <f t="shared" si="187"/>
        <v>-9.1000000000001364</v>
      </c>
      <c r="S210" s="2">
        <f t="shared" si="187"/>
        <v>-5.7600000000001046</v>
      </c>
      <c r="T210" s="2">
        <f t="shared" si="187"/>
        <v>-2.4600000000001501</v>
      </c>
      <c r="U210" s="2">
        <f t="shared" si="187"/>
        <v>0.79999999999989768</v>
      </c>
      <c r="V210" s="2">
        <f t="shared" si="187"/>
        <v>4.0199999999998681</v>
      </c>
      <c r="W210" s="2">
        <f t="shared" si="187"/>
        <v>7.1999999999998749</v>
      </c>
      <c r="X210" s="2">
        <f t="shared" si="187"/>
        <v>10.339999999999861</v>
      </c>
      <c r="Y210" s="2">
        <f t="shared" si="187"/>
        <v>13.439999999999884</v>
      </c>
      <c r="Z210" s="2">
        <f t="shared" si="187"/>
        <v>16.499999999999886</v>
      </c>
      <c r="AA210" s="2">
        <f t="shared" si="187"/>
        <v>19.519999999999868</v>
      </c>
      <c r="AB210" s="2">
        <f t="shared" si="187"/>
        <v>22.499999999999886</v>
      </c>
      <c r="AC210" s="2">
        <f t="shared" si="187"/>
        <v>25.439999999999884</v>
      </c>
      <c r="AD210" s="2">
        <f t="shared" si="187"/>
        <v>28.339999999999861</v>
      </c>
      <c r="AE210" s="2">
        <f t="shared" si="187"/>
        <v>31.199999999999932</v>
      </c>
      <c r="AF210" s="2">
        <f t="shared" si="187"/>
        <v>34.019999999999868</v>
      </c>
      <c r="AG210" s="2">
        <f t="shared" si="194"/>
        <v>36.799999999999955</v>
      </c>
      <c r="AH210" s="2">
        <f t="shared" si="194"/>
        <v>39.539999999999964</v>
      </c>
      <c r="AI210" s="2">
        <f t="shared" si="194"/>
        <v>42.239999999999895</v>
      </c>
      <c r="AJ210" s="2">
        <f t="shared" si="194"/>
        <v>44.899999999999864</v>
      </c>
      <c r="AK210" s="2">
        <f t="shared" si="194"/>
        <v>47.519999999999868</v>
      </c>
      <c r="AL210" s="2">
        <f t="shared" si="194"/>
        <v>50.099999999999909</v>
      </c>
      <c r="AM210" s="2">
        <f t="shared" si="194"/>
        <v>52.63999999999993</v>
      </c>
      <c r="AN210" s="2">
        <f t="shared" si="194"/>
        <v>55.13999999999993</v>
      </c>
      <c r="AO210" s="2">
        <f t="shared" si="194"/>
        <v>57.599999999999909</v>
      </c>
      <c r="AP210" s="2">
        <f t="shared" si="194"/>
        <v>60.019999999999868</v>
      </c>
      <c r="AQ210" s="2">
        <f t="shared" si="194"/>
        <v>62.399999999999864</v>
      </c>
      <c r="AR210" s="2">
        <f t="shared" si="194"/>
        <v>64.739999999999895</v>
      </c>
      <c r="AS210" s="2">
        <f t="shared" si="194"/>
        <v>67.03999999999985</v>
      </c>
      <c r="AT210" s="2">
        <f t="shared" si="194"/>
        <v>69.299999999999841</v>
      </c>
      <c r="AU210" s="2">
        <f t="shared" si="194"/>
        <v>71.519999999999868</v>
      </c>
      <c r="AV210" s="2">
        <f t="shared" si="194"/>
        <v>73.699999999999875</v>
      </c>
      <c r="AW210" s="2">
        <f t="shared" si="192"/>
        <v>75.839999999999861</v>
      </c>
      <c r="AX210" s="2">
        <f t="shared" si="192"/>
        <v>77.939999999999827</v>
      </c>
      <c r="AY210" s="2">
        <f t="shared" si="192"/>
        <v>79.999999999999886</v>
      </c>
      <c r="AZ210" s="2">
        <f t="shared" si="192"/>
        <v>82.019999999999868</v>
      </c>
      <c r="BA210" s="2">
        <f t="shared" si="192"/>
        <v>83.999999999999829</v>
      </c>
      <c r="BB210" s="2">
        <f t="shared" si="192"/>
        <v>85.939999999999827</v>
      </c>
      <c r="BC210" s="2">
        <f t="shared" si="192"/>
        <v>87.839999999999804</v>
      </c>
      <c r="BD210" s="2">
        <f t="shared" si="192"/>
        <v>89.699999999999818</v>
      </c>
      <c r="BE210" s="2">
        <f t="shared" si="192"/>
        <v>91.519999999999811</v>
      </c>
      <c r="BF210" s="2">
        <f t="shared" si="192"/>
        <v>93.299999999999841</v>
      </c>
      <c r="BG210" s="2">
        <f t="shared" si="192"/>
        <v>95.03999999999985</v>
      </c>
      <c r="BH210" s="2">
        <f t="shared" si="192"/>
        <v>96.739999999999782</v>
      </c>
      <c r="BI210" s="2">
        <f t="shared" si="192"/>
        <v>98.39999999999975</v>
      </c>
      <c r="BJ210" s="2">
        <f t="shared" si="192"/>
        <v>100.01999999999975</v>
      </c>
      <c r="BK210" s="2">
        <f t="shared" si="192"/>
        <v>101.5999999999998</v>
      </c>
      <c r="BL210" s="2">
        <f t="shared" si="197"/>
        <v>103.13999999999976</v>
      </c>
      <c r="BM210" s="2">
        <f t="shared" si="197"/>
        <v>104.63999999999982</v>
      </c>
      <c r="BN210" s="2">
        <f t="shared" si="197"/>
        <v>106.0999999999998</v>
      </c>
      <c r="BO210" s="2">
        <f t="shared" si="197"/>
        <v>107.51999999999975</v>
      </c>
      <c r="BP210" s="2">
        <f t="shared" si="197"/>
        <v>108.89999999999975</v>
      </c>
      <c r="BQ210" s="2">
        <f t="shared" si="197"/>
        <v>110.23999999999972</v>
      </c>
      <c r="BR210" s="2">
        <f t="shared" si="197"/>
        <v>111.53999999999974</v>
      </c>
      <c r="BS210" s="2">
        <f t="shared" si="197"/>
        <v>112.79999999999978</v>
      </c>
      <c r="BT210" s="2">
        <f t="shared" si="197"/>
        <v>114.01999999999975</v>
      </c>
      <c r="BU210" s="2">
        <f t="shared" si="197"/>
        <v>115.19999999999976</v>
      </c>
      <c r="BV210" s="2">
        <f t="shared" si="197"/>
        <v>116.3399999999998</v>
      </c>
      <c r="BW210" s="2">
        <f t="shared" si="197"/>
        <v>117.43999999999971</v>
      </c>
      <c r="BX210" s="2">
        <f t="shared" si="197"/>
        <v>118.49999999999977</v>
      </c>
      <c r="BY210" s="2">
        <f t="shared" si="197"/>
        <v>119.51999999999975</v>
      </c>
      <c r="BZ210" s="2">
        <f t="shared" si="197"/>
        <v>120.49999999999977</v>
      </c>
      <c r="CA210" s="2">
        <f t="shared" si="197"/>
        <v>121.43999999999977</v>
      </c>
      <c r="CB210" s="2">
        <f t="shared" si="195"/>
        <v>122.33999999999975</v>
      </c>
      <c r="CC210" s="2">
        <f t="shared" si="195"/>
        <v>123.19999999999976</v>
      </c>
      <c r="CD210" s="2">
        <f t="shared" si="195"/>
        <v>124.01999999999975</v>
      </c>
      <c r="CE210" s="2">
        <f t="shared" si="195"/>
        <v>124.79999999999973</v>
      </c>
      <c r="CF210" s="2">
        <f t="shared" si="195"/>
        <v>125.53999999999974</v>
      </c>
      <c r="CG210" s="2">
        <f t="shared" si="195"/>
        <v>126.23999999999978</v>
      </c>
      <c r="CH210" s="2">
        <f t="shared" si="195"/>
        <v>126.89999999999975</v>
      </c>
      <c r="CI210" s="2">
        <f t="shared" si="195"/>
        <v>127.51999999999981</v>
      </c>
      <c r="CJ210" s="2">
        <f t="shared" si="195"/>
        <v>128.0999999999998</v>
      </c>
      <c r="CK210" s="2">
        <f t="shared" si="195"/>
        <v>128.63999999999982</v>
      </c>
      <c r="CL210" s="2">
        <f t="shared" si="195"/>
        <v>129.13999999999976</v>
      </c>
      <c r="CM210" s="2">
        <f t="shared" si="195"/>
        <v>129.5999999999998</v>
      </c>
      <c r="CN210" s="2">
        <f t="shared" si="195"/>
        <v>130.01999999999975</v>
      </c>
      <c r="CO210" s="2">
        <f t="shared" si="195"/>
        <v>130.39999999999981</v>
      </c>
      <c r="CP210" s="2">
        <f t="shared" si="195"/>
        <v>130.73999999999978</v>
      </c>
      <c r="CQ210" s="2">
        <f t="shared" ref="CQ210:DF217" si="199">-2*((CQ$16-5)^2)-2*(($A210-5)^2)+20*CQ$16+20*$A210+5</f>
        <v>131.03999999999985</v>
      </c>
      <c r="CR210" s="2">
        <f t="shared" si="199"/>
        <v>131.29999999999984</v>
      </c>
      <c r="CS210" s="2">
        <f t="shared" si="199"/>
        <v>131.51999999999987</v>
      </c>
      <c r="CT210" s="2">
        <f t="shared" si="199"/>
        <v>131.69999999999982</v>
      </c>
      <c r="CU210" s="2">
        <f t="shared" si="199"/>
        <v>131.8399999999998</v>
      </c>
      <c r="CV210" s="2">
        <f t="shared" si="199"/>
        <v>131.93999999999983</v>
      </c>
      <c r="CW210" s="2">
        <f t="shared" si="199"/>
        <v>131.99999999999983</v>
      </c>
      <c r="CX210" s="2">
        <f t="shared" si="199"/>
        <v>132.01999999999987</v>
      </c>
      <c r="CY210" s="2">
        <f t="shared" si="199"/>
        <v>131.99999999999989</v>
      </c>
      <c r="CZ210" s="2">
        <f t="shared" si="199"/>
        <v>131.93999999999988</v>
      </c>
      <c r="DA210" s="2">
        <f t="shared" si="199"/>
        <v>131.83999999999992</v>
      </c>
      <c r="DB210" s="2">
        <f t="shared" si="199"/>
        <v>131.69999999999993</v>
      </c>
      <c r="DC210" s="2">
        <f t="shared" si="199"/>
        <v>131.51999999999987</v>
      </c>
      <c r="DD210" s="2">
        <f t="shared" si="199"/>
        <v>131.29999999999995</v>
      </c>
      <c r="DE210" s="2">
        <f t="shared" si="199"/>
        <v>131.03999999999991</v>
      </c>
      <c r="DF210" s="2">
        <f t="shared" si="199"/>
        <v>130.73999999999995</v>
      </c>
      <c r="DG210" s="2">
        <f t="shared" si="198"/>
        <v>130.39999999999998</v>
      </c>
      <c r="DH210" s="2">
        <f t="shared" si="198"/>
        <v>130.01999999999998</v>
      </c>
      <c r="DI210" s="2">
        <f t="shared" si="198"/>
        <v>129.59999999999997</v>
      </c>
      <c r="DJ210" s="2">
        <f t="shared" si="198"/>
        <v>129.13999999999999</v>
      </c>
      <c r="DK210" s="2">
        <f t="shared" si="198"/>
        <v>128.63999999999999</v>
      </c>
      <c r="DL210" s="2">
        <f t="shared" si="198"/>
        <v>128.10000000000002</v>
      </c>
      <c r="DM210" s="2">
        <f t="shared" si="198"/>
        <v>127.52000000000004</v>
      </c>
      <c r="DN210" s="2">
        <f t="shared" si="198"/>
        <v>126.90000000000003</v>
      </c>
      <c r="DO210" s="2">
        <f t="shared" si="198"/>
        <v>126.24000000000007</v>
      </c>
      <c r="DP210" s="2">
        <f t="shared" si="198"/>
        <v>125.54000000000008</v>
      </c>
      <c r="DQ210" s="2">
        <f t="shared" si="198"/>
        <v>124.80000000000007</v>
      </c>
      <c r="DR210" s="2">
        <f t="shared" si="198"/>
        <v>124.0200000000001</v>
      </c>
      <c r="DS210" s="2">
        <f t="shared" si="198"/>
        <v>123.20000000000005</v>
      </c>
      <c r="DT210" s="2">
        <f t="shared" si="198"/>
        <v>122.34000000000015</v>
      </c>
      <c r="DU210" s="2">
        <f t="shared" si="198"/>
        <v>121.44000000000005</v>
      </c>
      <c r="DV210" s="2">
        <f t="shared" si="190"/>
        <v>120.50000000000011</v>
      </c>
      <c r="DW210" s="2">
        <f t="shared" si="190"/>
        <v>119.52000000000021</v>
      </c>
      <c r="DX210" s="2">
        <f t="shared" si="190"/>
        <v>118.50000000000023</v>
      </c>
      <c r="DY210" s="2">
        <f t="shared" si="190"/>
        <v>117.44000000000017</v>
      </c>
      <c r="DZ210" s="2">
        <f t="shared" si="190"/>
        <v>116.34000000000026</v>
      </c>
      <c r="EA210" s="2">
        <f t="shared" si="190"/>
        <v>115.20000000000027</v>
      </c>
      <c r="EB210" s="2">
        <f t="shared" si="190"/>
        <v>114.02000000000015</v>
      </c>
      <c r="EC210" s="2">
        <f t="shared" si="190"/>
        <v>112.80000000000024</v>
      </c>
      <c r="ED210" s="2">
        <f t="shared" si="190"/>
        <v>111.54000000000025</v>
      </c>
      <c r="EE210" s="2">
        <f t="shared" si="190"/>
        <v>110.24000000000029</v>
      </c>
      <c r="EF210" s="2">
        <f t="shared" si="190"/>
        <v>108.90000000000026</v>
      </c>
      <c r="EG210" s="2">
        <f t="shared" si="190"/>
        <v>107.52000000000038</v>
      </c>
      <c r="EH210" s="2">
        <f t="shared" si="190"/>
        <v>106.10000000000031</v>
      </c>
      <c r="EI210" s="2">
        <f t="shared" si="190"/>
        <v>104.64000000000033</v>
      </c>
      <c r="EJ210" s="2">
        <f t="shared" si="190"/>
        <v>103.14000000000033</v>
      </c>
      <c r="EK210" s="2">
        <f t="shared" si="190"/>
        <v>101.60000000000036</v>
      </c>
      <c r="EL210" s="2">
        <f t="shared" si="188"/>
        <v>100.02000000000044</v>
      </c>
      <c r="EM210" s="2">
        <f t="shared" si="188"/>
        <v>98.400000000000432</v>
      </c>
      <c r="EN210" s="2">
        <f t="shared" si="188"/>
        <v>96.740000000000464</v>
      </c>
      <c r="EO210" s="2">
        <f t="shared" si="188"/>
        <v>95.040000000000532</v>
      </c>
      <c r="EP210" s="2">
        <f t="shared" si="188"/>
        <v>93.300000000000523</v>
      </c>
      <c r="EQ210" s="2">
        <f t="shared" si="188"/>
        <v>91.52000000000055</v>
      </c>
      <c r="ER210" s="2">
        <f t="shared" si="188"/>
        <v>89.700000000000557</v>
      </c>
      <c r="ES210" s="2">
        <f t="shared" si="188"/>
        <v>87.840000000000543</v>
      </c>
      <c r="ET210" s="2">
        <f t="shared" si="188"/>
        <v>85.940000000000566</v>
      </c>
      <c r="EU210" s="2">
        <f t="shared" si="188"/>
        <v>84.000000000000625</v>
      </c>
      <c r="EV210" s="2">
        <f t="shared" si="188"/>
        <v>82.020000000000607</v>
      </c>
      <c r="EW210" s="2">
        <f t="shared" si="188"/>
        <v>80.000000000000625</v>
      </c>
      <c r="EX210" s="2">
        <f t="shared" si="188"/>
        <v>77.94000000000068</v>
      </c>
      <c r="EY210" s="2">
        <f t="shared" si="188"/>
        <v>75.8400000000006</v>
      </c>
      <c r="EZ210" s="2">
        <f t="shared" si="188"/>
        <v>73.700000000000728</v>
      </c>
      <c r="FA210" s="2">
        <f t="shared" si="186"/>
        <v>71.520000000000664</v>
      </c>
      <c r="FB210" s="2">
        <f t="shared" si="186"/>
        <v>69.30000000000075</v>
      </c>
      <c r="FC210" s="2">
        <f t="shared" si="186"/>
        <v>67.040000000000759</v>
      </c>
      <c r="FD210" s="2">
        <f t="shared" si="186"/>
        <v>64.740000000000805</v>
      </c>
      <c r="FE210" s="2">
        <f t="shared" si="186"/>
        <v>62.400000000000773</v>
      </c>
      <c r="FF210" s="2">
        <f t="shared" si="186"/>
        <v>60.020000000000891</v>
      </c>
      <c r="FG210" s="2">
        <f t="shared" si="186"/>
        <v>57.600000000000932</v>
      </c>
      <c r="FH210" s="2">
        <f t="shared" si="186"/>
        <v>55.140000000000896</v>
      </c>
      <c r="FI210" s="2">
        <f t="shared" si="186"/>
        <v>52.640000000000782</v>
      </c>
      <c r="FJ210" s="2">
        <f t="shared" si="186"/>
        <v>50.100000000000875</v>
      </c>
      <c r="FK210" s="2">
        <f t="shared" si="186"/>
        <v>47.520000000000778</v>
      </c>
      <c r="FL210" s="2">
        <f t="shared" si="186"/>
        <v>44.900000000000773</v>
      </c>
      <c r="FM210" s="2">
        <f t="shared" si="186"/>
        <v>42.240000000000691</v>
      </c>
      <c r="FN210" s="2">
        <f t="shared" si="186"/>
        <v>39.540000000000703</v>
      </c>
      <c r="FO210" s="2">
        <f t="shared" si="186"/>
        <v>36.800000000000637</v>
      </c>
      <c r="FP210" s="2">
        <f t="shared" si="186"/>
        <v>34.020000000000664</v>
      </c>
      <c r="FQ210" s="2">
        <f t="shared" si="185"/>
        <v>31.200000000000614</v>
      </c>
      <c r="FR210" s="2">
        <f t="shared" si="185"/>
        <v>28.340000000000657</v>
      </c>
      <c r="FS210" s="2">
        <f t="shared" si="185"/>
        <v>25.440000000000623</v>
      </c>
      <c r="FT210" s="2">
        <f t="shared" si="185"/>
        <v>22.500000000000568</v>
      </c>
      <c r="FU210" s="2">
        <f t="shared" si="185"/>
        <v>19.52000000000055</v>
      </c>
      <c r="FV210" s="2">
        <f t="shared" si="185"/>
        <v>16.500000000000398</v>
      </c>
      <c r="FW210" s="2">
        <f t="shared" si="185"/>
        <v>13.440000000000509</v>
      </c>
      <c r="FX210" s="2">
        <f t="shared" si="185"/>
        <v>10.340000000000373</v>
      </c>
      <c r="FY210" s="2">
        <f t="shared" si="185"/>
        <v>7.2000000000002728</v>
      </c>
      <c r="FZ210" s="2">
        <f t="shared" si="193"/>
        <v>4.020000000000266</v>
      </c>
      <c r="GA210" s="2">
        <f t="shared" si="193"/>
        <v>0.80000000000029559</v>
      </c>
      <c r="GB210" s="2">
        <f t="shared" si="193"/>
        <v>-2.4599999999996953</v>
      </c>
      <c r="GC210" s="2">
        <f t="shared" si="193"/>
        <v>-5.7599999999998772</v>
      </c>
      <c r="GD210" s="2">
        <f t="shared" si="193"/>
        <v>-9.0999999999998522</v>
      </c>
      <c r="GE210" s="2">
        <f t="shared" si="193"/>
        <v>-12.479999999999791</v>
      </c>
      <c r="GF210" s="2">
        <f t="shared" si="193"/>
        <v>-15.899999999999864</v>
      </c>
      <c r="GG210" s="2">
        <f t="shared" si="193"/>
        <v>-19.360000000000014</v>
      </c>
      <c r="GH210" s="2">
        <f t="shared" si="193"/>
        <v>-22.86000000000007</v>
      </c>
      <c r="GI210" s="2">
        <f t="shared" si="193"/>
        <v>-26.399999999999977</v>
      </c>
      <c r="GJ210" s="2">
        <f t="shared" si="193"/>
        <v>-29.980000000000132</v>
      </c>
      <c r="GK210" s="2">
        <f t="shared" si="193"/>
        <v>-33.60000000000025</v>
      </c>
      <c r="GL210" s="2">
        <f t="shared" si="193"/>
        <v>-37.260000000000275</v>
      </c>
      <c r="GM210" s="2">
        <f t="shared" si="196"/>
        <v>-40.960000000000264</v>
      </c>
      <c r="GN210" s="2">
        <f t="shared" si="196"/>
        <v>-44.700000000000273</v>
      </c>
      <c r="GO210" s="2">
        <f t="shared" si="196"/>
        <v>-48.480000000000473</v>
      </c>
      <c r="GP210" s="2">
        <f t="shared" si="196"/>
        <v>-52.300000000000466</v>
      </c>
      <c r="GQ210" s="2">
        <f t="shared" si="196"/>
        <v>-56.160000000000423</v>
      </c>
      <c r="GR210" s="2">
        <f t="shared" si="196"/>
        <v>-60.060000000000514</v>
      </c>
      <c r="GS210" s="2">
        <f t="shared" si="196"/>
        <v>-64.000000000000682</v>
      </c>
      <c r="GT210" s="2">
        <f t="shared" si="196"/>
        <v>-67.980000000000757</v>
      </c>
    </row>
    <row r="211" spans="1:202" x14ac:dyDescent="0.25">
      <c r="A211" s="2">
        <f t="shared" si="143"/>
        <v>19.400000000000006</v>
      </c>
      <c r="B211" s="2">
        <f t="shared" si="189"/>
        <v>-71.720000000000198</v>
      </c>
      <c r="C211" s="2">
        <f t="shared" si="189"/>
        <v>-67.740000000000236</v>
      </c>
      <c r="D211" s="2">
        <f t="shared" si="189"/>
        <v>-63.800000000000182</v>
      </c>
      <c r="E211" s="2">
        <f t="shared" si="189"/>
        <v>-59.900000000000205</v>
      </c>
      <c r="F211" s="2">
        <f t="shared" si="189"/>
        <v>-56.040000000000191</v>
      </c>
      <c r="G211" s="2">
        <f t="shared" si="189"/>
        <v>-52.220000000000198</v>
      </c>
      <c r="H211" s="2">
        <f t="shared" si="189"/>
        <v>-48.440000000000225</v>
      </c>
      <c r="I211" s="2">
        <f t="shared" si="189"/>
        <v>-44.700000000000216</v>
      </c>
      <c r="J211" s="2">
        <f t="shared" si="189"/>
        <v>-41.000000000000227</v>
      </c>
      <c r="K211" s="2">
        <f t="shared" si="189"/>
        <v>-37.340000000000202</v>
      </c>
      <c r="L211" s="2">
        <f t="shared" si="189"/>
        <v>-33.720000000000198</v>
      </c>
      <c r="M211" s="2">
        <f t="shared" si="189"/>
        <v>-30.140000000000214</v>
      </c>
      <c r="N211" s="2">
        <f t="shared" si="189"/>
        <v>-26.600000000000193</v>
      </c>
      <c r="O211" s="2">
        <f t="shared" si="189"/>
        <v>-23.100000000000193</v>
      </c>
      <c r="P211" s="2">
        <f t="shared" si="189"/>
        <v>-19.640000000000214</v>
      </c>
      <c r="Q211" s="2">
        <f t="shared" si="189"/>
        <v>-16.220000000000198</v>
      </c>
      <c r="R211" s="2">
        <f t="shared" si="187"/>
        <v>-12.840000000000202</v>
      </c>
      <c r="S211" s="2">
        <f t="shared" si="187"/>
        <v>-9.5000000000001705</v>
      </c>
      <c r="T211" s="2">
        <f t="shared" si="187"/>
        <v>-6.2000000000001592</v>
      </c>
      <c r="U211" s="2">
        <f t="shared" si="187"/>
        <v>-2.9400000000001683</v>
      </c>
      <c r="V211" s="2">
        <f t="shared" si="187"/>
        <v>0.27999999999980218</v>
      </c>
      <c r="W211" s="2">
        <f t="shared" si="187"/>
        <v>3.459999999999809</v>
      </c>
      <c r="X211" s="2">
        <f t="shared" si="187"/>
        <v>6.5999999999997954</v>
      </c>
      <c r="Y211" s="2">
        <f t="shared" si="187"/>
        <v>9.6999999999998181</v>
      </c>
      <c r="Z211" s="2">
        <f t="shared" si="187"/>
        <v>12.75999999999982</v>
      </c>
      <c r="AA211" s="2">
        <f t="shared" si="187"/>
        <v>15.779999999999802</v>
      </c>
      <c r="AB211" s="2">
        <f t="shared" si="187"/>
        <v>18.75999999999982</v>
      </c>
      <c r="AC211" s="2">
        <f t="shared" si="187"/>
        <v>21.699999999999818</v>
      </c>
      <c r="AD211" s="2">
        <f t="shared" si="187"/>
        <v>24.599999999999795</v>
      </c>
      <c r="AE211" s="2">
        <f t="shared" si="187"/>
        <v>27.459999999999809</v>
      </c>
      <c r="AF211" s="2">
        <f t="shared" si="187"/>
        <v>30.279999999999859</v>
      </c>
      <c r="AG211" s="2">
        <f t="shared" si="194"/>
        <v>33.059999999999832</v>
      </c>
      <c r="AH211" s="2">
        <f t="shared" si="194"/>
        <v>35.799999999999841</v>
      </c>
      <c r="AI211" s="2">
        <f t="shared" si="194"/>
        <v>38.499999999999886</v>
      </c>
      <c r="AJ211" s="2">
        <f t="shared" si="194"/>
        <v>41.159999999999854</v>
      </c>
      <c r="AK211" s="2">
        <f t="shared" si="194"/>
        <v>43.779999999999859</v>
      </c>
      <c r="AL211" s="2">
        <f t="shared" si="194"/>
        <v>46.359999999999843</v>
      </c>
      <c r="AM211" s="2">
        <f t="shared" si="194"/>
        <v>48.899999999999864</v>
      </c>
      <c r="AN211" s="2">
        <f t="shared" si="194"/>
        <v>51.399999999999864</v>
      </c>
      <c r="AO211" s="2">
        <f t="shared" si="194"/>
        <v>53.859999999999843</v>
      </c>
      <c r="AP211" s="2">
        <f t="shared" si="194"/>
        <v>56.279999999999859</v>
      </c>
      <c r="AQ211" s="2">
        <f t="shared" si="194"/>
        <v>58.659999999999854</v>
      </c>
      <c r="AR211" s="2">
        <f t="shared" si="194"/>
        <v>60.999999999999886</v>
      </c>
      <c r="AS211" s="2">
        <f t="shared" si="194"/>
        <v>63.299999999999784</v>
      </c>
      <c r="AT211" s="2">
        <f t="shared" si="194"/>
        <v>65.559999999999775</v>
      </c>
      <c r="AU211" s="2">
        <f t="shared" si="194"/>
        <v>67.779999999999802</v>
      </c>
      <c r="AV211" s="2">
        <f t="shared" si="194"/>
        <v>69.959999999999809</v>
      </c>
      <c r="AW211" s="2">
        <f t="shared" si="192"/>
        <v>72.099999999999795</v>
      </c>
      <c r="AX211" s="2">
        <f t="shared" si="192"/>
        <v>74.199999999999818</v>
      </c>
      <c r="AY211" s="2">
        <f t="shared" si="192"/>
        <v>76.259999999999764</v>
      </c>
      <c r="AZ211" s="2">
        <f t="shared" si="192"/>
        <v>78.279999999999745</v>
      </c>
      <c r="BA211" s="2">
        <f t="shared" si="192"/>
        <v>80.259999999999764</v>
      </c>
      <c r="BB211" s="2">
        <f t="shared" si="192"/>
        <v>82.199999999999761</v>
      </c>
      <c r="BC211" s="2">
        <f t="shared" si="192"/>
        <v>84.099999999999739</v>
      </c>
      <c r="BD211" s="2">
        <f t="shared" si="192"/>
        <v>85.959999999999752</v>
      </c>
      <c r="BE211" s="2">
        <f t="shared" si="192"/>
        <v>87.779999999999745</v>
      </c>
      <c r="BF211" s="2">
        <f t="shared" si="192"/>
        <v>89.559999999999718</v>
      </c>
      <c r="BG211" s="2">
        <f t="shared" si="192"/>
        <v>91.299999999999727</v>
      </c>
      <c r="BH211" s="2">
        <f t="shared" si="192"/>
        <v>92.999999999999773</v>
      </c>
      <c r="BI211" s="2">
        <f t="shared" si="192"/>
        <v>94.659999999999684</v>
      </c>
      <c r="BJ211" s="2">
        <f t="shared" si="192"/>
        <v>96.279999999999688</v>
      </c>
      <c r="BK211" s="2">
        <f t="shared" si="192"/>
        <v>97.859999999999729</v>
      </c>
      <c r="BL211" s="2">
        <f t="shared" si="197"/>
        <v>99.399999999999693</v>
      </c>
      <c r="BM211" s="2">
        <f t="shared" si="197"/>
        <v>100.89999999999975</v>
      </c>
      <c r="BN211" s="2">
        <f t="shared" si="197"/>
        <v>102.35999999999967</v>
      </c>
      <c r="BO211" s="2">
        <f t="shared" si="197"/>
        <v>103.77999999999975</v>
      </c>
      <c r="BP211" s="2">
        <f t="shared" si="197"/>
        <v>105.15999999999974</v>
      </c>
      <c r="BQ211" s="2">
        <f t="shared" si="197"/>
        <v>106.49999999999966</v>
      </c>
      <c r="BR211" s="2">
        <f t="shared" si="197"/>
        <v>107.79999999999967</v>
      </c>
      <c r="BS211" s="2">
        <f t="shared" si="197"/>
        <v>109.05999999999972</v>
      </c>
      <c r="BT211" s="2">
        <f t="shared" si="197"/>
        <v>110.27999999999969</v>
      </c>
      <c r="BU211" s="2">
        <f t="shared" si="197"/>
        <v>111.4599999999997</v>
      </c>
      <c r="BV211" s="2">
        <f t="shared" si="197"/>
        <v>112.59999999999968</v>
      </c>
      <c r="BW211" s="2">
        <f t="shared" si="197"/>
        <v>113.6999999999997</v>
      </c>
      <c r="BX211" s="2">
        <f t="shared" si="197"/>
        <v>114.75999999999965</v>
      </c>
      <c r="BY211" s="2">
        <f t="shared" si="197"/>
        <v>115.77999999999969</v>
      </c>
      <c r="BZ211" s="2">
        <f t="shared" si="197"/>
        <v>116.75999999999971</v>
      </c>
      <c r="CA211" s="2">
        <f t="shared" si="197"/>
        <v>117.6999999999997</v>
      </c>
      <c r="CB211" s="2">
        <f t="shared" si="195"/>
        <v>118.59999999999968</v>
      </c>
      <c r="CC211" s="2">
        <f t="shared" si="195"/>
        <v>119.4599999999997</v>
      </c>
      <c r="CD211" s="2">
        <f t="shared" si="195"/>
        <v>120.27999999999975</v>
      </c>
      <c r="CE211" s="2">
        <f t="shared" si="195"/>
        <v>121.05999999999972</v>
      </c>
      <c r="CF211" s="2">
        <f t="shared" si="195"/>
        <v>121.79999999999973</v>
      </c>
      <c r="CG211" s="2">
        <f t="shared" si="195"/>
        <v>122.49999999999972</v>
      </c>
      <c r="CH211" s="2">
        <f t="shared" si="195"/>
        <v>123.15999999999968</v>
      </c>
      <c r="CI211" s="2">
        <f t="shared" si="195"/>
        <v>123.77999999999969</v>
      </c>
      <c r="CJ211" s="2">
        <f t="shared" si="195"/>
        <v>124.35999999999973</v>
      </c>
      <c r="CK211" s="2">
        <f t="shared" si="195"/>
        <v>124.89999999999975</v>
      </c>
      <c r="CL211" s="2">
        <f t="shared" si="195"/>
        <v>125.39999999999975</v>
      </c>
      <c r="CM211" s="2">
        <f t="shared" si="195"/>
        <v>125.85999999999979</v>
      </c>
      <c r="CN211" s="2">
        <f t="shared" si="195"/>
        <v>126.27999999999975</v>
      </c>
      <c r="CO211" s="2">
        <f t="shared" si="195"/>
        <v>126.65999999999974</v>
      </c>
      <c r="CP211" s="2">
        <f t="shared" si="195"/>
        <v>126.99999999999977</v>
      </c>
      <c r="CQ211" s="2">
        <f t="shared" si="199"/>
        <v>127.29999999999973</v>
      </c>
      <c r="CR211" s="2">
        <f t="shared" si="199"/>
        <v>127.55999999999977</v>
      </c>
      <c r="CS211" s="2">
        <f t="shared" si="199"/>
        <v>127.7799999999998</v>
      </c>
      <c r="CT211" s="2">
        <f t="shared" si="199"/>
        <v>127.95999999999981</v>
      </c>
      <c r="CU211" s="2">
        <f t="shared" si="199"/>
        <v>128.0999999999998</v>
      </c>
      <c r="CV211" s="2">
        <f t="shared" si="199"/>
        <v>128.19999999999982</v>
      </c>
      <c r="CW211" s="2">
        <f t="shared" si="199"/>
        <v>128.25999999999976</v>
      </c>
      <c r="CX211" s="2">
        <f t="shared" si="199"/>
        <v>128.2799999999998</v>
      </c>
      <c r="CY211" s="2">
        <f t="shared" si="199"/>
        <v>128.25999999999982</v>
      </c>
      <c r="CZ211" s="2">
        <f t="shared" si="199"/>
        <v>128.19999999999982</v>
      </c>
      <c r="DA211" s="2">
        <f t="shared" si="199"/>
        <v>128.09999999999985</v>
      </c>
      <c r="DB211" s="2">
        <f t="shared" si="199"/>
        <v>127.95999999999981</v>
      </c>
      <c r="DC211" s="2">
        <f t="shared" si="199"/>
        <v>127.77999999999986</v>
      </c>
      <c r="DD211" s="2">
        <f t="shared" si="199"/>
        <v>127.55999999999983</v>
      </c>
      <c r="DE211" s="2">
        <f t="shared" si="199"/>
        <v>127.29999999999984</v>
      </c>
      <c r="DF211" s="2">
        <f t="shared" si="199"/>
        <v>126.99999999999989</v>
      </c>
      <c r="DG211" s="2">
        <f t="shared" si="198"/>
        <v>126.65999999999985</v>
      </c>
      <c r="DH211" s="2">
        <f t="shared" si="198"/>
        <v>126.27999999999992</v>
      </c>
      <c r="DI211" s="2">
        <f t="shared" si="198"/>
        <v>125.8599999999999</v>
      </c>
      <c r="DJ211" s="2">
        <f t="shared" si="198"/>
        <v>125.39999999999986</v>
      </c>
      <c r="DK211" s="2">
        <f t="shared" si="198"/>
        <v>124.89999999999998</v>
      </c>
      <c r="DL211" s="2">
        <f t="shared" si="198"/>
        <v>124.3599999999999</v>
      </c>
      <c r="DM211" s="2">
        <f t="shared" si="198"/>
        <v>123.77999999999992</v>
      </c>
      <c r="DN211" s="2">
        <f t="shared" si="198"/>
        <v>123.15999999999997</v>
      </c>
      <c r="DO211" s="2">
        <f t="shared" si="198"/>
        <v>122.49999999999994</v>
      </c>
      <c r="DP211" s="2">
        <f t="shared" si="198"/>
        <v>121.80000000000001</v>
      </c>
      <c r="DQ211" s="2">
        <f t="shared" si="198"/>
        <v>121.06</v>
      </c>
      <c r="DR211" s="2">
        <f t="shared" si="198"/>
        <v>120.27999999999997</v>
      </c>
      <c r="DS211" s="2">
        <f t="shared" si="198"/>
        <v>119.46000000000004</v>
      </c>
      <c r="DT211" s="2">
        <f t="shared" si="198"/>
        <v>118.60000000000002</v>
      </c>
      <c r="DU211" s="2">
        <f t="shared" si="198"/>
        <v>117.70000000000005</v>
      </c>
      <c r="DV211" s="2">
        <f t="shared" si="190"/>
        <v>116.7600000000001</v>
      </c>
      <c r="DW211" s="2">
        <f t="shared" si="190"/>
        <v>115.78000000000009</v>
      </c>
      <c r="DX211" s="2">
        <f t="shared" si="190"/>
        <v>114.7600000000001</v>
      </c>
      <c r="DY211" s="2">
        <f t="shared" si="190"/>
        <v>113.70000000000016</v>
      </c>
      <c r="DZ211" s="2">
        <f t="shared" si="190"/>
        <v>112.60000000000014</v>
      </c>
      <c r="EA211" s="2">
        <f t="shared" si="190"/>
        <v>111.46000000000015</v>
      </c>
      <c r="EB211" s="2">
        <f t="shared" si="190"/>
        <v>110.28000000000014</v>
      </c>
      <c r="EC211" s="2">
        <f t="shared" si="190"/>
        <v>109.06000000000012</v>
      </c>
      <c r="ED211" s="2">
        <f t="shared" si="190"/>
        <v>107.80000000000013</v>
      </c>
      <c r="EE211" s="2">
        <f t="shared" si="190"/>
        <v>106.50000000000017</v>
      </c>
      <c r="EF211" s="2">
        <f t="shared" si="190"/>
        <v>105.16000000000025</v>
      </c>
      <c r="EG211" s="2">
        <f t="shared" si="190"/>
        <v>103.78000000000026</v>
      </c>
      <c r="EH211" s="2">
        <f t="shared" si="190"/>
        <v>102.3600000000003</v>
      </c>
      <c r="EI211" s="2">
        <f t="shared" si="190"/>
        <v>100.9000000000002</v>
      </c>
      <c r="EJ211" s="2">
        <f t="shared" si="190"/>
        <v>99.400000000000318</v>
      </c>
      <c r="EK211" s="2">
        <f t="shared" si="190"/>
        <v>97.860000000000241</v>
      </c>
      <c r="EL211" s="2">
        <f t="shared" si="188"/>
        <v>96.280000000000314</v>
      </c>
      <c r="EM211" s="2">
        <f t="shared" si="188"/>
        <v>94.660000000000423</v>
      </c>
      <c r="EN211" s="2">
        <f t="shared" si="188"/>
        <v>93.000000000000341</v>
      </c>
      <c r="EO211" s="2">
        <f t="shared" si="188"/>
        <v>91.300000000000409</v>
      </c>
      <c r="EP211" s="2">
        <f t="shared" si="188"/>
        <v>89.5600000000004</v>
      </c>
      <c r="EQ211" s="2">
        <f t="shared" si="188"/>
        <v>87.780000000000541</v>
      </c>
      <c r="ER211" s="2">
        <f t="shared" si="188"/>
        <v>85.960000000000434</v>
      </c>
      <c r="ES211" s="2">
        <f t="shared" si="188"/>
        <v>84.100000000000421</v>
      </c>
      <c r="ET211" s="2">
        <f t="shared" si="188"/>
        <v>82.200000000000557</v>
      </c>
      <c r="EU211" s="2">
        <f t="shared" si="188"/>
        <v>80.260000000000502</v>
      </c>
      <c r="EV211" s="2">
        <f t="shared" si="188"/>
        <v>78.280000000000484</v>
      </c>
      <c r="EW211" s="2">
        <f t="shared" si="188"/>
        <v>76.260000000000616</v>
      </c>
      <c r="EX211" s="2">
        <f t="shared" si="188"/>
        <v>74.200000000000557</v>
      </c>
      <c r="EY211" s="2">
        <f t="shared" si="188"/>
        <v>72.100000000000591</v>
      </c>
      <c r="EZ211" s="2">
        <f t="shared" si="188"/>
        <v>69.960000000000605</v>
      </c>
      <c r="FA211" s="2">
        <f t="shared" si="186"/>
        <v>67.780000000000655</v>
      </c>
      <c r="FB211" s="2">
        <f t="shared" si="186"/>
        <v>65.560000000000628</v>
      </c>
      <c r="FC211" s="2">
        <f t="shared" si="186"/>
        <v>63.30000000000075</v>
      </c>
      <c r="FD211" s="2">
        <f t="shared" si="186"/>
        <v>61.000000000000682</v>
      </c>
      <c r="FE211" s="2">
        <f t="shared" si="186"/>
        <v>58.660000000000764</v>
      </c>
      <c r="FF211" s="2">
        <f t="shared" si="186"/>
        <v>56.280000000000769</v>
      </c>
      <c r="FG211" s="2">
        <f t="shared" si="186"/>
        <v>53.860000000000809</v>
      </c>
      <c r="FH211" s="2">
        <f t="shared" si="186"/>
        <v>51.400000000000773</v>
      </c>
      <c r="FI211" s="2">
        <f t="shared" si="186"/>
        <v>48.900000000000773</v>
      </c>
      <c r="FJ211" s="2">
        <f t="shared" si="186"/>
        <v>46.360000000000753</v>
      </c>
      <c r="FK211" s="2">
        <f t="shared" si="186"/>
        <v>43.780000000000769</v>
      </c>
      <c r="FL211" s="2">
        <f t="shared" si="186"/>
        <v>41.16000000000065</v>
      </c>
      <c r="FM211" s="2">
        <f t="shared" si="186"/>
        <v>38.500000000000568</v>
      </c>
      <c r="FN211" s="2">
        <f t="shared" si="186"/>
        <v>35.80000000000058</v>
      </c>
      <c r="FO211" s="2">
        <f t="shared" si="186"/>
        <v>33.060000000000628</v>
      </c>
      <c r="FP211" s="2">
        <f t="shared" si="186"/>
        <v>30.280000000000655</v>
      </c>
      <c r="FQ211" s="2">
        <f t="shared" si="185"/>
        <v>27.460000000000491</v>
      </c>
      <c r="FR211" s="2">
        <f t="shared" si="185"/>
        <v>24.600000000000534</v>
      </c>
      <c r="FS211" s="2">
        <f t="shared" si="185"/>
        <v>21.700000000000614</v>
      </c>
      <c r="FT211" s="2">
        <f t="shared" si="185"/>
        <v>18.760000000000559</v>
      </c>
      <c r="FU211" s="2">
        <f t="shared" si="185"/>
        <v>15.780000000000427</v>
      </c>
      <c r="FV211" s="2">
        <f t="shared" si="185"/>
        <v>12.760000000000389</v>
      </c>
      <c r="FW211" s="2">
        <f t="shared" si="185"/>
        <v>9.7000000000003865</v>
      </c>
      <c r="FX211" s="2">
        <f t="shared" si="185"/>
        <v>6.6000000000003638</v>
      </c>
      <c r="FY211" s="2">
        <f t="shared" si="185"/>
        <v>3.4600000000002638</v>
      </c>
      <c r="FZ211" s="2">
        <f t="shared" si="193"/>
        <v>0.28000000000025693</v>
      </c>
      <c r="GA211" s="2">
        <f t="shared" si="193"/>
        <v>-2.9399999999997135</v>
      </c>
      <c r="GB211" s="2">
        <f t="shared" si="193"/>
        <v>-6.1999999999998181</v>
      </c>
      <c r="GC211" s="2">
        <f t="shared" si="193"/>
        <v>-9.4999999999998863</v>
      </c>
      <c r="GD211" s="2">
        <f t="shared" si="193"/>
        <v>-12.839999999999975</v>
      </c>
      <c r="GE211" s="2">
        <f t="shared" si="193"/>
        <v>-16.219999999999914</v>
      </c>
      <c r="GF211" s="2">
        <f t="shared" si="193"/>
        <v>-19.639999999999986</v>
      </c>
      <c r="GG211" s="2">
        <f t="shared" si="193"/>
        <v>-23.100000000000136</v>
      </c>
      <c r="GH211" s="2">
        <f t="shared" si="193"/>
        <v>-26.60000000000008</v>
      </c>
      <c r="GI211" s="2">
        <f t="shared" si="193"/>
        <v>-30.1400000000001</v>
      </c>
      <c r="GJ211" s="2">
        <f t="shared" si="193"/>
        <v>-33.720000000000141</v>
      </c>
      <c r="GK211" s="2">
        <f t="shared" si="193"/>
        <v>-37.340000000000259</v>
      </c>
      <c r="GL211" s="2">
        <f t="shared" si="193"/>
        <v>-41.000000000000284</v>
      </c>
      <c r="GM211" s="2">
        <f t="shared" si="196"/>
        <v>-44.700000000000273</v>
      </c>
      <c r="GN211" s="2">
        <f t="shared" si="196"/>
        <v>-48.440000000000396</v>
      </c>
      <c r="GO211" s="2">
        <f t="shared" si="196"/>
        <v>-52.220000000000482</v>
      </c>
      <c r="GP211" s="2">
        <f t="shared" si="196"/>
        <v>-56.040000000000589</v>
      </c>
      <c r="GQ211" s="2">
        <f t="shared" si="196"/>
        <v>-59.900000000000546</v>
      </c>
      <c r="GR211" s="2">
        <f t="shared" si="196"/>
        <v>-63.800000000000637</v>
      </c>
      <c r="GS211" s="2">
        <f t="shared" si="196"/>
        <v>-67.740000000000805</v>
      </c>
      <c r="GT211" s="2">
        <f t="shared" si="196"/>
        <v>-71.720000000000766</v>
      </c>
    </row>
    <row r="212" spans="1:202" x14ac:dyDescent="0.25">
      <c r="A212" s="2">
        <f t="shared" si="143"/>
        <v>19.500000000000007</v>
      </c>
      <c r="B212" s="2">
        <f t="shared" si="189"/>
        <v>-75.500000000000284</v>
      </c>
      <c r="C212" s="2">
        <f t="shared" si="189"/>
        <v>-71.520000000000323</v>
      </c>
      <c r="D212" s="2">
        <f t="shared" si="189"/>
        <v>-67.580000000000268</v>
      </c>
      <c r="E212" s="2">
        <f t="shared" si="189"/>
        <v>-63.680000000000291</v>
      </c>
      <c r="F212" s="2">
        <f t="shared" si="189"/>
        <v>-59.820000000000277</v>
      </c>
      <c r="G212" s="2">
        <f t="shared" si="189"/>
        <v>-56.000000000000284</v>
      </c>
      <c r="H212" s="2">
        <f t="shared" si="189"/>
        <v>-52.220000000000312</v>
      </c>
      <c r="I212" s="2">
        <f t="shared" si="189"/>
        <v>-48.480000000000302</v>
      </c>
      <c r="J212" s="2">
        <f t="shared" si="189"/>
        <v>-44.780000000000314</v>
      </c>
      <c r="K212" s="2">
        <f t="shared" si="189"/>
        <v>-41.120000000000289</v>
      </c>
      <c r="L212" s="2">
        <f t="shared" si="189"/>
        <v>-37.500000000000284</v>
      </c>
      <c r="M212" s="2">
        <f t="shared" si="189"/>
        <v>-33.9200000000003</v>
      </c>
      <c r="N212" s="2">
        <f t="shared" si="189"/>
        <v>-30.38000000000028</v>
      </c>
      <c r="O212" s="2">
        <f t="shared" si="189"/>
        <v>-26.88000000000028</v>
      </c>
      <c r="P212" s="2">
        <f t="shared" si="189"/>
        <v>-23.4200000000003</v>
      </c>
      <c r="Q212" s="2">
        <f t="shared" si="189"/>
        <v>-20.000000000000284</v>
      </c>
      <c r="R212" s="2">
        <f t="shared" si="187"/>
        <v>-16.620000000000289</v>
      </c>
      <c r="S212" s="2">
        <f t="shared" si="187"/>
        <v>-13.280000000000257</v>
      </c>
      <c r="T212" s="2">
        <f t="shared" si="187"/>
        <v>-9.9800000000002456</v>
      </c>
      <c r="U212" s="2">
        <f t="shared" si="187"/>
        <v>-6.7200000000002547</v>
      </c>
      <c r="V212" s="2">
        <f t="shared" si="187"/>
        <v>-3.5000000000002842</v>
      </c>
      <c r="W212" s="2">
        <f t="shared" si="187"/>
        <v>-0.3200000000002774</v>
      </c>
      <c r="X212" s="2">
        <f t="shared" si="187"/>
        <v>2.819999999999709</v>
      </c>
      <c r="Y212" s="2">
        <f t="shared" si="187"/>
        <v>5.9199999999997317</v>
      </c>
      <c r="Z212" s="2">
        <f t="shared" si="187"/>
        <v>8.979999999999734</v>
      </c>
      <c r="AA212" s="2">
        <f t="shared" si="187"/>
        <v>11.999999999999716</v>
      </c>
      <c r="AB212" s="2">
        <f t="shared" si="187"/>
        <v>14.979999999999734</v>
      </c>
      <c r="AC212" s="2">
        <f t="shared" si="187"/>
        <v>17.919999999999732</v>
      </c>
      <c r="AD212" s="2">
        <f t="shared" si="187"/>
        <v>20.819999999999709</v>
      </c>
      <c r="AE212" s="2">
        <f t="shared" si="187"/>
        <v>23.679999999999723</v>
      </c>
      <c r="AF212" s="2">
        <f t="shared" si="187"/>
        <v>26.499999999999773</v>
      </c>
      <c r="AG212" s="2">
        <f t="shared" si="194"/>
        <v>29.279999999999745</v>
      </c>
      <c r="AH212" s="2">
        <f t="shared" si="194"/>
        <v>32.019999999999754</v>
      </c>
      <c r="AI212" s="2">
        <f t="shared" si="194"/>
        <v>34.7199999999998</v>
      </c>
      <c r="AJ212" s="2">
        <f t="shared" si="194"/>
        <v>37.379999999999768</v>
      </c>
      <c r="AK212" s="2">
        <f t="shared" si="194"/>
        <v>39.999999999999773</v>
      </c>
      <c r="AL212" s="2">
        <f t="shared" si="194"/>
        <v>42.579999999999757</v>
      </c>
      <c r="AM212" s="2">
        <f t="shared" si="194"/>
        <v>45.119999999999777</v>
      </c>
      <c r="AN212" s="2">
        <f t="shared" si="194"/>
        <v>47.619999999999777</v>
      </c>
      <c r="AO212" s="2">
        <f t="shared" si="194"/>
        <v>50.079999999999757</v>
      </c>
      <c r="AP212" s="2">
        <f t="shared" si="194"/>
        <v>52.499999999999773</v>
      </c>
      <c r="AQ212" s="2">
        <f t="shared" si="194"/>
        <v>54.879999999999768</v>
      </c>
      <c r="AR212" s="2">
        <f t="shared" si="194"/>
        <v>57.2199999999998</v>
      </c>
      <c r="AS212" s="2">
        <f t="shared" si="194"/>
        <v>59.519999999999698</v>
      </c>
      <c r="AT212" s="2">
        <f t="shared" si="194"/>
        <v>61.779999999999688</v>
      </c>
      <c r="AU212" s="2">
        <f t="shared" si="194"/>
        <v>63.999999999999716</v>
      </c>
      <c r="AV212" s="2">
        <f t="shared" si="194"/>
        <v>66.179999999999723</v>
      </c>
      <c r="AW212" s="2">
        <f t="shared" si="192"/>
        <v>68.319999999999709</v>
      </c>
      <c r="AX212" s="2">
        <f t="shared" si="192"/>
        <v>70.419999999999732</v>
      </c>
      <c r="AY212" s="2">
        <f t="shared" si="192"/>
        <v>72.479999999999677</v>
      </c>
      <c r="AZ212" s="2">
        <f t="shared" si="192"/>
        <v>74.499999999999659</v>
      </c>
      <c r="BA212" s="2">
        <f t="shared" si="192"/>
        <v>76.479999999999677</v>
      </c>
      <c r="BB212" s="2">
        <f t="shared" si="192"/>
        <v>78.419999999999675</v>
      </c>
      <c r="BC212" s="2">
        <f t="shared" si="192"/>
        <v>80.319999999999652</v>
      </c>
      <c r="BD212" s="2">
        <f t="shared" si="192"/>
        <v>82.179999999999666</v>
      </c>
      <c r="BE212" s="2">
        <f t="shared" si="192"/>
        <v>83.999999999999659</v>
      </c>
      <c r="BF212" s="2">
        <f t="shared" si="192"/>
        <v>85.779999999999632</v>
      </c>
      <c r="BG212" s="2">
        <f t="shared" si="192"/>
        <v>87.519999999999641</v>
      </c>
      <c r="BH212" s="2">
        <f t="shared" si="192"/>
        <v>89.219999999999686</v>
      </c>
      <c r="BI212" s="2">
        <f t="shared" si="192"/>
        <v>90.879999999999598</v>
      </c>
      <c r="BJ212" s="2">
        <f t="shared" si="192"/>
        <v>92.499999999999602</v>
      </c>
      <c r="BK212" s="2">
        <f t="shared" si="192"/>
        <v>94.079999999999643</v>
      </c>
      <c r="BL212" s="2">
        <f t="shared" si="197"/>
        <v>95.619999999999607</v>
      </c>
      <c r="BM212" s="2">
        <f t="shared" si="197"/>
        <v>97.119999999999663</v>
      </c>
      <c r="BN212" s="2">
        <f t="shared" si="197"/>
        <v>98.579999999999586</v>
      </c>
      <c r="BO212" s="2">
        <f t="shared" si="197"/>
        <v>99.999999999999659</v>
      </c>
      <c r="BP212" s="2">
        <f t="shared" si="197"/>
        <v>101.37999999999965</v>
      </c>
      <c r="BQ212" s="2">
        <f t="shared" si="197"/>
        <v>102.71999999999957</v>
      </c>
      <c r="BR212" s="2">
        <f t="shared" si="197"/>
        <v>104.01999999999958</v>
      </c>
      <c r="BS212" s="2">
        <f t="shared" si="197"/>
        <v>105.27999999999963</v>
      </c>
      <c r="BT212" s="2">
        <f t="shared" si="197"/>
        <v>106.4999999999996</v>
      </c>
      <c r="BU212" s="2">
        <f t="shared" si="197"/>
        <v>107.67999999999961</v>
      </c>
      <c r="BV212" s="2">
        <f t="shared" si="197"/>
        <v>108.8199999999996</v>
      </c>
      <c r="BW212" s="2">
        <f t="shared" si="197"/>
        <v>109.91999999999962</v>
      </c>
      <c r="BX212" s="2">
        <f t="shared" si="197"/>
        <v>110.97999999999956</v>
      </c>
      <c r="BY212" s="2">
        <f t="shared" si="197"/>
        <v>111.9999999999996</v>
      </c>
      <c r="BZ212" s="2">
        <f t="shared" si="197"/>
        <v>112.97999999999962</v>
      </c>
      <c r="CA212" s="2">
        <f t="shared" si="197"/>
        <v>113.91999999999962</v>
      </c>
      <c r="CB212" s="2">
        <f t="shared" si="195"/>
        <v>114.8199999999996</v>
      </c>
      <c r="CC212" s="2">
        <f t="shared" si="195"/>
        <v>115.67999999999961</v>
      </c>
      <c r="CD212" s="2">
        <f t="shared" si="195"/>
        <v>116.49999999999966</v>
      </c>
      <c r="CE212" s="2">
        <f t="shared" si="195"/>
        <v>117.27999999999963</v>
      </c>
      <c r="CF212" s="2">
        <f t="shared" si="195"/>
        <v>118.01999999999964</v>
      </c>
      <c r="CG212" s="2">
        <f t="shared" si="195"/>
        <v>118.71999999999963</v>
      </c>
      <c r="CH212" s="2">
        <f t="shared" si="195"/>
        <v>119.3799999999996</v>
      </c>
      <c r="CI212" s="2">
        <f t="shared" si="195"/>
        <v>119.9999999999996</v>
      </c>
      <c r="CJ212" s="2">
        <f t="shared" si="195"/>
        <v>120.57999999999964</v>
      </c>
      <c r="CK212" s="2">
        <f t="shared" si="195"/>
        <v>121.11999999999966</v>
      </c>
      <c r="CL212" s="2">
        <f t="shared" si="195"/>
        <v>121.61999999999966</v>
      </c>
      <c r="CM212" s="2">
        <f t="shared" si="195"/>
        <v>122.0799999999997</v>
      </c>
      <c r="CN212" s="2">
        <f t="shared" si="195"/>
        <v>122.49999999999966</v>
      </c>
      <c r="CO212" s="2">
        <f t="shared" si="195"/>
        <v>122.87999999999965</v>
      </c>
      <c r="CP212" s="2">
        <f t="shared" si="195"/>
        <v>123.21999999999969</v>
      </c>
      <c r="CQ212" s="2">
        <f t="shared" si="199"/>
        <v>123.51999999999964</v>
      </c>
      <c r="CR212" s="2">
        <f t="shared" si="199"/>
        <v>123.77999999999969</v>
      </c>
      <c r="CS212" s="2">
        <f t="shared" si="199"/>
        <v>123.99999999999972</v>
      </c>
      <c r="CT212" s="2">
        <f t="shared" si="199"/>
        <v>124.17999999999972</v>
      </c>
      <c r="CU212" s="2">
        <f t="shared" si="199"/>
        <v>124.31999999999971</v>
      </c>
      <c r="CV212" s="2">
        <f t="shared" si="199"/>
        <v>124.41999999999973</v>
      </c>
      <c r="CW212" s="2">
        <f t="shared" si="199"/>
        <v>124.47999999999968</v>
      </c>
      <c r="CX212" s="2">
        <f t="shared" si="199"/>
        <v>124.49999999999972</v>
      </c>
      <c r="CY212" s="2">
        <f t="shared" si="199"/>
        <v>124.47999999999973</v>
      </c>
      <c r="CZ212" s="2">
        <f t="shared" si="199"/>
        <v>124.41999999999973</v>
      </c>
      <c r="DA212" s="2">
        <f t="shared" si="199"/>
        <v>124.31999999999977</v>
      </c>
      <c r="DB212" s="2">
        <f t="shared" si="199"/>
        <v>124.17999999999972</v>
      </c>
      <c r="DC212" s="2">
        <f t="shared" si="199"/>
        <v>123.99999999999977</v>
      </c>
      <c r="DD212" s="2">
        <f t="shared" si="199"/>
        <v>123.77999999999975</v>
      </c>
      <c r="DE212" s="2">
        <f t="shared" si="199"/>
        <v>123.51999999999975</v>
      </c>
      <c r="DF212" s="2">
        <f t="shared" si="199"/>
        <v>123.2199999999998</v>
      </c>
      <c r="DG212" s="2">
        <f t="shared" si="198"/>
        <v>122.87999999999977</v>
      </c>
      <c r="DH212" s="2">
        <f t="shared" si="198"/>
        <v>122.49999999999983</v>
      </c>
      <c r="DI212" s="2">
        <f t="shared" si="198"/>
        <v>122.07999999999981</v>
      </c>
      <c r="DJ212" s="2">
        <f t="shared" si="198"/>
        <v>121.61999999999978</v>
      </c>
      <c r="DK212" s="2">
        <f t="shared" si="198"/>
        <v>121.11999999999989</v>
      </c>
      <c r="DL212" s="2">
        <f t="shared" si="198"/>
        <v>120.57999999999981</v>
      </c>
      <c r="DM212" s="2">
        <f t="shared" si="198"/>
        <v>119.99999999999983</v>
      </c>
      <c r="DN212" s="2">
        <f t="shared" si="198"/>
        <v>119.37999999999988</v>
      </c>
      <c r="DO212" s="2">
        <f t="shared" si="198"/>
        <v>118.71999999999986</v>
      </c>
      <c r="DP212" s="2">
        <f t="shared" si="198"/>
        <v>118.01999999999992</v>
      </c>
      <c r="DQ212" s="2">
        <f t="shared" si="198"/>
        <v>117.27999999999992</v>
      </c>
      <c r="DR212" s="2">
        <f t="shared" si="198"/>
        <v>116.49999999999989</v>
      </c>
      <c r="DS212" s="2">
        <f t="shared" si="198"/>
        <v>115.67999999999995</v>
      </c>
      <c r="DT212" s="2">
        <f t="shared" si="198"/>
        <v>114.81999999999994</v>
      </c>
      <c r="DU212" s="2">
        <f t="shared" si="198"/>
        <v>113.91999999999996</v>
      </c>
      <c r="DV212" s="2">
        <f t="shared" si="190"/>
        <v>112.98000000000002</v>
      </c>
      <c r="DW212" s="2">
        <f t="shared" si="190"/>
        <v>112</v>
      </c>
      <c r="DX212" s="2">
        <f t="shared" si="190"/>
        <v>110.98000000000002</v>
      </c>
      <c r="DY212" s="2">
        <f t="shared" si="190"/>
        <v>109.92000000000007</v>
      </c>
      <c r="DZ212" s="2">
        <f t="shared" si="190"/>
        <v>108.82000000000005</v>
      </c>
      <c r="EA212" s="2">
        <f t="shared" si="190"/>
        <v>107.68000000000006</v>
      </c>
      <c r="EB212" s="2">
        <f t="shared" si="190"/>
        <v>106.50000000000006</v>
      </c>
      <c r="EC212" s="2">
        <f t="shared" si="190"/>
        <v>105.28000000000014</v>
      </c>
      <c r="ED212" s="2">
        <f t="shared" si="190"/>
        <v>104.02000000000015</v>
      </c>
      <c r="EE212" s="2">
        <f t="shared" si="190"/>
        <v>102.7200000000002</v>
      </c>
      <c r="EF212" s="2">
        <f t="shared" si="190"/>
        <v>101.38000000000017</v>
      </c>
      <c r="EG212" s="2">
        <f t="shared" si="190"/>
        <v>100.00000000000017</v>
      </c>
      <c r="EH212" s="2">
        <f t="shared" si="190"/>
        <v>98.580000000000211</v>
      </c>
      <c r="EI212" s="2">
        <f t="shared" si="190"/>
        <v>97.120000000000232</v>
      </c>
      <c r="EJ212" s="2">
        <f t="shared" si="190"/>
        <v>95.620000000000232</v>
      </c>
      <c r="EK212" s="2">
        <f t="shared" si="190"/>
        <v>94.080000000000268</v>
      </c>
      <c r="EL212" s="2">
        <f t="shared" si="188"/>
        <v>92.500000000000227</v>
      </c>
      <c r="EM212" s="2">
        <f t="shared" si="188"/>
        <v>90.880000000000223</v>
      </c>
      <c r="EN212" s="2">
        <f t="shared" si="188"/>
        <v>89.220000000000368</v>
      </c>
      <c r="EO212" s="2">
        <f t="shared" si="188"/>
        <v>87.520000000000323</v>
      </c>
      <c r="EP212" s="2">
        <f t="shared" si="188"/>
        <v>85.780000000000314</v>
      </c>
      <c r="EQ212" s="2">
        <f t="shared" si="188"/>
        <v>84.000000000000341</v>
      </c>
      <c r="ER212" s="2">
        <f t="shared" si="188"/>
        <v>82.180000000000348</v>
      </c>
      <c r="ES212" s="2">
        <f t="shared" si="188"/>
        <v>80.320000000000448</v>
      </c>
      <c r="ET212" s="2">
        <f t="shared" si="188"/>
        <v>78.420000000000357</v>
      </c>
      <c r="EU212" s="2">
        <f t="shared" si="188"/>
        <v>76.480000000000416</v>
      </c>
      <c r="EV212" s="2">
        <f t="shared" si="188"/>
        <v>74.500000000000512</v>
      </c>
      <c r="EW212" s="2">
        <f t="shared" si="188"/>
        <v>72.48000000000053</v>
      </c>
      <c r="EX212" s="2">
        <f t="shared" si="188"/>
        <v>70.420000000000584</v>
      </c>
      <c r="EY212" s="2">
        <f t="shared" si="188"/>
        <v>68.320000000000505</v>
      </c>
      <c r="EZ212" s="2">
        <f t="shared" si="188"/>
        <v>66.180000000000518</v>
      </c>
      <c r="FA212" s="2">
        <f t="shared" si="186"/>
        <v>64.000000000000568</v>
      </c>
      <c r="FB212" s="2">
        <f t="shared" si="186"/>
        <v>61.780000000000655</v>
      </c>
      <c r="FC212" s="2">
        <f t="shared" si="186"/>
        <v>59.520000000000664</v>
      </c>
      <c r="FD212" s="2">
        <f t="shared" si="186"/>
        <v>57.220000000000709</v>
      </c>
      <c r="FE212" s="2">
        <f t="shared" si="186"/>
        <v>54.880000000000678</v>
      </c>
      <c r="FF212" s="2">
        <f t="shared" si="186"/>
        <v>52.500000000000682</v>
      </c>
      <c r="FG212" s="2">
        <f t="shared" si="186"/>
        <v>50.080000000000723</v>
      </c>
      <c r="FH212" s="2">
        <f t="shared" si="186"/>
        <v>47.620000000000687</v>
      </c>
      <c r="FI212" s="2">
        <f t="shared" si="186"/>
        <v>45.120000000000687</v>
      </c>
      <c r="FJ212" s="2">
        <f t="shared" si="186"/>
        <v>42.580000000000666</v>
      </c>
      <c r="FK212" s="2">
        <f t="shared" si="186"/>
        <v>40.000000000000682</v>
      </c>
      <c r="FL212" s="2">
        <f t="shared" si="186"/>
        <v>37.380000000000678</v>
      </c>
      <c r="FM212" s="2">
        <f t="shared" si="186"/>
        <v>34.720000000000596</v>
      </c>
      <c r="FN212" s="2">
        <f t="shared" si="186"/>
        <v>32.020000000000607</v>
      </c>
      <c r="FO212" s="2">
        <f t="shared" si="186"/>
        <v>29.280000000000541</v>
      </c>
      <c r="FP212" s="2">
        <f t="shared" si="186"/>
        <v>26.500000000000455</v>
      </c>
      <c r="FQ212" s="2">
        <f t="shared" si="185"/>
        <v>23.680000000000518</v>
      </c>
      <c r="FR212" s="2">
        <f t="shared" si="185"/>
        <v>20.820000000000448</v>
      </c>
      <c r="FS212" s="2">
        <f t="shared" si="185"/>
        <v>17.920000000000414</v>
      </c>
      <c r="FT212" s="2">
        <f t="shared" si="185"/>
        <v>14.980000000000359</v>
      </c>
      <c r="FU212" s="2">
        <f t="shared" si="185"/>
        <v>12.000000000000341</v>
      </c>
      <c r="FV212" s="2">
        <f t="shared" si="185"/>
        <v>8.9800000000003024</v>
      </c>
      <c r="FW212" s="2">
        <f t="shared" si="185"/>
        <v>5.9200000000003001</v>
      </c>
      <c r="FX212" s="2">
        <f t="shared" si="185"/>
        <v>2.8200000000001637</v>
      </c>
      <c r="FY212" s="2">
        <f t="shared" si="185"/>
        <v>-0.31999999999982265</v>
      </c>
      <c r="FZ212" s="2">
        <f t="shared" si="193"/>
        <v>-3.4999999999998295</v>
      </c>
      <c r="GA212" s="2">
        <f t="shared" si="193"/>
        <v>-6.7199999999999136</v>
      </c>
      <c r="GB212" s="2">
        <f t="shared" si="193"/>
        <v>-9.9799999999999045</v>
      </c>
      <c r="GC212" s="2">
        <f t="shared" si="193"/>
        <v>-13.279999999999973</v>
      </c>
      <c r="GD212" s="2">
        <f t="shared" si="193"/>
        <v>-16.619999999999948</v>
      </c>
      <c r="GE212" s="2">
        <f t="shared" si="193"/>
        <v>-20</v>
      </c>
      <c r="GF212" s="2">
        <f t="shared" si="193"/>
        <v>-23.420000000000073</v>
      </c>
      <c r="GG212" s="2">
        <f t="shared" si="193"/>
        <v>-26.880000000000109</v>
      </c>
      <c r="GH212" s="2">
        <f t="shared" si="193"/>
        <v>-30.380000000000166</v>
      </c>
      <c r="GI212" s="2">
        <f t="shared" si="193"/>
        <v>-33.920000000000186</v>
      </c>
      <c r="GJ212" s="2">
        <f t="shared" si="193"/>
        <v>-37.500000000000341</v>
      </c>
      <c r="GK212" s="2">
        <f t="shared" si="193"/>
        <v>-41.120000000000346</v>
      </c>
      <c r="GL212" s="2">
        <f t="shared" si="193"/>
        <v>-44.780000000000371</v>
      </c>
      <c r="GM212" s="2">
        <f t="shared" si="196"/>
        <v>-48.480000000000473</v>
      </c>
      <c r="GN212" s="2">
        <f t="shared" si="196"/>
        <v>-52.220000000000482</v>
      </c>
      <c r="GO212" s="2">
        <f t="shared" si="196"/>
        <v>-56.000000000000568</v>
      </c>
      <c r="GP212" s="2">
        <f t="shared" si="196"/>
        <v>-59.820000000000562</v>
      </c>
      <c r="GQ212" s="2">
        <f t="shared" si="196"/>
        <v>-63.680000000000632</v>
      </c>
      <c r="GR212" s="2">
        <f t="shared" si="196"/>
        <v>-67.580000000000723</v>
      </c>
      <c r="GS212" s="2">
        <f t="shared" si="196"/>
        <v>-71.520000000000778</v>
      </c>
      <c r="GT212" s="2">
        <f t="shared" si="196"/>
        <v>-75.500000000000853</v>
      </c>
    </row>
    <row r="213" spans="1:202" x14ac:dyDescent="0.25">
      <c r="A213" s="2">
        <f t="shared" si="143"/>
        <v>19.600000000000009</v>
      </c>
      <c r="B213" s="2">
        <f t="shared" si="189"/>
        <v>-79.320000000000334</v>
      </c>
      <c r="C213" s="2">
        <f t="shared" si="189"/>
        <v>-75.340000000000316</v>
      </c>
      <c r="D213" s="2">
        <f t="shared" si="189"/>
        <v>-71.400000000000318</v>
      </c>
      <c r="E213" s="2">
        <f t="shared" si="189"/>
        <v>-67.500000000000341</v>
      </c>
      <c r="F213" s="2">
        <f t="shared" si="189"/>
        <v>-63.640000000000327</v>
      </c>
      <c r="G213" s="2">
        <f t="shared" si="189"/>
        <v>-59.820000000000334</v>
      </c>
      <c r="H213" s="2">
        <f t="shared" si="189"/>
        <v>-56.040000000000362</v>
      </c>
      <c r="I213" s="2">
        <f t="shared" si="189"/>
        <v>-52.300000000000352</v>
      </c>
      <c r="J213" s="2">
        <f t="shared" si="189"/>
        <v>-48.600000000000307</v>
      </c>
      <c r="K213" s="2">
        <f t="shared" si="189"/>
        <v>-44.940000000000339</v>
      </c>
      <c r="L213" s="2">
        <f t="shared" si="189"/>
        <v>-41.320000000000334</v>
      </c>
      <c r="M213" s="2">
        <f t="shared" si="189"/>
        <v>-37.74000000000035</v>
      </c>
      <c r="N213" s="2">
        <f t="shared" si="189"/>
        <v>-34.20000000000033</v>
      </c>
      <c r="O213" s="2">
        <f t="shared" si="189"/>
        <v>-30.70000000000033</v>
      </c>
      <c r="P213" s="2">
        <f t="shared" si="189"/>
        <v>-27.24000000000035</v>
      </c>
      <c r="Q213" s="2">
        <f t="shared" si="189"/>
        <v>-23.820000000000334</v>
      </c>
      <c r="R213" s="2">
        <f t="shared" si="187"/>
        <v>-20.440000000000339</v>
      </c>
      <c r="S213" s="2">
        <f t="shared" si="187"/>
        <v>-17.100000000000307</v>
      </c>
      <c r="T213" s="2">
        <f t="shared" si="187"/>
        <v>-13.800000000000352</v>
      </c>
      <c r="U213" s="2">
        <f t="shared" si="187"/>
        <v>-10.540000000000305</v>
      </c>
      <c r="V213" s="2">
        <f t="shared" si="187"/>
        <v>-7.3200000000003342</v>
      </c>
      <c r="W213" s="2">
        <f t="shared" si="187"/>
        <v>-4.1400000000003274</v>
      </c>
      <c r="X213" s="2">
        <f t="shared" si="187"/>
        <v>-1.0000000000003411</v>
      </c>
      <c r="Y213" s="2">
        <f t="shared" si="187"/>
        <v>2.0999999999996817</v>
      </c>
      <c r="Z213" s="2">
        <f t="shared" si="187"/>
        <v>5.159999999999684</v>
      </c>
      <c r="AA213" s="2">
        <f t="shared" si="187"/>
        <v>8.1799999999996658</v>
      </c>
      <c r="AB213" s="2">
        <f t="shared" si="187"/>
        <v>11.159999999999684</v>
      </c>
      <c r="AC213" s="2">
        <f t="shared" si="187"/>
        <v>14.099999999999682</v>
      </c>
      <c r="AD213" s="2">
        <f t="shared" si="187"/>
        <v>16.999999999999659</v>
      </c>
      <c r="AE213" s="2">
        <f t="shared" si="187"/>
        <v>19.859999999999729</v>
      </c>
      <c r="AF213" s="2">
        <f t="shared" si="187"/>
        <v>22.679999999999666</v>
      </c>
      <c r="AG213" s="2">
        <f t="shared" si="194"/>
        <v>25.459999999999752</v>
      </c>
      <c r="AH213" s="2">
        <f t="shared" si="194"/>
        <v>28.199999999999761</v>
      </c>
      <c r="AI213" s="2">
        <f t="shared" si="194"/>
        <v>30.899999999999693</v>
      </c>
      <c r="AJ213" s="2">
        <f t="shared" si="194"/>
        <v>33.559999999999661</v>
      </c>
      <c r="AK213" s="2">
        <f t="shared" si="194"/>
        <v>36.179999999999666</v>
      </c>
      <c r="AL213" s="2">
        <f t="shared" si="194"/>
        <v>38.759999999999707</v>
      </c>
      <c r="AM213" s="2">
        <f t="shared" si="194"/>
        <v>41.299999999999727</v>
      </c>
      <c r="AN213" s="2">
        <f t="shared" si="194"/>
        <v>43.799999999999727</v>
      </c>
      <c r="AO213" s="2">
        <f t="shared" si="194"/>
        <v>46.259999999999707</v>
      </c>
      <c r="AP213" s="2">
        <f t="shared" si="194"/>
        <v>48.679999999999666</v>
      </c>
      <c r="AQ213" s="2">
        <f t="shared" si="194"/>
        <v>51.059999999999661</v>
      </c>
      <c r="AR213" s="2">
        <f t="shared" si="194"/>
        <v>53.399999999999693</v>
      </c>
      <c r="AS213" s="2">
        <f t="shared" si="194"/>
        <v>55.699999999999648</v>
      </c>
      <c r="AT213" s="2">
        <f t="shared" si="194"/>
        <v>57.959999999999638</v>
      </c>
      <c r="AU213" s="2">
        <f t="shared" si="194"/>
        <v>60.179999999999666</v>
      </c>
      <c r="AV213" s="2">
        <f t="shared" si="194"/>
        <v>62.359999999999673</v>
      </c>
      <c r="AW213" s="2">
        <f t="shared" si="192"/>
        <v>64.499999999999659</v>
      </c>
      <c r="AX213" s="2">
        <f t="shared" si="192"/>
        <v>66.599999999999625</v>
      </c>
      <c r="AY213" s="2">
        <f t="shared" si="192"/>
        <v>68.659999999999684</v>
      </c>
      <c r="AZ213" s="2">
        <f t="shared" si="192"/>
        <v>70.679999999999666</v>
      </c>
      <c r="BA213" s="2">
        <f t="shared" si="192"/>
        <v>72.659999999999627</v>
      </c>
      <c r="BB213" s="2">
        <f t="shared" si="192"/>
        <v>74.599999999999625</v>
      </c>
      <c r="BC213" s="2">
        <f t="shared" si="192"/>
        <v>76.499999999999602</v>
      </c>
      <c r="BD213" s="2">
        <f t="shared" si="192"/>
        <v>78.359999999999616</v>
      </c>
      <c r="BE213" s="2">
        <f t="shared" si="192"/>
        <v>80.179999999999609</v>
      </c>
      <c r="BF213" s="2">
        <f t="shared" si="192"/>
        <v>81.959999999999638</v>
      </c>
      <c r="BG213" s="2">
        <f t="shared" si="192"/>
        <v>83.699999999999648</v>
      </c>
      <c r="BH213" s="2">
        <f t="shared" si="192"/>
        <v>85.399999999999579</v>
      </c>
      <c r="BI213" s="2">
        <f t="shared" si="192"/>
        <v>87.059999999999548</v>
      </c>
      <c r="BJ213" s="2">
        <f t="shared" si="192"/>
        <v>88.679999999999552</v>
      </c>
      <c r="BK213" s="2">
        <f t="shared" si="192"/>
        <v>90.259999999999593</v>
      </c>
      <c r="BL213" s="2">
        <f t="shared" si="197"/>
        <v>91.799999999999557</v>
      </c>
      <c r="BM213" s="2">
        <f t="shared" si="197"/>
        <v>93.299999999999613</v>
      </c>
      <c r="BN213" s="2">
        <f t="shared" si="197"/>
        <v>94.759999999999593</v>
      </c>
      <c r="BO213" s="2">
        <f t="shared" si="197"/>
        <v>96.179999999999552</v>
      </c>
      <c r="BP213" s="2">
        <f t="shared" si="197"/>
        <v>97.559999999999548</v>
      </c>
      <c r="BQ213" s="2">
        <f t="shared" si="197"/>
        <v>98.899999999999523</v>
      </c>
      <c r="BR213" s="2">
        <f t="shared" si="197"/>
        <v>100.19999999999953</v>
      </c>
      <c r="BS213" s="2">
        <f t="shared" si="197"/>
        <v>101.45999999999958</v>
      </c>
      <c r="BT213" s="2">
        <f t="shared" si="197"/>
        <v>102.67999999999955</v>
      </c>
      <c r="BU213" s="2">
        <f t="shared" si="197"/>
        <v>103.85999999999956</v>
      </c>
      <c r="BV213" s="2">
        <f t="shared" si="197"/>
        <v>104.9999999999996</v>
      </c>
      <c r="BW213" s="2">
        <f t="shared" si="197"/>
        <v>106.09999999999951</v>
      </c>
      <c r="BX213" s="2">
        <f t="shared" si="197"/>
        <v>107.15999999999957</v>
      </c>
      <c r="BY213" s="2">
        <f t="shared" si="197"/>
        <v>108.17999999999955</v>
      </c>
      <c r="BZ213" s="2">
        <f t="shared" si="197"/>
        <v>109.15999999999957</v>
      </c>
      <c r="CA213" s="2">
        <f t="shared" si="197"/>
        <v>110.09999999999957</v>
      </c>
      <c r="CB213" s="2">
        <f t="shared" si="195"/>
        <v>110.99999999999955</v>
      </c>
      <c r="CC213" s="2">
        <f t="shared" si="195"/>
        <v>111.85999999999956</v>
      </c>
      <c r="CD213" s="2">
        <f t="shared" si="195"/>
        <v>112.67999999999955</v>
      </c>
      <c r="CE213" s="2">
        <f t="shared" si="195"/>
        <v>113.45999999999952</v>
      </c>
      <c r="CF213" s="2">
        <f t="shared" si="195"/>
        <v>114.19999999999953</v>
      </c>
      <c r="CG213" s="2">
        <f t="shared" si="195"/>
        <v>114.89999999999958</v>
      </c>
      <c r="CH213" s="2">
        <f t="shared" si="195"/>
        <v>115.55999999999955</v>
      </c>
      <c r="CI213" s="2">
        <f t="shared" si="195"/>
        <v>116.17999999999961</v>
      </c>
      <c r="CJ213" s="2">
        <f t="shared" si="195"/>
        <v>116.75999999999959</v>
      </c>
      <c r="CK213" s="2">
        <f t="shared" si="195"/>
        <v>117.29999999999961</v>
      </c>
      <c r="CL213" s="2">
        <f t="shared" si="195"/>
        <v>117.79999999999956</v>
      </c>
      <c r="CM213" s="2">
        <f t="shared" si="195"/>
        <v>118.25999999999959</v>
      </c>
      <c r="CN213" s="2">
        <f t="shared" si="195"/>
        <v>118.67999999999955</v>
      </c>
      <c r="CO213" s="2">
        <f t="shared" si="195"/>
        <v>119.0599999999996</v>
      </c>
      <c r="CP213" s="2">
        <f t="shared" si="195"/>
        <v>119.39999999999958</v>
      </c>
      <c r="CQ213" s="2">
        <f t="shared" si="199"/>
        <v>119.69999999999965</v>
      </c>
      <c r="CR213" s="2">
        <f t="shared" si="199"/>
        <v>119.95999999999964</v>
      </c>
      <c r="CS213" s="2">
        <f t="shared" si="199"/>
        <v>120.17999999999967</v>
      </c>
      <c r="CT213" s="2">
        <f t="shared" si="199"/>
        <v>120.35999999999962</v>
      </c>
      <c r="CU213" s="2">
        <f t="shared" si="199"/>
        <v>120.4999999999996</v>
      </c>
      <c r="CV213" s="2">
        <f t="shared" si="199"/>
        <v>120.59999999999962</v>
      </c>
      <c r="CW213" s="2">
        <f t="shared" si="199"/>
        <v>120.65999999999963</v>
      </c>
      <c r="CX213" s="2">
        <f t="shared" si="199"/>
        <v>120.67999999999967</v>
      </c>
      <c r="CY213" s="2">
        <f t="shared" si="199"/>
        <v>120.65999999999968</v>
      </c>
      <c r="CZ213" s="2">
        <f t="shared" si="199"/>
        <v>120.59999999999968</v>
      </c>
      <c r="DA213" s="2">
        <f t="shared" si="199"/>
        <v>120.49999999999972</v>
      </c>
      <c r="DB213" s="2">
        <f t="shared" si="199"/>
        <v>120.35999999999973</v>
      </c>
      <c r="DC213" s="2">
        <f t="shared" si="199"/>
        <v>120.17999999999967</v>
      </c>
      <c r="DD213" s="2">
        <f t="shared" si="199"/>
        <v>119.95999999999975</v>
      </c>
      <c r="DE213" s="2">
        <f t="shared" si="199"/>
        <v>119.6999999999997</v>
      </c>
      <c r="DF213" s="2">
        <f t="shared" si="199"/>
        <v>119.39999999999975</v>
      </c>
      <c r="DG213" s="2">
        <f t="shared" si="198"/>
        <v>119.05999999999977</v>
      </c>
      <c r="DH213" s="2">
        <f t="shared" si="198"/>
        <v>118.67999999999978</v>
      </c>
      <c r="DI213" s="2">
        <f t="shared" si="198"/>
        <v>118.25999999999976</v>
      </c>
      <c r="DJ213" s="2">
        <f t="shared" si="198"/>
        <v>117.79999999999978</v>
      </c>
      <c r="DK213" s="2">
        <f t="shared" si="198"/>
        <v>117.29999999999978</v>
      </c>
      <c r="DL213" s="2">
        <f t="shared" si="198"/>
        <v>116.75999999999982</v>
      </c>
      <c r="DM213" s="2">
        <f t="shared" si="198"/>
        <v>116.17999999999984</v>
      </c>
      <c r="DN213" s="2">
        <f t="shared" si="198"/>
        <v>115.55999999999983</v>
      </c>
      <c r="DO213" s="2">
        <f t="shared" si="198"/>
        <v>114.89999999999986</v>
      </c>
      <c r="DP213" s="2">
        <f t="shared" si="198"/>
        <v>114.19999999999982</v>
      </c>
      <c r="DQ213" s="2">
        <f t="shared" si="198"/>
        <v>113.45999999999992</v>
      </c>
      <c r="DR213" s="2">
        <f t="shared" si="198"/>
        <v>112.67999999999989</v>
      </c>
      <c r="DS213" s="2">
        <f t="shared" si="198"/>
        <v>111.85999999999984</v>
      </c>
      <c r="DT213" s="2">
        <f t="shared" si="198"/>
        <v>110.99999999999983</v>
      </c>
      <c r="DU213" s="2">
        <f t="shared" si="198"/>
        <v>110.09999999999997</v>
      </c>
      <c r="DV213" s="2">
        <f t="shared" si="190"/>
        <v>109.15999999999991</v>
      </c>
      <c r="DW213" s="2">
        <f t="shared" si="190"/>
        <v>108.17999999999989</v>
      </c>
      <c r="DX213" s="2">
        <f t="shared" si="190"/>
        <v>107.15999999999991</v>
      </c>
      <c r="DY213" s="2">
        <f t="shared" si="190"/>
        <v>106.09999999999997</v>
      </c>
      <c r="DZ213" s="2">
        <f t="shared" si="190"/>
        <v>105.00000000000006</v>
      </c>
      <c r="EA213" s="2">
        <f t="shared" si="190"/>
        <v>103.86000000000007</v>
      </c>
      <c r="EB213" s="2">
        <f t="shared" si="190"/>
        <v>102.68000000000006</v>
      </c>
      <c r="EC213" s="2">
        <f t="shared" si="190"/>
        <v>101.46000000000004</v>
      </c>
      <c r="ED213" s="2">
        <f t="shared" si="190"/>
        <v>100.20000000000005</v>
      </c>
      <c r="EE213" s="2">
        <f t="shared" si="190"/>
        <v>98.900000000000091</v>
      </c>
      <c r="EF213" s="2">
        <f t="shared" si="190"/>
        <v>97.560000000000173</v>
      </c>
      <c r="EG213" s="2">
        <f t="shared" si="190"/>
        <v>96.180000000000064</v>
      </c>
      <c r="EH213" s="2">
        <f t="shared" si="190"/>
        <v>94.760000000000218</v>
      </c>
      <c r="EI213" s="2">
        <f t="shared" si="190"/>
        <v>93.300000000000125</v>
      </c>
      <c r="EJ213" s="2">
        <f t="shared" si="190"/>
        <v>91.800000000000125</v>
      </c>
      <c r="EK213" s="2">
        <f t="shared" si="190"/>
        <v>90.260000000000161</v>
      </c>
      <c r="EL213" s="2">
        <f t="shared" si="188"/>
        <v>88.680000000000234</v>
      </c>
      <c r="EM213" s="2">
        <f t="shared" si="188"/>
        <v>87.06000000000023</v>
      </c>
      <c r="EN213" s="2">
        <f t="shared" si="188"/>
        <v>85.400000000000261</v>
      </c>
      <c r="EO213" s="2">
        <f t="shared" si="188"/>
        <v>83.700000000000216</v>
      </c>
      <c r="EP213" s="2">
        <f t="shared" si="188"/>
        <v>81.960000000000321</v>
      </c>
      <c r="EQ213" s="2">
        <f t="shared" si="188"/>
        <v>80.180000000000348</v>
      </c>
      <c r="ER213" s="2">
        <f t="shared" si="188"/>
        <v>78.360000000000241</v>
      </c>
      <c r="ES213" s="2">
        <f t="shared" si="188"/>
        <v>76.500000000000341</v>
      </c>
      <c r="ET213" s="2">
        <f t="shared" si="188"/>
        <v>74.600000000000364</v>
      </c>
      <c r="EU213" s="2">
        <f t="shared" si="188"/>
        <v>72.660000000000423</v>
      </c>
      <c r="EV213" s="2">
        <f t="shared" si="188"/>
        <v>70.680000000000405</v>
      </c>
      <c r="EW213" s="2">
        <f t="shared" si="188"/>
        <v>68.660000000000423</v>
      </c>
      <c r="EX213" s="2">
        <f t="shared" si="188"/>
        <v>66.600000000000477</v>
      </c>
      <c r="EY213" s="2">
        <f t="shared" si="188"/>
        <v>64.500000000000512</v>
      </c>
      <c r="EZ213" s="2">
        <f t="shared" si="188"/>
        <v>62.360000000000412</v>
      </c>
      <c r="FA213" s="2">
        <f t="shared" si="186"/>
        <v>60.180000000000575</v>
      </c>
      <c r="FB213" s="2">
        <f t="shared" si="186"/>
        <v>57.960000000000548</v>
      </c>
      <c r="FC213" s="2">
        <f t="shared" si="186"/>
        <v>55.700000000000557</v>
      </c>
      <c r="FD213" s="2">
        <f t="shared" si="186"/>
        <v>53.400000000000603</v>
      </c>
      <c r="FE213" s="2">
        <f t="shared" si="186"/>
        <v>51.060000000000684</v>
      </c>
      <c r="FF213" s="2">
        <f t="shared" si="186"/>
        <v>48.680000000000689</v>
      </c>
      <c r="FG213" s="2">
        <f t="shared" si="186"/>
        <v>46.26000000000073</v>
      </c>
      <c r="FH213" s="2">
        <f t="shared" si="186"/>
        <v>43.800000000000693</v>
      </c>
      <c r="FI213" s="2">
        <f t="shared" si="186"/>
        <v>41.30000000000058</v>
      </c>
      <c r="FJ213" s="2">
        <f t="shared" si="186"/>
        <v>38.760000000000559</v>
      </c>
      <c r="FK213" s="2">
        <f t="shared" si="186"/>
        <v>36.180000000000689</v>
      </c>
      <c r="FL213" s="2">
        <f t="shared" si="186"/>
        <v>33.560000000000571</v>
      </c>
      <c r="FM213" s="2">
        <f t="shared" si="186"/>
        <v>30.900000000000489</v>
      </c>
      <c r="FN213" s="2">
        <f t="shared" si="186"/>
        <v>28.2000000000005</v>
      </c>
      <c r="FO213" s="2">
        <f t="shared" si="186"/>
        <v>25.460000000000548</v>
      </c>
      <c r="FP213" s="2">
        <f t="shared" si="186"/>
        <v>22.680000000000462</v>
      </c>
      <c r="FQ213" s="2">
        <f t="shared" si="185"/>
        <v>19.860000000000412</v>
      </c>
      <c r="FR213" s="2">
        <f t="shared" si="185"/>
        <v>17.000000000000341</v>
      </c>
      <c r="FS213" s="2">
        <f t="shared" si="185"/>
        <v>14.100000000000421</v>
      </c>
      <c r="FT213" s="2">
        <f t="shared" si="185"/>
        <v>11.160000000000366</v>
      </c>
      <c r="FU213" s="2">
        <f t="shared" si="185"/>
        <v>8.1800000000002342</v>
      </c>
      <c r="FV213" s="2">
        <f t="shared" si="185"/>
        <v>5.1600000000003092</v>
      </c>
      <c r="FW213" s="2">
        <f t="shared" si="185"/>
        <v>2.1000000000001933</v>
      </c>
      <c r="FX213" s="2">
        <f t="shared" si="185"/>
        <v>-0.99999999999982947</v>
      </c>
      <c r="FY213" s="2">
        <f t="shared" si="185"/>
        <v>-4.1399999999998158</v>
      </c>
      <c r="FZ213" s="2">
        <f t="shared" si="193"/>
        <v>-7.3199999999998226</v>
      </c>
      <c r="GA213" s="2">
        <f t="shared" si="193"/>
        <v>-10.539999999999907</v>
      </c>
      <c r="GB213" s="2">
        <f t="shared" si="193"/>
        <v>-13.800000000000011</v>
      </c>
      <c r="GC213" s="2">
        <f t="shared" si="193"/>
        <v>-17.099999999999966</v>
      </c>
      <c r="GD213" s="2">
        <f t="shared" si="193"/>
        <v>-20.440000000000055</v>
      </c>
      <c r="GE213" s="2">
        <f t="shared" si="193"/>
        <v>-23.820000000000107</v>
      </c>
      <c r="GF213" s="2">
        <f t="shared" si="193"/>
        <v>-27.24000000000018</v>
      </c>
      <c r="GG213" s="2">
        <f t="shared" si="193"/>
        <v>-30.700000000000216</v>
      </c>
      <c r="GH213" s="2">
        <f t="shared" si="193"/>
        <v>-34.200000000000159</v>
      </c>
      <c r="GI213" s="2">
        <f t="shared" si="193"/>
        <v>-37.740000000000293</v>
      </c>
      <c r="GJ213" s="2">
        <f t="shared" si="193"/>
        <v>-41.320000000000334</v>
      </c>
      <c r="GK213" s="2">
        <f t="shared" si="193"/>
        <v>-44.940000000000339</v>
      </c>
      <c r="GL213" s="2">
        <f t="shared" si="193"/>
        <v>-48.600000000000364</v>
      </c>
      <c r="GM213" s="2">
        <f t="shared" si="196"/>
        <v>-52.300000000000466</v>
      </c>
      <c r="GN213" s="2">
        <f t="shared" si="196"/>
        <v>-56.040000000000589</v>
      </c>
      <c r="GO213" s="2">
        <f t="shared" si="196"/>
        <v>-59.820000000000562</v>
      </c>
      <c r="GP213" s="2">
        <f t="shared" si="196"/>
        <v>-63.640000000000668</v>
      </c>
      <c r="GQ213" s="2">
        <f t="shared" si="196"/>
        <v>-67.500000000000739</v>
      </c>
      <c r="GR213" s="2">
        <f t="shared" si="196"/>
        <v>-71.40000000000083</v>
      </c>
      <c r="GS213" s="2">
        <f t="shared" si="196"/>
        <v>-75.340000000000884</v>
      </c>
      <c r="GT213" s="2">
        <f t="shared" si="196"/>
        <v>-79.320000000000846</v>
      </c>
    </row>
    <row r="214" spans="1:202" x14ac:dyDescent="0.25">
      <c r="A214" s="2">
        <f t="shared" si="143"/>
        <v>19.70000000000001</v>
      </c>
      <c r="B214" s="2">
        <f t="shared" si="189"/>
        <v>-83.180000000000348</v>
      </c>
      <c r="C214" s="2">
        <f t="shared" si="189"/>
        <v>-79.200000000000387</v>
      </c>
      <c r="D214" s="2">
        <f t="shared" si="189"/>
        <v>-75.260000000000332</v>
      </c>
      <c r="E214" s="2">
        <f t="shared" si="189"/>
        <v>-71.360000000000355</v>
      </c>
      <c r="F214" s="2">
        <f t="shared" si="189"/>
        <v>-67.500000000000341</v>
      </c>
      <c r="G214" s="2">
        <f t="shared" si="189"/>
        <v>-63.680000000000348</v>
      </c>
      <c r="H214" s="2">
        <f t="shared" si="189"/>
        <v>-59.900000000000375</v>
      </c>
      <c r="I214" s="2">
        <f t="shared" si="189"/>
        <v>-56.160000000000366</v>
      </c>
      <c r="J214" s="2">
        <f t="shared" si="189"/>
        <v>-52.460000000000377</v>
      </c>
      <c r="K214" s="2">
        <f t="shared" si="189"/>
        <v>-48.800000000000352</v>
      </c>
      <c r="L214" s="2">
        <f t="shared" si="189"/>
        <v>-45.180000000000348</v>
      </c>
      <c r="M214" s="2">
        <f t="shared" si="189"/>
        <v>-41.600000000000364</v>
      </c>
      <c r="N214" s="2">
        <f t="shared" si="189"/>
        <v>-38.060000000000343</v>
      </c>
      <c r="O214" s="2">
        <f t="shared" si="189"/>
        <v>-34.560000000000343</v>
      </c>
      <c r="P214" s="2">
        <f t="shared" si="189"/>
        <v>-31.100000000000364</v>
      </c>
      <c r="Q214" s="2">
        <f t="shared" si="189"/>
        <v>-27.680000000000348</v>
      </c>
      <c r="R214" s="2">
        <f t="shared" si="187"/>
        <v>-24.300000000000352</v>
      </c>
      <c r="S214" s="2">
        <f t="shared" si="187"/>
        <v>-20.960000000000321</v>
      </c>
      <c r="T214" s="2">
        <f t="shared" si="187"/>
        <v>-17.660000000000309</v>
      </c>
      <c r="U214" s="2">
        <f t="shared" si="187"/>
        <v>-14.400000000000318</v>
      </c>
      <c r="V214" s="2">
        <f t="shared" si="187"/>
        <v>-11.180000000000348</v>
      </c>
      <c r="W214" s="2">
        <f t="shared" si="187"/>
        <v>-8.0000000000003411</v>
      </c>
      <c r="X214" s="2">
        <f t="shared" si="187"/>
        <v>-4.8600000000003547</v>
      </c>
      <c r="Y214" s="2">
        <f t="shared" si="187"/>
        <v>-1.760000000000332</v>
      </c>
      <c r="Z214" s="2">
        <f t="shared" si="187"/>
        <v>1.2999999999996703</v>
      </c>
      <c r="AA214" s="2">
        <f t="shared" si="187"/>
        <v>4.3199999999996521</v>
      </c>
      <c r="AB214" s="2">
        <f t="shared" si="187"/>
        <v>7.2999999999996703</v>
      </c>
      <c r="AC214" s="2">
        <f t="shared" si="187"/>
        <v>10.239999999999668</v>
      </c>
      <c r="AD214" s="2">
        <f t="shared" si="187"/>
        <v>13.139999999999645</v>
      </c>
      <c r="AE214" s="2">
        <f t="shared" si="187"/>
        <v>15.999999999999659</v>
      </c>
      <c r="AF214" s="2">
        <f t="shared" si="187"/>
        <v>18.819999999999709</v>
      </c>
      <c r="AG214" s="2">
        <f t="shared" si="194"/>
        <v>21.599999999999682</v>
      </c>
      <c r="AH214" s="2">
        <f t="shared" si="194"/>
        <v>24.339999999999691</v>
      </c>
      <c r="AI214" s="2">
        <f t="shared" si="194"/>
        <v>27.039999999999736</v>
      </c>
      <c r="AJ214" s="2">
        <f t="shared" si="194"/>
        <v>29.699999999999704</v>
      </c>
      <c r="AK214" s="2">
        <f t="shared" si="194"/>
        <v>32.319999999999709</v>
      </c>
      <c r="AL214" s="2">
        <f t="shared" si="194"/>
        <v>34.899999999999693</v>
      </c>
      <c r="AM214" s="2">
        <f t="shared" si="194"/>
        <v>37.439999999999714</v>
      </c>
      <c r="AN214" s="2">
        <f t="shared" si="194"/>
        <v>39.939999999999714</v>
      </c>
      <c r="AO214" s="2">
        <f t="shared" si="194"/>
        <v>42.399999999999693</v>
      </c>
      <c r="AP214" s="2">
        <f t="shared" si="194"/>
        <v>44.819999999999709</v>
      </c>
      <c r="AQ214" s="2">
        <f t="shared" si="194"/>
        <v>47.199999999999704</v>
      </c>
      <c r="AR214" s="2">
        <f t="shared" si="194"/>
        <v>49.539999999999736</v>
      </c>
      <c r="AS214" s="2">
        <f t="shared" si="194"/>
        <v>51.839999999999634</v>
      </c>
      <c r="AT214" s="2">
        <f t="shared" si="194"/>
        <v>54.099999999999625</v>
      </c>
      <c r="AU214" s="2">
        <f t="shared" si="194"/>
        <v>56.319999999999652</v>
      </c>
      <c r="AV214" s="2">
        <f t="shared" si="194"/>
        <v>58.499999999999659</v>
      </c>
      <c r="AW214" s="2">
        <f t="shared" si="192"/>
        <v>60.639999999999645</v>
      </c>
      <c r="AX214" s="2">
        <f t="shared" si="192"/>
        <v>62.739999999999668</v>
      </c>
      <c r="AY214" s="2">
        <f t="shared" si="192"/>
        <v>64.799999999999613</v>
      </c>
      <c r="AZ214" s="2">
        <f t="shared" si="192"/>
        <v>66.819999999999595</v>
      </c>
      <c r="BA214" s="2">
        <f t="shared" si="192"/>
        <v>68.799999999999613</v>
      </c>
      <c r="BB214" s="2">
        <f t="shared" si="192"/>
        <v>70.739999999999611</v>
      </c>
      <c r="BC214" s="2">
        <f t="shared" si="192"/>
        <v>72.639999999999588</v>
      </c>
      <c r="BD214" s="2">
        <f t="shared" si="192"/>
        <v>74.499999999999602</v>
      </c>
      <c r="BE214" s="2">
        <f t="shared" si="192"/>
        <v>76.319999999999595</v>
      </c>
      <c r="BF214" s="2">
        <f t="shared" si="192"/>
        <v>78.099999999999568</v>
      </c>
      <c r="BG214" s="2">
        <f t="shared" si="192"/>
        <v>79.839999999999577</v>
      </c>
      <c r="BH214" s="2">
        <f t="shared" si="192"/>
        <v>81.539999999999623</v>
      </c>
      <c r="BI214" s="2">
        <f t="shared" si="192"/>
        <v>83.199999999999534</v>
      </c>
      <c r="BJ214" s="2">
        <f t="shared" si="192"/>
        <v>84.819999999999538</v>
      </c>
      <c r="BK214" s="2">
        <f t="shared" si="192"/>
        <v>86.399999999999579</v>
      </c>
      <c r="BL214" s="2">
        <f t="shared" si="197"/>
        <v>87.939999999999543</v>
      </c>
      <c r="BM214" s="2">
        <f t="shared" si="197"/>
        <v>89.4399999999996</v>
      </c>
      <c r="BN214" s="2">
        <f t="shared" si="197"/>
        <v>90.899999999999523</v>
      </c>
      <c r="BO214" s="2">
        <f t="shared" si="197"/>
        <v>92.319999999999595</v>
      </c>
      <c r="BP214" s="2">
        <f t="shared" si="197"/>
        <v>93.699999999999591</v>
      </c>
      <c r="BQ214" s="2">
        <f t="shared" si="197"/>
        <v>95.039999999999509</v>
      </c>
      <c r="BR214" s="2">
        <f t="shared" si="197"/>
        <v>96.33999999999952</v>
      </c>
      <c r="BS214" s="2">
        <f t="shared" si="197"/>
        <v>97.599999999999568</v>
      </c>
      <c r="BT214" s="2">
        <f t="shared" si="197"/>
        <v>98.819999999999538</v>
      </c>
      <c r="BU214" s="2">
        <f t="shared" si="197"/>
        <v>99.999999999999545</v>
      </c>
      <c r="BV214" s="2">
        <f t="shared" si="197"/>
        <v>101.13999999999953</v>
      </c>
      <c r="BW214" s="2">
        <f t="shared" si="197"/>
        <v>102.23999999999955</v>
      </c>
      <c r="BX214" s="2">
        <f t="shared" si="197"/>
        <v>103.2999999999995</v>
      </c>
      <c r="BY214" s="2">
        <f t="shared" si="197"/>
        <v>104.31999999999954</v>
      </c>
      <c r="BZ214" s="2">
        <f t="shared" si="197"/>
        <v>105.29999999999956</v>
      </c>
      <c r="CA214" s="2">
        <f t="shared" si="197"/>
        <v>106.23999999999955</v>
      </c>
      <c r="CB214" s="2">
        <f t="shared" si="195"/>
        <v>107.13999999999953</v>
      </c>
      <c r="CC214" s="2">
        <f t="shared" si="195"/>
        <v>107.99999999999955</v>
      </c>
      <c r="CD214" s="2">
        <f t="shared" si="195"/>
        <v>108.8199999999996</v>
      </c>
      <c r="CE214" s="2">
        <f t="shared" si="195"/>
        <v>109.59999999999957</v>
      </c>
      <c r="CF214" s="2">
        <f t="shared" si="195"/>
        <v>110.33999999999958</v>
      </c>
      <c r="CG214" s="2">
        <f t="shared" si="195"/>
        <v>111.03999999999957</v>
      </c>
      <c r="CH214" s="2">
        <f t="shared" si="195"/>
        <v>111.69999999999953</v>
      </c>
      <c r="CI214" s="2">
        <f t="shared" si="195"/>
        <v>112.31999999999954</v>
      </c>
      <c r="CJ214" s="2">
        <f t="shared" si="195"/>
        <v>112.89999999999958</v>
      </c>
      <c r="CK214" s="2">
        <f t="shared" si="195"/>
        <v>113.4399999999996</v>
      </c>
      <c r="CL214" s="2">
        <f t="shared" si="195"/>
        <v>113.9399999999996</v>
      </c>
      <c r="CM214" s="2">
        <f t="shared" si="195"/>
        <v>114.39999999999964</v>
      </c>
      <c r="CN214" s="2">
        <f t="shared" si="195"/>
        <v>114.8199999999996</v>
      </c>
      <c r="CO214" s="2">
        <f t="shared" si="195"/>
        <v>115.19999999999959</v>
      </c>
      <c r="CP214" s="2">
        <f t="shared" si="195"/>
        <v>115.53999999999962</v>
      </c>
      <c r="CQ214" s="2">
        <f t="shared" si="199"/>
        <v>115.83999999999958</v>
      </c>
      <c r="CR214" s="2">
        <f t="shared" si="199"/>
        <v>116.09999999999962</v>
      </c>
      <c r="CS214" s="2">
        <f t="shared" si="199"/>
        <v>116.31999999999965</v>
      </c>
      <c r="CT214" s="2">
        <f t="shared" si="199"/>
        <v>116.49999999999966</v>
      </c>
      <c r="CU214" s="2">
        <f t="shared" si="199"/>
        <v>116.63999999999965</v>
      </c>
      <c r="CV214" s="2">
        <f t="shared" si="199"/>
        <v>116.73999999999967</v>
      </c>
      <c r="CW214" s="2">
        <f t="shared" si="199"/>
        <v>116.79999999999961</v>
      </c>
      <c r="CX214" s="2">
        <f t="shared" si="199"/>
        <v>116.81999999999965</v>
      </c>
      <c r="CY214" s="2">
        <f t="shared" si="199"/>
        <v>116.79999999999967</v>
      </c>
      <c r="CZ214" s="2">
        <f t="shared" si="199"/>
        <v>116.73999999999967</v>
      </c>
      <c r="DA214" s="2">
        <f t="shared" si="199"/>
        <v>116.6399999999997</v>
      </c>
      <c r="DB214" s="2">
        <f t="shared" si="199"/>
        <v>116.49999999999966</v>
      </c>
      <c r="DC214" s="2">
        <f t="shared" si="199"/>
        <v>116.31999999999971</v>
      </c>
      <c r="DD214" s="2">
        <f t="shared" si="199"/>
        <v>116.09999999999968</v>
      </c>
      <c r="DE214" s="2">
        <f t="shared" si="199"/>
        <v>115.83999999999969</v>
      </c>
      <c r="DF214" s="2">
        <f t="shared" si="199"/>
        <v>115.53999999999974</v>
      </c>
      <c r="DG214" s="2">
        <f t="shared" si="198"/>
        <v>115.1999999999997</v>
      </c>
      <c r="DH214" s="2">
        <f t="shared" si="198"/>
        <v>114.81999999999977</v>
      </c>
      <c r="DI214" s="2">
        <f t="shared" si="198"/>
        <v>114.39999999999975</v>
      </c>
      <c r="DJ214" s="2">
        <f t="shared" si="198"/>
        <v>113.93999999999971</v>
      </c>
      <c r="DK214" s="2">
        <f t="shared" si="198"/>
        <v>113.43999999999983</v>
      </c>
      <c r="DL214" s="2">
        <f t="shared" si="198"/>
        <v>112.89999999999986</v>
      </c>
      <c r="DM214" s="2">
        <f t="shared" si="198"/>
        <v>112.31999999999977</v>
      </c>
      <c r="DN214" s="2">
        <f t="shared" si="198"/>
        <v>111.69999999999976</v>
      </c>
      <c r="DO214" s="2">
        <f t="shared" si="198"/>
        <v>111.03999999999979</v>
      </c>
      <c r="DP214" s="2">
        <f t="shared" si="198"/>
        <v>110.33999999999986</v>
      </c>
      <c r="DQ214" s="2">
        <f t="shared" si="198"/>
        <v>109.59999999999985</v>
      </c>
      <c r="DR214" s="2">
        <f t="shared" si="198"/>
        <v>108.81999999999982</v>
      </c>
      <c r="DS214" s="2">
        <f t="shared" si="198"/>
        <v>107.99999999999989</v>
      </c>
      <c r="DT214" s="2">
        <f t="shared" si="198"/>
        <v>107.13999999999987</v>
      </c>
      <c r="DU214" s="2">
        <f t="shared" si="198"/>
        <v>106.2399999999999</v>
      </c>
      <c r="DV214" s="2">
        <f t="shared" si="190"/>
        <v>105.29999999999995</v>
      </c>
      <c r="DW214" s="2">
        <f t="shared" si="190"/>
        <v>104.31999999999994</v>
      </c>
      <c r="DX214" s="2">
        <f t="shared" si="190"/>
        <v>103.29999999999995</v>
      </c>
      <c r="DY214" s="2">
        <f t="shared" si="190"/>
        <v>102.24000000000001</v>
      </c>
      <c r="DZ214" s="2">
        <f t="shared" si="190"/>
        <v>101.13999999999999</v>
      </c>
      <c r="EA214" s="2">
        <f t="shared" si="190"/>
        <v>100</v>
      </c>
      <c r="EB214" s="2">
        <f t="shared" si="190"/>
        <v>98.82</v>
      </c>
      <c r="EC214" s="2">
        <f t="shared" si="190"/>
        <v>97.599999999999966</v>
      </c>
      <c r="ED214" s="2">
        <f t="shared" si="190"/>
        <v>96.339999999999975</v>
      </c>
      <c r="EE214" s="2">
        <f t="shared" si="190"/>
        <v>95.04000000000002</v>
      </c>
      <c r="EF214" s="2">
        <f t="shared" si="190"/>
        <v>93.700000000000102</v>
      </c>
      <c r="EG214" s="2">
        <f t="shared" si="190"/>
        <v>92.320000000000107</v>
      </c>
      <c r="EH214" s="2">
        <f t="shared" si="190"/>
        <v>90.900000000000148</v>
      </c>
      <c r="EI214" s="2">
        <f t="shared" si="190"/>
        <v>89.440000000000055</v>
      </c>
      <c r="EJ214" s="2">
        <f t="shared" si="190"/>
        <v>87.940000000000168</v>
      </c>
      <c r="EK214" s="2">
        <f t="shared" si="190"/>
        <v>86.400000000000091</v>
      </c>
      <c r="EL214" s="2">
        <f t="shared" si="188"/>
        <v>84.820000000000164</v>
      </c>
      <c r="EM214" s="2">
        <f t="shared" si="188"/>
        <v>83.200000000000273</v>
      </c>
      <c r="EN214" s="2">
        <f t="shared" si="188"/>
        <v>81.540000000000191</v>
      </c>
      <c r="EO214" s="2">
        <f t="shared" si="188"/>
        <v>79.840000000000259</v>
      </c>
      <c r="EP214" s="2">
        <f t="shared" si="188"/>
        <v>78.10000000000025</v>
      </c>
      <c r="EQ214" s="2">
        <f t="shared" si="188"/>
        <v>76.320000000000391</v>
      </c>
      <c r="ER214" s="2">
        <f t="shared" si="188"/>
        <v>74.500000000000284</v>
      </c>
      <c r="ES214" s="2">
        <f t="shared" si="188"/>
        <v>72.640000000000271</v>
      </c>
      <c r="ET214" s="2">
        <f t="shared" si="188"/>
        <v>70.740000000000407</v>
      </c>
      <c r="EU214" s="2">
        <f t="shared" si="188"/>
        <v>68.800000000000352</v>
      </c>
      <c r="EV214" s="2">
        <f t="shared" si="188"/>
        <v>66.820000000000334</v>
      </c>
      <c r="EW214" s="2">
        <f t="shared" si="188"/>
        <v>64.800000000000466</v>
      </c>
      <c r="EX214" s="2">
        <f t="shared" si="188"/>
        <v>62.740000000000407</v>
      </c>
      <c r="EY214" s="2">
        <f t="shared" si="188"/>
        <v>60.640000000000441</v>
      </c>
      <c r="EZ214" s="2">
        <f t="shared" si="188"/>
        <v>58.500000000000455</v>
      </c>
      <c r="FA214" s="2">
        <f t="shared" si="186"/>
        <v>56.320000000000505</v>
      </c>
      <c r="FB214" s="2">
        <f t="shared" si="186"/>
        <v>54.100000000000477</v>
      </c>
      <c r="FC214" s="2">
        <f t="shared" si="186"/>
        <v>51.8400000000006</v>
      </c>
      <c r="FD214" s="2">
        <f t="shared" si="186"/>
        <v>49.540000000000532</v>
      </c>
      <c r="FE214" s="2">
        <f t="shared" si="186"/>
        <v>47.200000000000614</v>
      </c>
      <c r="FF214" s="2">
        <f t="shared" si="186"/>
        <v>44.820000000000618</v>
      </c>
      <c r="FG214" s="2">
        <f t="shared" si="186"/>
        <v>42.400000000000659</v>
      </c>
      <c r="FH214" s="2">
        <f t="shared" si="186"/>
        <v>39.940000000000623</v>
      </c>
      <c r="FI214" s="2">
        <f t="shared" si="186"/>
        <v>37.440000000000623</v>
      </c>
      <c r="FJ214" s="2">
        <f t="shared" si="186"/>
        <v>34.900000000000603</v>
      </c>
      <c r="FK214" s="2">
        <f t="shared" si="186"/>
        <v>32.320000000000618</v>
      </c>
      <c r="FL214" s="2">
        <f t="shared" si="186"/>
        <v>29.7000000000005</v>
      </c>
      <c r="FM214" s="2">
        <f t="shared" si="186"/>
        <v>27.040000000000418</v>
      </c>
      <c r="FN214" s="2">
        <f t="shared" si="186"/>
        <v>24.34000000000043</v>
      </c>
      <c r="FO214" s="2">
        <f t="shared" si="186"/>
        <v>21.600000000000477</v>
      </c>
      <c r="FP214" s="2">
        <f t="shared" ref="FP214:GE216" si="200">-2*((FP$16-5)^2)-2*(($A214-5)^2)+20*FP$16+20*$A214+5</f>
        <v>18.820000000000505</v>
      </c>
      <c r="FQ214" s="2">
        <f t="shared" si="200"/>
        <v>16.000000000000341</v>
      </c>
      <c r="FR214" s="2">
        <f t="shared" si="200"/>
        <v>13.140000000000384</v>
      </c>
      <c r="FS214" s="2">
        <f t="shared" si="200"/>
        <v>10.240000000000464</v>
      </c>
      <c r="FT214" s="2">
        <f t="shared" si="200"/>
        <v>7.3000000000004093</v>
      </c>
      <c r="FU214" s="2">
        <f t="shared" si="200"/>
        <v>4.3200000000002774</v>
      </c>
      <c r="FV214" s="2">
        <f t="shared" si="200"/>
        <v>1.3000000000002387</v>
      </c>
      <c r="FW214" s="2">
        <f t="shared" si="200"/>
        <v>-1.7599999999997635</v>
      </c>
      <c r="FX214" s="2">
        <f t="shared" si="200"/>
        <v>-4.8599999999997863</v>
      </c>
      <c r="FY214" s="2">
        <f t="shared" si="200"/>
        <v>-7.9999999999998863</v>
      </c>
      <c r="FZ214" s="2">
        <f t="shared" si="200"/>
        <v>-11.179999999999893</v>
      </c>
      <c r="GA214" s="2">
        <f t="shared" si="200"/>
        <v>-14.399999999999864</v>
      </c>
      <c r="GB214" s="2">
        <f t="shared" si="200"/>
        <v>-17.659999999999968</v>
      </c>
      <c r="GC214" s="2">
        <f t="shared" si="200"/>
        <v>-20.960000000000036</v>
      </c>
      <c r="GD214" s="2">
        <f t="shared" si="200"/>
        <v>-24.300000000000125</v>
      </c>
      <c r="GE214" s="2">
        <f t="shared" si="200"/>
        <v>-27.680000000000064</v>
      </c>
      <c r="GF214" s="2">
        <f t="shared" si="193"/>
        <v>-31.100000000000136</v>
      </c>
      <c r="GG214" s="2">
        <f t="shared" si="193"/>
        <v>-34.560000000000286</v>
      </c>
      <c r="GH214" s="2">
        <f t="shared" si="193"/>
        <v>-38.06000000000023</v>
      </c>
      <c r="GI214" s="2">
        <f t="shared" si="193"/>
        <v>-41.60000000000025</v>
      </c>
      <c r="GJ214" s="2">
        <f t="shared" si="193"/>
        <v>-45.180000000000291</v>
      </c>
      <c r="GK214" s="2">
        <f t="shared" si="193"/>
        <v>-48.800000000000409</v>
      </c>
      <c r="GL214" s="2">
        <f t="shared" si="193"/>
        <v>-52.460000000000434</v>
      </c>
      <c r="GM214" s="2">
        <f t="shared" si="196"/>
        <v>-56.160000000000423</v>
      </c>
      <c r="GN214" s="2">
        <f t="shared" si="196"/>
        <v>-59.900000000000546</v>
      </c>
      <c r="GO214" s="2">
        <f t="shared" si="196"/>
        <v>-63.680000000000632</v>
      </c>
      <c r="GP214" s="2">
        <f t="shared" si="196"/>
        <v>-67.500000000000739</v>
      </c>
      <c r="GQ214" s="2">
        <f t="shared" si="196"/>
        <v>-71.360000000000696</v>
      </c>
      <c r="GR214" s="2">
        <f t="shared" si="196"/>
        <v>-75.260000000000787</v>
      </c>
      <c r="GS214" s="2">
        <f t="shared" si="196"/>
        <v>-79.200000000000955</v>
      </c>
      <c r="GT214" s="2">
        <f t="shared" si="196"/>
        <v>-83.180000000000916</v>
      </c>
    </row>
    <row r="215" spans="1:202" x14ac:dyDescent="0.25">
      <c r="A215" s="2">
        <f t="shared" si="143"/>
        <v>19.800000000000011</v>
      </c>
      <c r="B215" s="2">
        <f t="shared" si="189"/>
        <v>-87.080000000000439</v>
      </c>
      <c r="C215" s="2">
        <f t="shared" si="189"/>
        <v>-83.100000000000477</v>
      </c>
      <c r="D215" s="2">
        <f t="shared" si="189"/>
        <v>-79.160000000000423</v>
      </c>
      <c r="E215" s="2">
        <f t="shared" si="189"/>
        <v>-75.260000000000446</v>
      </c>
      <c r="F215" s="2">
        <f t="shared" si="189"/>
        <v>-71.400000000000432</v>
      </c>
      <c r="G215" s="2">
        <f t="shared" si="189"/>
        <v>-67.580000000000439</v>
      </c>
      <c r="H215" s="2">
        <f t="shared" si="189"/>
        <v>-63.800000000000466</v>
      </c>
      <c r="I215" s="2">
        <f t="shared" si="189"/>
        <v>-60.060000000000457</v>
      </c>
      <c r="J215" s="2">
        <f t="shared" si="189"/>
        <v>-56.360000000000468</v>
      </c>
      <c r="K215" s="2">
        <f t="shared" si="189"/>
        <v>-52.700000000000443</v>
      </c>
      <c r="L215" s="2">
        <f t="shared" si="189"/>
        <v>-49.080000000000439</v>
      </c>
      <c r="M215" s="2">
        <f t="shared" si="189"/>
        <v>-45.500000000000455</v>
      </c>
      <c r="N215" s="2">
        <f t="shared" si="189"/>
        <v>-41.960000000000434</v>
      </c>
      <c r="O215" s="2">
        <f t="shared" si="189"/>
        <v>-38.460000000000434</v>
      </c>
      <c r="P215" s="2">
        <f t="shared" si="189"/>
        <v>-35.000000000000455</v>
      </c>
      <c r="Q215" s="2">
        <f t="shared" si="189"/>
        <v>-31.580000000000439</v>
      </c>
      <c r="R215" s="2">
        <f t="shared" si="187"/>
        <v>-28.200000000000443</v>
      </c>
      <c r="S215" s="2">
        <f t="shared" si="187"/>
        <v>-24.860000000000412</v>
      </c>
      <c r="T215" s="2">
        <f t="shared" si="187"/>
        <v>-21.5600000000004</v>
      </c>
      <c r="U215" s="2">
        <f t="shared" si="187"/>
        <v>-18.300000000000409</v>
      </c>
      <c r="V215" s="2">
        <f t="shared" si="187"/>
        <v>-15.080000000000439</v>
      </c>
      <c r="W215" s="2">
        <f t="shared" si="187"/>
        <v>-11.900000000000432</v>
      </c>
      <c r="X215" s="2">
        <f t="shared" si="187"/>
        <v>-8.7600000000004457</v>
      </c>
      <c r="Y215" s="2">
        <f t="shared" si="187"/>
        <v>-5.6600000000004229</v>
      </c>
      <c r="Z215" s="2">
        <f t="shared" si="187"/>
        <v>-2.6000000000004206</v>
      </c>
      <c r="AA215" s="2">
        <f t="shared" si="187"/>
        <v>0.41999999999956117</v>
      </c>
      <c r="AB215" s="2">
        <f t="shared" si="187"/>
        <v>3.3999999999995794</v>
      </c>
      <c r="AC215" s="2">
        <f t="shared" si="187"/>
        <v>6.3399999999995771</v>
      </c>
      <c r="AD215" s="2">
        <f t="shared" si="187"/>
        <v>9.2399999999995543</v>
      </c>
      <c r="AE215" s="2">
        <f t="shared" si="187"/>
        <v>12.099999999999568</v>
      </c>
      <c r="AF215" s="2">
        <f t="shared" si="187"/>
        <v>14.919999999999618</v>
      </c>
      <c r="AG215" s="2">
        <f t="shared" si="194"/>
        <v>17.699999999999591</v>
      </c>
      <c r="AH215" s="2">
        <f t="shared" si="194"/>
        <v>20.4399999999996</v>
      </c>
      <c r="AI215" s="2">
        <f t="shared" si="194"/>
        <v>23.139999999999645</v>
      </c>
      <c r="AJ215" s="2">
        <f t="shared" si="194"/>
        <v>25.799999999999613</v>
      </c>
      <c r="AK215" s="2">
        <f t="shared" si="194"/>
        <v>28.419999999999618</v>
      </c>
      <c r="AL215" s="2">
        <f t="shared" si="194"/>
        <v>30.999999999999602</v>
      </c>
      <c r="AM215" s="2">
        <f t="shared" si="194"/>
        <v>33.539999999999623</v>
      </c>
      <c r="AN215" s="2">
        <f t="shared" si="194"/>
        <v>36.039999999999623</v>
      </c>
      <c r="AO215" s="2">
        <f t="shared" si="194"/>
        <v>38.499999999999602</v>
      </c>
      <c r="AP215" s="2">
        <f t="shared" si="194"/>
        <v>40.919999999999618</v>
      </c>
      <c r="AQ215" s="2">
        <f t="shared" si="194"/>
        <v>43.299999999999613</v>
      </c>
      <c r="AR215" s="2">
        <f t="shared" si="194"/>
        <v>45.639999999999645</v>
      </c>
      <c r="AS215" s="2">
        <f t="shared" si="194"/>
        <v>47.939999999999543</v>
      </c>
      <c r="AT215" s="2">
        <f t="shared" si="194"/>
        <v>50.199999999999534</v>
      </c>
      <c r="AU215" s="2">
        <f t="shared" si="194"/>
        <v>52.419999999999561</v>
      </c>
      <c r="AV215" s="2">
        <f t="shared" si="194"/>
        <v>54.599999999999568</v>
      </c>
      <c r="AW215" s="2">
        <f t="shared" si="192"/>
        <v>56.739999999999554</v>
      </c>
      <c r="AX215" s="2">
        <f t="shared" si="192"/>
        <v>58.839999999999577</v>
      </c>
      <c r="AY215" s="2">
        <f t="shared" si="192"/>
        <v>60.899999999999523</v>
      </c>
      <c r="AZ215" s="2">
        <f t="shared" si="192"/>
        <v>62.919999999999504</v>
      </c>
      <c r="BA215" s="2">
        <f t="shared" si="192"/>
        <v>64.899999999999523</v>
      </c>
      <c r="BB215" s="2">
        <f t="shared" si="192"/>
        <v>66.83999999999952</v>
      </c>
      <c r="BC215" s="2">
        <f t="shared" si="192"/>
        <v>68.739999999999498</v>
      </c>
      <c r="BD215" s="2">
        <f t="shared" si="192"/>
        <v>70.599999999999511</v>
      </c>
      <c r="BE215" s="2">
        <f t="shared" si="192"/>
        <v>72.419999999999504</v>
      </c>
      <c r="BF215" s="2">
        <f t="shared" si="192"/>
        <v>74.199999999999477</v>
      </c>
      <c r="BG215" s="2">
        <f t="shared" si="192"/>
        <v>75.939999999999486</v>
      </c>
      <c r="BH215" s="2">
        <f t="shared" si="192"/>
        <v>77.639999999999532</v>
      </c>
      <c r="BI215" s="2">
        <f t="shared" si="192"/>
        <v>79.299999999999443</v>
      </c>
      <c r="BJ215" s="2">
        <f t="shared" si="192"/>
        <v>80.919999999999447</v>
      </c>
      <c r="BK215" s="2">
        <f t="shared" si="192"/>
        <v>82.499999999999488</v>
      </c>
      <c r="BL215" s="2">
        <f t="shared" si="197"/>
        <v>84.039999999999452</v>
      </c>
      <c r="BM215" s="2">
        <f t="shared" si="197"/>
        <v>85.539999999999509</v>
      </c>
      <c r="BN215" s="2">
        <f t="shared" si="197"/>
        <v>86.999999999999432</v>
      </c>
      <c r="BO215" s="2">
        <f t="shared" si="197"/>
        <v>88.419999999999504</v>
      </c>
      <c r="BP215" s="2">
        <f t="shared" si="197"/>
        <v>89.7999999999995</v>
      </c>
      <c r="BQ215" s="2">
        <f t="shared" si="197"/>
        <v>91.139999999999418</v>
      </c>
      <c r="BR215" s="2">
        <f t="shared" si="197"/>
        <v>92.439999999999429</v>
      </c>
      <c r="BS215" s="2">
        <f t="shared" si="197"/>
        <v>93.699999999999477</v>
      </c>
      <c r="BT215" s="2">
        <f t="shared" si="197"/>
        <v>94.919999999999447</v>
      </c>
      <c r="BU215" s="2">
        <f t="shared" si="197"/>
        <v>96.099999999999454</v>
      </c>
      <c r="BV215" s="2">
        <f t="shared" si="197"/>
        <v>97.239999999999441</v>
      </c>
      <c r="BW215" s="2">
        <f t="shared" si="197"/>
        <v>98.339999999999463</v>
      </c>
      <c r="BX215" s="2">
        <f t="shared" si="197"/>
        <v>99.399999999999409</v>
      </c>
      <c r="BY215" s="2">
        <f t="shared" si="197"/>
        <v>100.41999999999945</v>
      </c>
      <c r="BZ215" s="2">
        <f t="shared" si="197"/>
        <v>101.39999999999947</v>
      </c>
      <c r="CA215" s="2">
        <f t="shared" si="197"/>
        <v>102.33999999999946</v>
      </c>
      <c r="CB215" s="2">
        <f t="shared" si="195"/>
        <v>103.23999999999944</v>
      </c>
      <c r="CC215" s="2">
        <f t="shared" si="195"/>
        <v>104.09999999999945</v>
      </c>
      <c r="CD215" s="2">
        <f t="shared" si="195"/>
        <v>104.9199999999995</v>
      </c>
      <c r="CE215" s="2">
        <f t="shared" si="195"/>
        <v>105.69999999999948</v>
      </c>
      <c r="CF215" s="2">
        <f t="shared" si="195"/>
        <v>106.43999999999949</v>
      </c>
      <c r="CG215" s="2">
        <f t="shared" si="195"/>
        <v>107.13999999999947</v>
      </c>
      <c r="CH215" s="2">
        <f t="shared" si="195"/>
        <v>107.79999999999944</v>
      </c>
      <c r="CI215" s="2">
        <f t="shared" si="195"/>
        <v>108.41999999999945</v>
      </c>
      <c r="CJ215" s="2">
        <f t="shared" si="195"/>
        <v>108.99999999999949</v>
      </c>
      <c r="CK215" s="2">
        <f t="shared" si="195"/>
        <v>109.53999999999951</v>
      </c>
      <c r="CL215" s="2">
        <f t="shared" si="195"/>
        <v>110.03999999999951</v>
      </c>
      <c r="CM215" s="2">
        <f t="shared" si="195"/>
        <v>110.49999999999955</v>
      </c>
      <c r="CN215" s="2">
        <f t="shared" si="195"/>
        <v>110.9199999999995</v>
      </c>
      <c r="CO215" s="2">
        <f t="shared" si="195"/>
        <v>111.2999999999995</v>
      </c>
      <c r="CP215" s="2">
        <f t="shared" si="195"/>
        <v>111.63999999999953</v>
      </c>
      <c r="CQ215" s="2">
        <f t="shared" si="199"/>
        <v>111.93999999999949</v>
      </c>
      <c r="CR215" s="2">
        <f t="shared" si="199"/>
        <v>112.19999999999953</v>
      </c>
      <c r="CS215" s="2">
        <f t="shared" si="199"/>
        <v>112.41999999999956</v>
      </c>
      <c r="CT215" s="2">
        <f t="shared" si="199"/>
        <v>112.59999999999957</v>
      </c>
      <c r="CU215" s="2">
        <f t="shared" si="199"/>
        <v>112.73999999999955</v>
      </c>
      <c r="CV215" s="2">
        <f t="shared" si="199"/>
        <v>112.83999999999958</v>
      </c>
      <c r="CW215" s="2">
        <f t="shared" si="199"/>
        <v>112.89999999999952</v>
      </c>
      <c r="CX215" s="2">
        <f t="shared" si="199"/>
        <v>112.91999999999956</v>
      </c>
      <c r="CY215" s="2">
        <f t="shared" si="199"/>
        <v>112.89999999999958</v>
      </c>
      <c r="CZ215" s="2">
        <f t="shared" si="199"/>
        <v>112.83999999999958</v>
      </c>
      <c r="DA215" s="2">
        <f t="shared" si="199"/>
        <v>112.73999999999961</v>
      </c>
      <c r="DB215" s="2">
        <f t="shared" si="199"/>
        <v>112.59999999999957</v>
      </c>
      <c r="DC215" s="2">
        <f t="shared" si="199"/>
        <v>112.41999999999962</v>
      </c>
      <c r="DD215" s="2">
        <f t="shared" si="199"/>
        <v>112.19999999999959</v>
      </c>
      <c r="DE215" s="2">
        <f t="shared" si="199"/>
        <v>111.9399999999996</v>
      </c>
      <c r="DF215" s="2">
        <f t="shared" si="199"/>
        <v>111.63999999999965</v>
      </c>
      <c r="DG215" s="2">
        <f t="shared" si="198"/>
        <v>111.29999999999961</v>
      </c>
      <c r="DH215" s="2">
        <f t="shared" si="198"/>
        <v>110.91999999999967</v>
      </c>
      <c r="DI215" s="2">
        <f t="shared" si="198"/>
        <v>110.49999999999966</v>
      </c>
      <c r="DJ215" s="2">
        <f t="shared" si="198"/>
        <v>110.03999999999974</v>
      </c>
      <c r="DK215" s="2">
        <f t="shared" si="198"/>
        <v>109.53999999999974</v>
      </c>
      <c r="DL215" s="2">
        <f t="shared" si="198"/>
        <v>108.99999999999977</v>
      </c>
      <c r="DM215" s="2">
        <f t="shared" si="198"/>
        <v>108.41999999999967</v>
      </c>
      <c r="DN215" s="2">
        <f t="shared" si="198"/>
        <v>107.79999999999967</v>
      </c>
      <c r="DO215" s="2">
        <f t="shared" si="198"/>
        <v>107.1399999999997</v>
      </c>
      <c r="DP215" s="2">
        <f t="shared" si="198"/>
        <v>106.43999999999977</v>
      </c>
      <c r="DQ215" s="2">
        <f t="shared" si="198"/>
        <v>105.69999999999976</v>
      </c>
      <c r="DR215" s="2">
        <f t="shared" si="198"/>
        <v>104.91999999999973</v>
      </c>
      <c r="DS215" s="2">
        <f t="shared" si="198"/>
        <v>104.0999999999998</v>
      </c>
      <c r="DT215" s="2">
        <f t="shared" si="198"/>
        <v>103.23999999999978</v>
      </c>
      <c r="DU215" s="2">
        <f t="shared" si="198"/>
        <v>102.3399999999998</v>
      </c>
      <c r="DV215" s="2">
        <f t="shared" si="190"/>
        <v>101.39999999999986</v>
      </c>
      <c r="DW215" s="2">
        <f t="shared" si="190"/>
        <v>100.41999999999985</v>
      </c>
      <c r="DX215" s="2">
        <f t="shared" si="190"/>
        <v>99.399999999999864</v>
      </c>
      <c r="DY215" s="2">
        <f t="shared" si="190"/>
        <v>98.339999999999918</v>
      </c>
      <c r="DZ215" s="2">
        <f t="shared" si="190"/>
        <v>97.239999999999895</v>
      </c>
      <c r="EA215" s="2">
        <f t="shared" si="190"/>
        <v>96.099999999999909</v>
      </c>
      <c r="EB215" s="2">
        <f t="shared" si="190"/>
        <v>94.919999999999902</v>
      </c>
      <c r="EC215" s="2">
        <f t="shared" si="190"/>
        <v>93.699999999999875</v>
      </c>
      <c r="ED215" s="2">
        <f t="shared" si="190"/>
        <v>92.439999999999884</v>
      </c>
      <c r="EE215" s="2">
        <f t="shared" si="190"/>
        <v>91.13999999999993</v>
      </c>
      <c r="EF215" s="2">
        <f t="shared" si="190"/>
        <v>89.800000000000011</v>
      </c>
      <c r="EG215" s="2">
        <f t="shared" si="190"/>
        <v>88.420000000000016</v>
      </c>
      <c r="EH215" s="2">
        <f t="shared" si="190"/>
        <v>87.000000000000057</v>
      </c>
      <c r="EI215" s="2">
        <f t="shared" si="190"/>
        <v>85.539999999999964</v>
      </c>
      <c r="EJ215" s="2">
        <f t="shared" si="190"/>
        <v>84.040000000000077</v>
      </c>
      <c r="EK215" s="2">
        <f t="shared" si="190"/>
        <v>82.5</v>
      </c>
      <c r="EL215" s="2">
        <f t="shared" si="188"/>
        <v>80.920000000000073</v>
      </c>
      <c r="EM215" s="2">
        <f t="shared" si="188"/>
        <v>79.300000000000182</v>
      </c>
      <c r="EN215" s="2">
        <f t="shared" si="188"/>
        <v>77.6400000000001</v>
      </c>
      <c r="EO215" s="2">
        <f t="shared" si="188"/>
        <v>75.940000000000168</v>
      </c>
      <c r="EP215" s="2">
        <f t="shared" si="188"/>
        <v>74.200000000000159</v>
      </c>
      <c r="EQ215" s="2">
        <f t="shared" si="188"/>
        <v>72.4200000000003</v>
      </c>
      <c r="ER215" s="2">
        <f t="shared" si="188"/>
        <v>70.600000000000193</v>
      </c>
      <c r="ES215" s="2">
        <f t="shared" si="188"/>
        <v>68.74000000000018</v>
      </c>
      <c r="ET215" s="2">
        <f t="shared" si="188"/>
        <v>66.840000000000316</v>
      </c>
      <c r="EU215" s="2">
        <f t="shared" si="188"/>
        <v>64.900000000000261</v>
      </c>
      <c r="EV215" s="2">
        <f t="shared" si="188"/>
        <v>62.920000000000243</v>
      </c>
      <c r="EW215" s="2">
        <f t="shared" si="188"/>
        <v>60.900000000000375</v>
      </c>
      <c r="EX215" s="2">
        <f t="shared" si="188"/>
        <v>58.840000000000316</v>
      </c>
      <c r="EY215" s="2">
        <f t="shared" si="188"/>
        <v>56.74000000000035</v>
      </c>
      <c r="EZ215" s="2">
        <f t="shared" si="188"/>
        <v>54.600000000000364</v>
      </c>
      <c r="FA215" s="2">
        <f t="shared" ref="FA215:FP216" si="201">-2*((FA$16-5)^2)-2*(($A215-5)^2)+20*FA$16+20*$A215+5</f>
        <v>52.420000000000414</v>
      </c>
      <c r="FB215" s="2">
        <f t="shared" si="201"/>
        <v>50.200000000000387</v>
      </c>
      <c r="FC215" s="2">
        <f t="shared" si="201"/>
        <v>47.940000000000509</v>
      </c>
      <c r="FD215" s="2">
        <f t="shared" si="201"/>
        <v>45.640000000000441</v>
      </c>
      <c r="FE215" s="2">
        <f t="shared" si="201"/>
        <v>43.300000000000523</v>
      </c>
      <c r="FF215" s="2">
        <f t="shared" si="201"/>
        <v>40.920000000000528</v>
      </c>
      <c r="FG215" s="2">
        <f t="shared" si="201"/>
        <v>38.500000000000568</v>
      </c>
      <c r="FH215" s="2">
        <f t="shared" si="201"/>
        <v>36.040000000000532</v>
      </c>
      <c r="FI215" s="2">
        <f t="shared" si="201"/>
        <v>33.540000000000532</v>
      </c>
      <c r="FJ215" s="2">
        <f t="shared" si="201"/>
        <v>31.000000000000512</v>
      </c>
      <c r="FK215" s="2">
        <f t="shared" si="201"/>
        <v>28.420000000000528</v>
      </c>
      <c r="FL215" s="2">
        <f t="shared" si="201"/>
        <v>25.800000000000409</v>
      </c>
      <c r="FM215" s="2">
        <f t="shared" si="201"/>
        <v>23.140000000000327</v>
      </c>
      <c r="FN215" s="2">
        <f t="shared" si="201"/>
        <v>20.440000000000339</v>
      </c>
      <c r="FO215" s="2">
        <f t="shared" si="201"/>
        <v>17.700000000000387</v>
      </c>
      <c r="FP215" s="2">
        <f t="shared" si="201"/>
        <v>14.920000000000414</v>
      </c>
      <c r="FQ215" s="2">
        <f t="shared" si="200"/>
        <v>12.10000000000025</v>
      </c>
      <c r="FR215" s="2">
        <f t="shared" si="200"/>
        <v>9.2400000000002933</v>
      </c>
      <c r="FS215" s="2">
        <f t="shared" si="200"/>
        <v>6.3400000000003729</v>
      </c>
      <c r="FT215" s="2">
        <f t="shared" si="200"/>
        <v>3.4000000000003183</v>
      </c>
      <c r="FU215" s="2">
        <f t="shared" si="200"/>
        <v>0.42000000000018645</v>
      </c>
      <c r="FV215" s="2">
        <f t="shared" si="200"/>
        <v>-2.5999999999998522</v>
      </c>
      <c r="FW215" s="2">
        <f t="shared" si="200"/>
        <v>-5.6599999999998545</v>
      </c>
      <c r="FX215" s="2">
        <f t="shared" si="200"/>
        <v>-8.7599999999998772</v>
      </c>
      <c r="FY215" s="2">
        <f t="shared" si="200"/>
        <v>-11.899999999999977</v>
      </c>
      <c r="FZ215" s="2">
        <f t="shared" si="200"/>
        <v>-15.079999999999984</v>
      </c>
      <c r="GA215" s="2">
        <f t="shared" si="200"/>
        <v>-18.299999999999955</v>
      </c>
      <c r="GB215" s="2">
        <f t="shared" si="200"/>
        <v>-21.560000000000059</v>
      </c>
      <c r="GC215" s="2">
        <f t="shared" si="200"/>
        <v>-24.860000000000127</v>
      </c>
      <c r="GD215" s="2">
        <f t="shared" si="200"/>
        <v>-28.200000000000216</v>
      </c>
      <c r="GE215" s="2">
        <f t="shared" si="200"/>
        <v>-31.580000000000155</v>
      </c>
      <c r="GF215" s="2">
        <f t="shared" si="193"/>
        <v>-35.000000000000227</v>
      </c>
      <c r="GG215" s="2">
        <f t="shared" si="193"/>
        <v>-38.460000000000377</v>
      </c>
      <c r="GH215" s="2">
        <f t="shared" si="193"/>
        <v>-41.960000000000321</v>
      </c>
      <c r="GI215" s="2">
        <f t="shared" si="193"/>
        <v>-45.500000000000341</v>
      </c>
      <c r="GJ215" s="2">
        <f t="shared" si="193"/>
        <v>-49.080000000000382</v>
      </c>
      <c r="GK215" s="2">
        <f t="shared" si="193"/>
        <v>-52.7000000000005</v>
      </c>
      <c r="GL215" s="2">
        <f t="shared" si="193"/>
        <v>-56.360000000000525</v>
      </c>
      <c r="GM215" s="2">
        <f t="shared" si="196"/>
        <v>-60.060000000000514</v>
      </c>
      <c r="GN215" s="2">
        <f t="shared" si="196"/>
        <v>-63.800000000000637</v>
      </c>
      <c r="GO215" s="2">
        <f t="shared" si="196"/>
        <v>-67.580000000000723</v>
      </c>
      <c r="GP215" s="2">
        <f t="shared" si="196"/>
        <v>-71.40000000000083</v>
      </c>
      <c r="GQ215" s="2">
        <f t="shared" si="196"/>
        <v>-75.260000000000787</v>
      </c>
      <c r="GR215" s="2">
        <f t="shared" si="196"/>
        <v>-79.160000000000878</v>
      </c>
      <c r="GS215" s="2">
        <f t="shared" si="196"/>
        <v>-83.100000000001046</v>
      </c>
      <c r="GT215" s="2">
        <f t="shared" si="196"/>
        <v>-87.080000000001007</v>
      </c>
    </row>
    <row r="216" spans="1:202" x14ac:dyDescent="0.25">
      <c r="A216" s="2">
        <f t="shared" ref="A216:A217" si="202">SUM(A215,0.1)</f>
        <v>19.900000000000013</v>
      </c>
      <c r="B216" s="2">
        <f t="shared" si="189"/>
        <v>-91.02000000000055</v>
      </c>
      <c r="C216" s="2">
        <f t="shared" si="189"/>
        <v>-87.040000000000532</v>
      </c>
      <c r="D216" s="2">
        <f t="shared" si="189"/>
        <v>-83.100000000000534</v>
      </c>
      <c r="E216" s="2">
        <f t="shared" si="189"/>
        <v>-79.200000000000557</v>
      </c>
      <c r="F216" s="2">
        <f t="shared" si="189"/>
        <v>-75.340000000000543</v>
      </c>
      <c r="G216" s="2">
        <f t="shared" si="189"/>
        <v>-71.52000000000055</v>
      </c>
      <c r="H216" s="2">
        <f t="shared" si="189"/>
        <v>-67.740000000000578</v>
      </c>
      <c r="I216" s="2">
        <f t="shared" si="189"/>
        <v>-64.000000000000568</v>
      </c>
      <c r="J216" s="2">
        <f t="shared" si="189"/>
        <v>-60.300000000000523</v>
      </c>
      <c r="K216" s="2">
        <f t="shared" si="189"/>
        <v>-56.640000000000555</v>
      </c>
      <c r="L216" s="2">
        <f t="shared" si="189"/>
        <v>-53.02000000000055</v>
      </c>
      <c r="M216" s="2">
        <f t="shared" si="189"/>
        <v>-49.440000000000566</v>
      </c>
      <c r="N216" s="2">
        <f t="shared" si="189"/>
        <v>-45.900000000000546</v>
      </c>
      <c r="O216" s="2">
        <f t="shared" si="189"/>
        <v>-42.400000000000546</v>
      </c>
      <c r="P216" s="2">
        <f t="shared" si="189"/>
        <v>-38.940000000000566</v>
      </c>
      <c r="Q216" s="2">
        <f t="shared" ref="Q216:AF216" si="203">-2*((Q$16-5)^2)-2*(($A216-5)^2)+20*Q$16+20*$A216+5</f>
        <v>-35.52000000000055</v>
      </c>
      <c r="R216" s="2">
        <f t="shared" si="203"/>
        <v>-32.140000000000555</v>
      </c>
      <c r="S216" s="2">
        <f t="shared" si="203"/>
        <v>-28.800000000000523</v>
      </c>
      <c r="T216" s="2">
        <f t="shared" si="203"/>
        <v>-25.500000000000568</v>
      </c>
      <c r="U216" s="2">
        <f t="shared" si="203"/>
        <v>-22.240000000000521</v>
      </c>
      <c r="V216" s="2">
        <f t="shared" si="203"/>
        <v>-19.02000000000055</v>
      </c>
      <c r="W216" s="2">
        <f t="shared" si="203"/>
        <v>-15.840000000000543</v>
      </c>
      <c r="X216" s="2">
        <f t="shared" si="203"/>
        <v>-12.700000000000557</v>
      </c>
      <c r="Y216" s="2">
        <f t="shared" si="203"/>
        <v>-9.6000000000005343</v>
      </c>
      <c r="Z216" s="2">
        <f t="shared" si="203"/>
        <v>-6.5400000000005321</v>
      </c>
      <c r="AA216" s="2">
        <f t="shared" si="203"/>
        <v>-3.5200000000005502</v>
      </c>
      <c r="AB216" s="2">
        <f t="shared" si="203"/>
        <v>-0.54000000000053205</v>
      </c>
      <c r="AC216" s="2">
        <f t="shared" si="203"/>
        <v>2.3999999999994657</v>
      </c>
      <c r="AD216" s="2">
        <f t="shared" si="203"/>
        <v>5.2999999999994429</v>
      </c>
      <c r="AE216" s="2">
        <f t="shared" si="203"/>
        <v>8.1599999999995134</v>
      </c>
      <c r="AF216" s="2">
        <f t="shared" si="203"/>
        <v>10.97999999999945</v>
      </c>
      <c r="AG216" s="2">
        <f t="shared" si="194"/>
        <v>13.759999999999536</v>
      </c>
      <c r="AH216" s="2">
        <f t="shared" si="194"/>
        <v>16.499999999999545</v>
      </c>
      <c r="AI216" s="2">
        <f t="shared" si="194"/>
        <v>19.199999999999477</v>
      </c>
      <c r="AJ216" s="2">
        <f t="shared" si="194"/>
        <v>21.859999999999445</v>
      </c>
      <c r="AK216" s="2">
        <f t="shared" si="194"/>
        <v>24.47999999999945</v>
      </c>
      <c r="AL216" s="2">
        <f t="shared" si="194"/>
        <v>27.059999999999491</v>
      </c>
      <c r="AM216" s="2">
        <f t="shared" si="194"/>
        <v>29.599999999999511</v>
      </c>
      <c r="AN216" s="2">
        <f t="shared" si="194"/>
        <v>32.099999999999511</v>
      </c>
      <c r="AO216" s="2">
        <f t="shared" si="194"/>
        <v>34.559999999999491</v>
      </c>
      <c r="AP216" s="2">
        <f t="shared" si="194"/>
        <v>36.97999999999945</v>
      </c>
      <c r="AQ216" s="2">
        <f t="shared" si="194"/>
        <v>39.359999999999445</v>
      </c>
      <c r="AR216" s="2">
        <f t="shared" si="194"/>
        <v>41.699999999999477</v>
      </c>
      <c r="AS216" s="2">
        <f t="shared" si="194"/>
        <v>43.999999999999432</v>
      </c>
      <c r="AT216" s="2">
        <f t="shared" si="194"/>
        <v>46.259999999999422</v>
      </c>
      <c r="AU216" s="2">
        <f t="shared" si="194"/>
        <v>48.47999999999945</v>
      </c>
      <c r="AV216" s="2">
        <f t="shared" si="194"/>
        <v>50.659999999999457</v>
      </c>
      <c r="AW216" s="2">
        <f t="shared" si="192"/>
        <v>52.799999999999443</v>
      </c>
      <c r="AX216" s="2">
        <f t="shared" si="192"/>
        <v>54.899999999999409</v>
      </c>
      <c r="AY216" s="2">
        <f t="shared" si="192"/>
        <v>56.959999999999468</v>
      </c>
      <c r="AZ216" s="2">
        <f t="shared" si="192"/>
        <v>58.97999999999945</v>
      </c>
      <c r="BA216" s="2">
        <f t="shared" si="192"/>
        <v>60.959999999999411</v>
      </c>
      <c r="BB216" s="2">
        <f t="shared" si="192"/>
        <v>62.899999999999409</v>
      </c>
      <c r="BC216" s="2">
        <f t="shared" si="192"/>
        <v>64.799999999999386</v>
      </c>
      <c r="BD216" s="2">
        <f t="shared" si="192"/>
        <v>66.6599999999994</v>
      </c>
      <c r="BE216" s="2">
        <f t="shared" si="192"/>
        <v>68.479999999999393</v>
      </c>
      <c r="BF216" s="2">
        <f t="shared" si="192"/>
        <v>70.259999999999422</v>
      </c>
      <c r="BG216" s="2">
        <f t="shared" si="192"/>
        <v>71.999999999999432</v>
      </c>
      <c r="BH216" s="2">
        <f t="shared" si="192"/>
        <v>73.699999999999363</v>
      </c>
      <c r="BI216" s="2">
        <f t="shared" si="192"/>
        <v>75.359999999999332</v>
      </c>
      <c r="BJ216" s="2">
        <f t="shared" si="192"/>
        <v>76.979999999999336</v>
      </c>
      <c r="BK216" s="2">
        <f t="shared" si="192"/>
        <v>78.559999999999377</v>
      </c>
      <c r="BL216" s="2">
        <f t="shared" si="197"/>
        <v>80.099999999999341</v>
      </c>
      <c r="BM216" s="2">
        <f t="shared" si="197"/>
        <v>81.599999999999397</v>
      </c>
      <c r="BN216" s="2">
        <f t="shared" si="197"/>
        <v>83.059999999999377</v>
      </c>
      <c r="BO216" s="2">
        <f t="shared" si="197"/>
        <v>84.479999999999336</v>
      </c>
      <c r="BP216" s="2">
        <f t="shared" si="197"/>
        <v>85.859999999999332</v>
      </c>
      <c r="BQ216" s="2">
        <f t="shared" si="197"/>
        <v>87.199999999999307</v>
      </c>
      <c r="BR216" s="2">
        <f t="shared" si="197"/>
        <v>88.499999999999318</v>
      </c>
      <c r="BS216" s="2">
        <f t="shared" si="197"/>
        <v>89.759999999999366</v>
      </c>
      <c r="BT216" s="2">
        <f t="shared" si="197"/>
        <v>90.979999999999336</v>
      </c>
      <c r="BU216" s="2">
        <f t="shared" si="197"/>
        <v>92.159999999999343</v>
      </c>
      <c r="BV216" s="2">
        <f t="shared" si="197"/>
        <v>93.299999999999386</v>
      </c>
      <c r="BW216" s="2">
        <f t="shared" si="197"/>
        <v>94.399999999999295</v>
      </c>
      <c r="BX216" s="2">
        <f t="shared" si="197"/>
        <v>95.459999999999354</v>
      </c>
      <c r="BY216" s="2">
        <f t="shared" si="197"/>
        <v>96.479999999999336</v>
      </c>
      <c r="BZ216" s="2">
        <f t="shared" si="197"/>
        <v>97.459999999999354</v>
      </c>
      <c r="CA216" s="2">
        <f t="shared" si="197"/>
        <v>98.399999999999352</v>
      </c>
      <c r="CB216" s="2">
        <f t="shared" si="195"/>
        <v>99.299999999999329</v>
      </c>
      <c r="CC216" s="2">
        <f t="shared" si="195"/>
        <v>100.15999999999934</v>
      </c>
      <c r="CD216" s="2">
        <f t="shared" si="195"/>
        <v>100.97999999999934</v>
      </c>
      <c r="CE216" s="2">
        <f t="shared" si="195"/>
        <v>101.75999999999931</v>
      </c>
      <c r="CF216" s="2">
        <f t="shared" si="195"/>
        <v>102.49999999999932</v>
      </c>
      <c r="CG216" s="2">
        <f t="shared" si="195"/>
        <v>103.19999999999936</v>
      </c>
      <c r="CH216" s="2">
        <f t="shared" si="195"/>
        <v>103.85999999999933</v>
      </c>
      <c r="CI216" s="2">
        <f t="shared" si="195"/>
        <v>104.47999999999939</v>
      </c>
      <c r="CJ216" s="2">
        <f t="shared" si="195"/>
        <v>105.05999999999938</v>
      </c>
      <c r="CK216" s="2">
        <f t="shared" si="195"/>
        <v>105.5999999999994</v>
      </c>
      <c r="CL216" s="2">
        <f t="shared" si="195"/>
        <v>106.09999999999934</v>
      </c>
      <c r="CM216" s="2">
        <f t="shared" si="195"/>
        <v>106.55999999999938</v>
      </c>
      <c r="CN216" s="2">
        <f t="shared" si="195"/>
        <v>106.97999999999934</v>
      </c>
      <c r="CO216" s="2">
        <f t="shared" si="195"/>
        <v>107.35999999999939</v>
      </c>
      <c r="CP216" s="2">
        <f t="shared" si="195"/>
        <v>107.69999999999936</v>
      </c>
      <c r="CQ216" s="2">
        <f t="shared" si="199"/>
        <v>107.99999999999943</v>
      </c>
      <c r="CR216" s="2">
        <f t="shared" si="199"/>
        <v>108.25999999999942</v>
      </c>
      <c r="CS216" s="2">
        <f t="shared" si="199"/>
        <v>108.47999999999945</v>
      </c>
      <c r="CT216" s="2">
        <f t="shared" si="199"/>
        <v>108.6599999999994</v>
      </c>
      <c r="CU216" s="2">
        <f t="shared" si="199"/>
        <v>108.79999999999939</v>
      </c>
      <c r="CV216" s="2">
        <f t="shared" si="199"/>
        <v>108.89999999999941</v>
      </c>
      <c r="CW216" s="2">
        <f t="shared" si="199"/>
        <v>108.95999999999941</v>
      </c>
      <c r="CX216" s="2">
        <f t="shared" si="199"/>
        <v>108.97999999999945</v>
      </c>
      <c r="CY216" s="2">
        <f t="shared" si="199"/>
        <v>108.95999999999947</v>
      </c>
      <c r="CZ216" s="2">
        <f t="shared" si="199"/>
        <v>108.89999999999947</v>
      </c>
      <c r="DA216" s="2">
        <f t="shared" si="199"/>
        <v>108.7999999999995</v>
      </c>
      <c r="DB216" s="2">
        <f t="shared" si="199"/>
        <v>108.65999999999951</v>
      </c>
      <c r="DC216" s="2">
        <f t="shared" si="199"/>
        <v>108.47999999999945</v>
      </c>
      <c r="DD216" s="2">
        <f t="shared" si="199"/>
        <v>108.25999999999954</v>
      </c>
      <c r="DE216" s="2">
        <f t="shared" si="199"/>
        <v>107.99999999999949</v>
      </c>
      <c r="DF216" s="2">
        <f t="shared" si="199"/>
        <v>107.69999999999953</v>
      </c>
      <c r="DG216" s="2">
        <f t="shared" si="198"/>
        <v>107.35999999999956</v>
      </c>
      <c r="DH216" s="2">
        <f t="shared" si="198"/>
        <v>106.97999999999956</v>
      </c>
      <c r="DI216" s="2">
        <f t="shared" si="198"/>
        <v>106.5599999999996</v>
      </c>
      <c r="DJ216" s="2">
        <f t="shared" si="198"/>
        <v>106.09999999999957</v>
      </c>
      <c r="DK216" s="2">
        <f t="shared" si="198"/>
        <v>105.59999999999957</v>
      </c>
      <c r="DL216" s="2">
        <f t="shared" si="198"/>
        <v>105.0599999999996</v>
      </c>
      <c r="DM216" s="2">
        <f t="shared" si="198"/>
        <v>104.47999999999962</v>
      </c>
      <c r="DN216" s="2">
        <f t="shared" si="198"/>
        <v>103.85999999999962</v>
      </c>
      <c r="DO216" s="2">
        <f t="shared" si="198"/>
        <v>103.19999999999965</v>
      </c>
      <c r="DP216" s="2">
        <f t="shared" si="198"/>
        <v>102.4999999999996</v>
      </c>
      <c r="DQ216" s="2">
        <f t="shared" si="198"/>
        <v>101.75999999999971</v>
      </c>
      <c r="DR216" s="2">
        <f t="shared" si="198"/>
        <v>100.97999999999968</v>
      </c>
      <c r="DS216" s="2">
        <f t="shared" si="198"/>
        <v>100.15999999999963</v>
      </c>
      <c r="DT216" s="2">
        <f t="shared" si="198"/>
        <v>99.299999999999613</v>
      </c>
      <c r="DU216" s="2">
        <f t="shared" si="198"/>
        <v>98.39999999999975</v>
      </c>
      <c r="DV216" s="2">
        <f t="shared" si="190"/>
        <v>97.459999999999695</v>
      </c>
      <c r="DW216" s="2">
        <f t="shared" si="190"/>
        <v>96.479999999999677</v>
      </c>
      <c r="DX216" s="2">
        <f t="shared" si="190"/>
        <v>95.459999999999695</v>
      </c>
      <c r="DY216" s="2">
        <f t="shared" si="190"/>
        <v>94.39999999999975</v>
      </c>
      <c r="DZ216" s="2">
        <f t="shared" si="190"/>
        <v>93.299999999999841</v>
      </c>
      <c r="EA216" s="2">
        <f t="shared" si="190"/>
        <v>92.159999999999854</v>
      </c>
      <c r="EB216" s="2">
        <f t="shared" si="190"/>
        <v>90.979999999999848</v>
      </c>
      <c r="EC216" s="2">
        <f t="shared" si="190"/>
        <v>89.75999999999982</v>
      </c>
      <c r="ED216" s="2">
        <f t="shared" si="190"/>
        <v>88.499999999999829</v>
      </c>
      <c r="EE216" s="2">
        <f t="shared" si="190"/>
        <v>87.199999999999875</v>
      </c>
      <c r="EF216" s="2">
        <f t="shared" si="190"/>
        <v>85.859999999999957</v>
      </c>
      <c r="EG216" s="2">
        <f t="shared" si="190"/>
        <v>84.479999999999848</v>
      </c>
      <c r="EH216" s="2">
        <f t="shared" si="190"/>
        <v>83.06</v>
      </c>
      <c r="EI216" s="2">
        <f t="shared" si="190"/>
        <v>81.599999999999909</v>
      </c>
      <c r="EJ216" s="2">
        <f t="shared" si="190"/>
        <v>80.099999999999909</v>
      </c>
      <c r="EK216" s="2">
        <f t="shared" ref="EK216:EZ216" si="204">-2*((EK$16-5)^2)-2*(($A216-5)^2)+20*EK$16+20*$A216+5</f>
        <v>78.559999999999945</v>
      </c>
      <c r="EL216" s="2">
        <f t="shared" si="204"/>
        <v>76.980000000000018</v>
      </c>
      <c r="EM216" s="2">
        <f t="shared" si="204"/>
        <v>75.360000000000014</v>
      </c>
      <c r="EN216" s="2">
        <f t="shared" si="204"/>
        <v>73.700000000000045</v>
      </c>
      <c r="EO216" s="2">
        <f t="shared" si="204"/>
        <v>72</v>
      </c>
      <c r="EP216" s="2">
        <f t="shared" si="204"/>
        <v>70.260000000000105</v>
      </c>
      <c r="EQ216" s="2">
        <f t="shared" si="204"/>
        <v>68.480000000000132</v>
      </c>
      <c r="ER216" s="2">
        <f t="shared" si="204"/>
        <v>66.660000000000025</v>
      </c>
      <c r="ES216" s="2">
        <f t="shared" si="204"/>
        <v>64.800000000000125</v>
      </c>
      <c r="ET216" s="2">
        <f t="shared" si="204"/>
        <v>62.900000000000148</v>
      </c>
      <c r="EU216" s="2">
        <f t="shared" si="204"/>
        <v>60.960000000000207</v>
      </c>
      <c r="EV216" s="2">
        <f t="shared" si="204"/>
        <v>58.980000000000189</v>
      </c>
      <c r="EW216" s="2">
        <f t="shared" si="204"/>
        <v>56.960000000000207</v>
      </c>
      <c r="EX216" s="2">
        <f t="shared" si="204"/>
        <v>54.900000000000261</v>
      </c>
      <c r="EY216" s="2">
        <f t="shared" si="204"/>
        <v>52.800000000000296</v>
      </c>
      <c r="EZ216" s="2">
        <f t="shared" si="204"/>
        <v>50.660000000000196</v>
      </c>
      <c r="FA216" s="2">
        <f t="shared" si="201"/>
        <v>48.480000000000359</v>
      </c>
      <c r="FB216" s="2">
        <f t="shared" si="201"/>
        <v>46.260000000000332</v>
      </c>
      <c r="FC216" s="2">
        <f t="shared" si="201"/>
        <v>44.000000000000341</v>
      </c>
      <c r="FD216" s="2">
        <f t="shared" si="201"/>
        <v>41.700000000000387</v>
      </c>
      <c r="FE216" s="2">
        <f t="shared" si="201"/>
        <v>39.360000000000468</v>
      </c>
      <c r="FF216" s="2">
        <f t="shared" si="201"/>
        <v>36.980000000000473</v>
      </c>
      <c r="FG216" s="2">
        <f t="shared" si="201"/>
        <v>34.560000000000514</v>
      </c>
      <c r="FH216" s="2">
        <f t="shared" si="201"/>
        <v>32.100000000000477</v>
      </c>
      <c r="FI216" s="2">
        <f t="shared" si="201"/>
        <v>29.600000000000364</v>
      </c>
      <c r="FJ216" s="2">
        <f t="shared" si="201"/>
        <v>27.060000000000343</v>
      </c>
      <c r="FK216" s="2">
        <f t="shared" si="201"/>
        <v>24.480000000000473</v>
      </c>
      <c r="FL216" s="2">
        <f t="shared" si="201"/>
        <v>21.860000000000355</v>
      </c>
      <c r="FM216" s="2">
        <f t="shared" si="201"/>
        <v>19.200000000000273</v>
      </c>
      <c r="FN216" s="2">
        <f t="shared" si="201"/>
        <v>16.500000000000284</v>
      </c>
      <c r="FO216" s="2">
        <f t="shared" si="201"/>
        <v>13.760000000000332</v>
      </c>
      <c r="FP216" s="2">
        <f t="shared" si="201"/>
        <v>10.980000000000246</v>
      </c>
      <c r="FQ216" s="2">
        <f t="shared" si="200"/>
        <v>8.1600000000001955</v>
      </c>
      <c r="FR216" s="2">
        <f t="shared" si="200"/>
        <v>5.3000000000001251</v>
      </c>
      <c r="FS216" s="2">
        <f t="shared" si="200"/>
        <v>2.4000000000002046</v>
      </c>
      <c r="FT216" s="2">
        <f t="shared" si="200"/>
        <v>-0.53999999999984993</v>
      </c>
      <c r="FU216" s="2">
        <f t="shared" si="200"/>
        <v>-3.5199999999999818</v>
      </c>
      <c r="FV216" s="2">
        <f t="shared" si="200"/>
        <v>-6.5399999999999068</v>
      </c>
      <c r="FW216" s="2">
        <f t="shared" si="200"/>
        <v>-9.6000000000000227</v>
      </c>
      <c r="FX216" s="2">
        <f t="shared" si="200"/>
        <v>-12.700000000000045</v>
      </c>
      <c r="FY216" s="2">
        <f t="shared" si="200"/>
        <v>-15.840000000000032</v>
      </c>
      <c r="FZ216" s="2">
        <f t="shared" si="200"/>
        <v>-19.020000000000039</v>
      </c>
      <c r="GA216" s="2">
        <f t="shared" si="200"/>
        <v>-22.240000000000123</v>
      </c>
      <c r="GB216" s="2">
        <f t="shared" si="200"/>
        <v>-25.500000000000227</v>
      </c>
      <c r="GC216" s="2">
        <f t="shared" si="200"/>
        <v>-28.800000000000182</v>
      </c>
      <c r="GD216" s="2">
        <f t="shared" si="200"/>
        <v>-32.140000000000271</v>
      </c>
      <c r="GE216" s="2">
        <f t="shared" si="200"/>
        <v>-35.520000000000323</v>
      </c>
      <c r="GF216" s="2">
        <f t="shared" si="193"/>
        <v>-38.940000000000396</v>
      </c>
      <c r="GG216" s="2">
        <f t="shared" si="193"/>
        <v>-42.400000000000432</v>
      </c>
      <c r="GH216" s="2">
        <f t="shared" si="193"/>
        <v>-45.900000000000375</v>
      </c>
      <c r="GI216" s="2">
        <f t="shared" si="193"/>
        <v>-49.440000000000509</v>
      </c>
      <c r="GJ216" s="2">
        <f t="shared" si="193"/>
        <v>-53.02000000000055</v>
      </c>
      <c r="GK216" s="2">
        <f t="shared" si="193"/>
        <v>-56.640000000000555</v>
      </c>
      <c r="GL216" s="2">
        <f t="shared" si="193"/>
        <v>-60.30000000000058</v>
      </c>
      <c r="GM216" s="2">
        <f t="shared" si="196"/>
        <v>-64.000000000000682</v>
      </c>
      <c r="GN216" s="2">
        <f t="shared" si="196"/>
        <v>-67.740000000000805</v>
      </c>
      <c r="GO216" s="2">
        <f t="shared" si="196"/>
        <v>-71.520000000000778</v>
      </c>
      <c r="GP216" s="2">
        <f t="shared" si="196"/>
        <v>-75.340000000000884</v>
      </c>
      <c r="GQ216" s="2">
        <f t="shared" si="196"/>
        <v>-79.200000000000955</v>
      </c>
      <c r="GR216" s="2">
        <f t="shared" si="196"/>
        <v>-83.100000000001046</v>
      </c>
      <c r="GS216" s="2">
        <f t="shared" si="196"/>
        <v>-87.0400000000011</v>
      </c>
      <c r="GT216" s="2">
        <f t="shared" si="196"/>
        <v>-91.020000000001062</v>
      </c>
    </row>
    <row r="217" spans="1:202" x14ac:dyDescent="0.25">
      <c r="A217" s="2">
        <f t="shared" si="202"/>
        <v>20.000000000000014</v>
      </c>
      <c r="B217" s="2">
        <f t="shared" ref="B217:BM217" si="205">-2*((B$16-5)^2)-2*(($A217-5)^2)+20*B$16+20*$A217+5</f>
        <v>-95.000000000000568</v>
      </c>
      <c r="C217" s="2">
        <f t="shared" si="205"/>
        <v>-91.020000000000607</v>
      </c>
      <c r="D217" s="2">
        <f t="shared" si="205"/>
        <v>-87.080000000000553</v>
      </c>
      <c r="E217" s="2">
        <f t="shared" si="205"/>
        <v>-83.180000000000575</v>
      </c>
      <c r="F217" s="2">
        <f t="shared" si="205"/>
        <v>-79.320000000000562</v>
      </c>
      <c r="G217" s="2">
        <f t="shared" si="205"/>
        <v>-75.500000000000568</v>
      </c>
      <c r="H217" s="2">
        <f t="shared" si="205"/>
        <v>-71.720000000000596</v>
      </c>
      <c r="I217" s="2">
        <f t="shared" si="205"/>
        <v>-67.980000000000587</v>
      </c>
      <c r="J217" s="2">
        <f t="shared" si="205"/>
        <v>-64.280000000000598</v>
      </c>
      <c r="K217" s="2">
        <f t="shared" si="205"/>
        <v>-60.620000000000573</v>
      </c>
      <c r="L217" s="2">
        <f t="shared" si="205"/>
        <v>-57.000000000000568</v>
      </c>
      <c r="M217" s="2">
        <f t="shared" si="205"/>
        <v>-53.420000000000584</v>
      </c>
      <c r="N217" s="2">
        <f t="shared" si="205"/>
        <v>-49.880000000000564</v>
      </c>
      <c r="O217" s="2">
        <f t="shared" si="205"/>
        <v>-46.380000000000564</v>
      </c>
      <c r="P217" s="2">
        <f t="shared" si="205"/>
        <v>-42.920000000000584</v>
      </c>
      <c r="Q217" s="2">
        <f t="shared" si="205"/>
        <v>-39.500000000000568</v>
      </c>
      <c r="R217" s="2">
        <f t="shared" si="205"/>
        <v>-36.120000000000573</v>
      </c>
      <c r="S217" s="2">
        <f t="shared" si="205"/>
        <v>-32.780000000000541</v>
      </c>
      <c r="T217" s="2">
        <f t="shared" si="205"/>
        <v>-29.48000000000053</v>
      </c>
      <c r="U217" s="2">
        <f t="shared" si="205"/>
        <v>-26.220000000000539</v>
      </c>
      <c r="V217" s="2">
        <f t="shared" si="205"/>
        <v>-23.000000000000568</v>
      </c>
      <c r="W217" s="2">
        <f t="shared" si="205"/>
        <v>-19.820000000000562</v>
      </c>
      <c r="X217" s="2">
        <f t="shared" si="205"/>
        <v>-16.680000000000575</v>
      </c>
      <c r="Y217" s="2">
        <f t="shared" si="205"/>
        <v>-13.580000000000553</v>
      </c>
      <c r="Z217" s="2">
        <f t="shared" si="205"/>
        <v>-10.52000000000055</v>
      </c>
      <c r="AA217" s="2">
        <f t="shared" si="205"/>
        <v>-7.5000000000005684</v>
      </c>
      <c r="AB217" s="2">
        <f t="shared" si="205"/>
        <v>-4.5200000000005502</v>
      </c>
      <c r="AC217" s="2">
        <f t="shared" si="205"/>
        <v>-1.5800000000005525</v>
      </c>
      <c r="AD217" s="2">
        <f t="shared" si="205"/>
        <v>1.3199999999994247</v>
      </c>
      <c r="AE217" s="2">
        <f t="shared" si="205"/>
        <v>4.1799999999994384</v>
      </c>
      <c r="AF217" s="2">
        <f t="shared" si="205"/>
        <v>6.9999999999994884</v>
      </c>
      <c r="AG217" s="2">
        <f t="shared" si="205"/>
        <v>9.7799999999994611</v>
      </c>
      <c r="AH217" s="2">
        <f t="shared" si="205"/>
        <v>12.51999999999947</v>
      </c>
      <c r="AI217" s="2">
        <f t="shared" si="205"/>
        <v>15.219999999999516</v>
      </c>
      <c r="AJ217" s="2">
        <f t="shared" si="205"/>
        <v>17.879999999999484</v>
      </c>
      <c r="AK217" s="2">
        <f t="shared" si="205"/>
        <v>20.499999999999488</v>
      </c>
      <c r="AL217" s="2">
        <f t="shared" si="205"/>
        <v>23.079999999999472</v>
      </c>
      <c r="AM217" s="2">
        <f t="shared" si="205"/>
        <v>25.619999999999493</v>
      </c>
      <c r="AN217" s="2">
        <f t="shared" si="205"/>
        <v>28.119999999999493</v>
      </c>
      <c r="AO217" s="2">
        <f t="shared" si="205"/>
        <v>30.579999999999472</v>
      </c>
      <c r="AP217" s="2">
        <f t="shared" si="205"/>
        <v>32.999999999999488</v>
      </c>
      <c r="AQ217" s="2">
        <f t="shared" si="205"/>
        <v>35.379999999999484</v>
      </c>
      <c r="AR217" s="2">
        <f t="shared" si="205"/>
        <v>37.719999999999516</v>
      </c>
      <c r="AS217" s="2">
        <f t="shared" si="205"/>
        <v>40.019999999999413</v>
      </c>
      <c r="AT217" s="2">
        <f t="shared" si="205"/>
        <v>42.279999999999404</v>
      </c>
      <c r="AU217" s="2">
        <f t="shared" si="205"/>
        <v>44.499999999999432</v>
      </c>
      <c r="AV217" s="2">
        <f t="shared" si="205"/>
        <v>46.679999999999438</v>
      </c>
      <c r="AW217" s="2">
        <f t="shared" si="205"/>
        <v>48.819999999999425</v>
      </c>
      <c r="AX217" s="2">
        <f t="shared" si="205"/>
        <v>50.919999999999447</v>
      </c>
      <c r="AY217" s="2">
        <f t="shared" si="205"/>
        <v>52.979999999999393</v>
      </c>
      <c r="AZ217" s="2">
        <f t="shared" si="205"/>
        <v>54.999999999999375</v>
      </c>
      <c r="BA217" s="2">
        <f t="shared" si="205"/>
        <v>56.979999999999393</v>
      </c>
      <c r="BB217" s="2">
        <f t="shared" si="205"/>
        <v>58.919999999999391</v>
      </c>
      <c r="BC217" s="2">
        <f t="shared" si="205"/>
        <v>60.819999999999368</v>
      </c>
      <c r="BD217" s="2">
        <f t="shared" si="205"/>
        <v>62.679999999999382</v>
      </c>
      <c r="BE217" s="2">
        <f t="shared" si="205"/>
        <v>64.499999999999375</v>
      </c>
      <c r="BF217" s="2">
        <f t="shared" si="205"/>
        <v>66.279999999999347</v>
      </c>
      <c r="BG217" s="2">
        <f t="shared" si="205"/>
        <v>68.019999999999357</v>
      </c>
      <c r="BH217" s="2">
        <f t="shared" si="205"/>
        <v>69.719999999999402</v>
      </c>
      <c r="BI217" s="2">
        <f t="shared" si="205"/>
        <v>71.379999999999313</v>
      </c>
      <c r="BJ217" s="2">
        <f t="shared" si="205"/>
        <v>72.999999999999318</v>
      </c>
      <c r="BK217" s="2">
        <f t="shared" si="205"/>
        <v>74.579999999999359</v>
      </c>
      <c r="BL217" s="2">
        <f t="shared" si="205"/>
        <v>76.119999999999322</v>
      </c>
      <c r="BM217" s="2">
        <f t="shared" si="205"/>
        <v>77.619999999999379</v>
      </c>
      <c r="BN217" s="2">
        <f t="shared" si="197"/>
        <v>79.079999999999302</v>
      </c>
      <c r="BO217" s="2">
        <f t="shared" si="197"/>
        <v>80.499999999999375</v>
      </c>
      <c r="BP217" s="2">
        <f t="shared" si="197"/>
        <v>81.87999999999937</v>
      </c>
      <c r="BQ217" s="2">
        <f t="shared" si="197"/>
        <v>83.219999999999288</v>
      </c>
      <c r="BR217" s="2">
        <f t="shared" si="197"/>
        <v>84.5199999999993</v>
      </c>
      <c r="BS217" s="2">
        <f t="shared" si="197"/>
        <v>85.779999999999347</v>
      </c>
      <c r="BT217" s="2">
        <f t="shared" si="197"/>
        <v>86.999999999999318</v>
      </c>
      <c r="BU217" s="2">
        <f t="shared" si="197"/>
        <v>88.179999999999325</v>
      </c>
      <c r="BV217" s="2">
        <f t="shared" si="197"/>
        <v>89.319999999999311</v>
      </c>
      <c r="BW217" s="2">
        <f t="shared" si="197"/>
        <v>90.419999999999334</v>
      </c>
      <c r="BX217" s="2">
        <f t="shared" si="197"/>
        <v>91.479999999999279</v>
      </c>
      <c r="BY217" s="2">
        <f t="shared" si="197"/>
        <v>92.499999999999318</v>
      </c>
      <c r="BZ217" s="2">
        <f t="shared" si="197"/>
        <v>93.479999999999336</v>
      </c>
      <c r="CA217" s="2">
        <f t="shared" si="197"/>
        <v>94.419999999999334</v>
      </c>
      <c r="CB217" s="2">
        <f t="shared" si="195"/>
        <v>95.319999999999311</v>
      </c>
      <c r="CC217" s="2">
        <f t="shared" si="195"/>
        <v>96.179999999999325</v>
      </c>
      <c r="CD217" s="2">
        <f t="shared" si="195"/>
        <v>96.999999999999375</v>
      </c>
      <c r="CE217" s="2">
        <f t="shared" si="195"/>
        <v>97.779999999999347</v>
      </c>
      <c r="CF217" s="2">
        <f t="shared" si="195"/>
        <v>98.519999999999357</v>
      </c>
      <c r="CG217" s="2">
        <f t="shared" si="195"/>
        <v>99.219999999999345</v>
      </c>
      <c r="CH217" s="2">
        <f t="shared" si="195"/>
        <v>99.879999999999313</v>
      </c>
      <c r="CI217" s="2">
        <f t="shared" si="195"/>
        <v>100.49999999999932</v>
      </c>
      <c r="CJ217" s="2">
        <f t="shared" si="195"/>
        <v>101.07999999999936</v>
      </c>
      <c r="CK217" s="2">
        <f t="shared" si="195"/>
        <v>101.61999999999938</v>
      </c>
      <c r="CL217" s="2">
        <f t="shared" si="195"/>
        <v>102.11999999999938</v>
      </c>
      <c r="CM217" s="2">
        <f t="shared" si="195"/>
        <v>102.57999999999942</v>
      </c>
      <c r="CN217" s="2">
        <f t="shared" si="195"/>
        <v>102.99999999999937</v>
      </c>
      <c r="CO217" s="2">
        <f t="shared" si="195"/>
        <v>103.37999999999937</v>
      </c>
      <c r="CP217" s="2">
        <f t="shared" si="195"/>
        <v>103.7199999999994</v>
      </c>
      <c r="CQ217" s="2">
        <f t="shared" si="199"/>
        <v>104.01999999999936</v>
      </c>
      <c r="CR217" s="2">
        <f t="shared" si="199"/>
        <v>104.2799999999994</v>
      </c>
      <c r="CS217" s="2">
        <f t="shared" si="199"/>
        <v>104.49999999999943</v>
      </c>
      <c r="CT217" s="2">
        <f t="shared" si="199"/>
        <v>104.67999999999944</v>
      </c>
      <c r="CU217" s="2">
        <f t="shared" si="199"/>
        <v>104.81999999999942</v>
      </c>
      <c r="CV217" s="2">
        <f t="shared" si="199"/>
        <v>104.91999999999945</v>
      </c>
      <c r="CW217" s="2">
        <f t="shared" si="199"/>
        <v>104.97999999999939</v>
      </c>
      <c r="CX217" s="2">
        <f t="shared" si="199"/>
        <v>104.99999999999943</v>
      </c>
      <c r="CY217" s="2">
        <f t="shared" si="199"/>
        <v>104.97999999999945</v>
      </c>
      <c r="CZ217" s="2">
        <f t="shared" si="199"/>
        <v>104.91999999999945</v>
      </c>
      <c r="DA217" s="2">
        <f t="shared" si="199"/>
        <v>104.81999999999948</v>
      </c>
      <c r="DB217" s="2">
        <f t="shared" si="199"/>
        <v>104.67999999999944</v>
      </c>
      <c r="DC217" s="2">
        <f t="shared" si="199"/>
        <v>104.49999999999949</v>
      </c>
      <c r="DD217" s="2">
        <f t="shared" si="199"/>
        <v>104.27999999999946</v>
      </c>
      <c r="DE217" s="2">
        <f t="shared" si="199"/>
        <v>104.01999999999947</v>
      </c>
      <c r="DF217" s="2">
        <f t="shared" si="199"/>
        <v>103.71999999999952</v>
      </c>
      <c r="DG217" s="2">
        <f t="shared" si="198"/>
        <v>103.37999999999948</v>
      </c>
      <c r="DH217" s="2">
        <f t="shared" si="198"/>
        <v>102.99999999999949</v>
      </c>
      <c r="DI217" s="2">
        <f t="shared" si="198"/>
        <v>102.57999999999953</v>
      </c>
      <c r="DJ217" s="2">
        <f t="shared" si="198"/>
        <v>102.11999999999961</v>
      </c>
      <c r="DK217" s="2">
        <f t="shared" si="198"/>
        <v>101.61999999999961</v>
      </c>
      <c r="DL217" s="2">
        <f t="shared" si="198"/>
        <v>101.07999999999964</v>
      </c>
      <c r="DM217" s="2">
        <f t="shared" si="198"/>
        <v>100.49999999999955</v>
      </c>
      <c r="DN217" s="2">
        <f t="shared" si="198"/>
        <v>99.879999999999541</v>
      </c>
      <c r="DO217" s="2">
        <f t="shared" si="198"/>
        <v>99.219999999999573</v>
      </c>
      <c r="DP217" s="2">
        <f t="shared" si="198"/>
        <v>98.519999999999641</v>
      </c>
      <c r="DQ217" s="2">
        <f t="shared" si="198"/>
        <v>97.779999999999632</v>
      </c>
      <c r="DR217" s="2">
        <f t="shared" si="198"/>
        <v>96.999999999999602</v>
      </c>
      <c r="DS217" s="2">
        <f t="shared" si="198"/>
        <v>96.179999999999666</v>
      </c>
      <c r="DT217" s="2">
        <f t="shared" si="198"/>
        <v>95.319999999999652</v>
      </c>
      <c r="DU217" s="2">
        <f t="shared" si="198"/>
        <v>94.419999999999675</v>
      </c>
      <c r="DV217" s="2">
        <f t="shared" ref="DV217:GG217" si="206">-2*((DV$16-5)^2)-2*(($A217-5)^2)+20*DV$16+20*$A217+5</f>
        <v>93.479999999999734</v>
      </c>
      <c r="DW217" s="2">
        <f t="shared" si="206"/>
        <v>92.499999999999716</v>
      </c>
      <c r="DX217" s="2">
        <f t="shared" si="206"/>
        <v>91.479999999999734</v>
      </c>
      <c r="DY217" s="2">
        <f t="shared" si="206"/>
        <v>90.419999999999789</v>
      </c>
      <c r="DZ217" s="2">
        <f t="shared" si="206"/>
        <v>89.319999999999766</v>
      </c>
      <c r="EA217" s="2">
        <f t="shared" si="206"/>
        <v>88.179999999999779</v>
      </c>
      <c r="EB217" s="2">
        <f t="shared" si="206"/>
        <v>86.999999999999773</v>
      </c>
      <c r="EC217" s="2">
        <f t="shared" si="206"/>
        <v>85.779999999999859</v>
      </c>
      <c r="ED217" s="2">
        <f t="shared" si="206"/>
        <v>84.519999999999868</v>
      </c>
      <c r="EE217" s="2">
        <f t="shared" si="206"/>
        <v>83.219999999999914</v>
      </c>
      <c r="EF217" s="2">
        <f t="shared" si="206"/>
        <v>81.879999999999882</v>
      </c>
      <c r="EG217" s="2">
        <f t="shared" si="206"/>
        <v>80.499999999999886</v>
      </c>
      <c r="EH217" s="2">
        <f t="shared" si="206"/>
        <v>79.079999999999927</v>
      </c>
      <c r="EI217" s="2">
        <f t="shared" si="206"/>
        <v>77.619999999999948</v>
      </c>
      <c r="EJ217" s="2">
        <f t="shared" si="206"/>
        <v>76.119999999999948</v>
      </c>
      <c r="EK217" s="2">
        <f t="shared" si="206"/>
        <v>74.579999999999984</v>
      </c>
      <c r="EL217" s="2">
        <f t="shared" si="206"/>
        <v>72.999999999999943</v>
      </c>
      <c r="EM217" s="2">
        <f t="shared" si="206"/>
        <v>71.379999999999939</v>
      </c>
      <c r="EN217" s="2">
        <f t="shared" si="206"/>
        <v>69.720000000000084</v>
      </c>
      <c r="EO217" s="2">
        <f t="shared" si="206"/>
        <v>68.020000000000039</v>
      </c>
      <c r="EP217" s="2">
        <f t="shared" si="206"/>
        <v>66.28000000000003</v>
      </c>
      <c r="EQ217" s="2">
        <f t="shared" si="206"/>
        <v>64.500000000000057</v>
      </c>
      <c r="ER217" s="2">
        <f t="shared" si="206"/>
        <v>62.680000000000064</v>
      </c>
      <c r="ES217" s="2">
        <f t="shared" si="206"/>
        <v>60.820000000000164</v>
      </c>
      <c r="ET217" s="2">
        <f t="shared" si="206"/>
        <v>58.920000000000073</v>
      </c>
      <c r="EU217" s="2">
        <f t="shared" si="206"/>
        <v>56.980000000000132</v>
      </c>
      <c r="EV217" s="2">
        <f t="shared" si="206"/>
        <v>55.000000000000227</v>
      </c>
      <c r="EW217" s="2">
        <f t="shared" si="206"/>
        <v>52.980000000000246</v>
      </c>
      <c r="EX217" s="2">
        <f t="shared" si="206"/>
        <v>50.9200000000003</v>
      </c>
      <c r="EY217" s="2">
        <f t="shared" si="206"/>
        <v>48.820000000000221</v>
      </c>
      <c r="EZ217" s="2">
        <f t="shared" si="206"/>
        <v>46.680000000000234</v>
      </c>
      <c r="FA217" s="2">
        <f t="shared" si="206"/>
        <v>44.500000000000284</v>
      </c>
      <c r="FB217" s="2">
        <f t="shared" si="206"/>
        <v>42.280000000000371</v>
      </c>
      <c r="FC217" s="2">
        <f t="shared" si="206"/>
        <v>40.02000000000038</v>
      </c>
      <c r="FD217" s="2">
        <f t="shared" si="206"/>
        <v>37.720000000000425</v>
      </c>
      <c r="FE217" s="2">
        <f t="shared" si="206"/>
        <v>35.380000000000393</v>
      </c>
      <c r="FF217" s="2">
        <f t="shared" si="206"/>
        <v>33.000000000000398</v>
      </c>
      <c r="FG217" s="2">
        <f t="shared" si="206"/>
        <v>30.580000000000439</v>
      </c>
      <c r="FH217" s="2">
        <f t="shared" si="206"/>
        <v>28.120000000000402</v>
      </c>
      <c r="FI217" s="2">
        <f t="shared" si="206"/>
        <v>25.620000000000402</v>
      </c>
      <c r="FJ217" s="2">
        <f t="shared" si="206"/>
        <v>23.080000000000382</v>
      </c>
      <c r="FK217" s="2">
        <f t="shared" si="206"/>
        <v>20.500000000000398</v>
      </c>
      <c r="FL217" s="2">
        <f t="shared" si="206"/>
        <v>17.880000000000393</v>
      </c>
      <c r="FM217" s="2">
        <f t="shared" si="206"/>
        <v>15.220000000000312</v>
      </c>
      <c r="FN217" s="2">
        <f t="shared" si="206"/>
        <v>12.520000000000323</v>
      </c>
      <c r="FO217" s="2">
        <f t="shared" si="206"/>
        <v>9.7800000000002569</v>
      </c>
      <c r="FP217" s="2">
        <f t="shared" si="206"/>
        <v>7.0000000000001705</v>
      </c>
      <c r="FQ217" s="2">
        <f t="shared" si="206"/>
        <v>4.1800000000002342</v>
      </c>
      <c r="FR217" s="2">
        <f t="shared" si="206"/>
        <v>1.3200000000001637</v>
      </c>
      <c r="FS217" s="2">
        <f t="shared" si="206"/>
        <v>-1.5799999999998704</v>
      </c>
      <c r="FT217" s="2">
        <f t="shared" si="206"/>
        <v>-4.519999999999925</v>
      </c>
      <c r="FU217" s="2">
        <f t="shared" si="206"/>
        <v>-7.4999999999999432</v>
      </c>
      <c r="FV217" s="2">
        <f t="shared" si="206"/>
        <v>-10.519999999999982</v>
      </c>
      <c r="FW217" s="2">
        <f t="shared" si="206"/>
        <v>-13.579999999999984</v>
      </c>
      <c r="FX217" s="2">
        <f t="shared" si="206"/>
        <v>-16.680000000000121</v>
      </c>
      <c r="FY217" s="2">
        <f t="shared" si="206"/>
        <v>-19.820000000000107</v>
      </c>
      <c r="FZ217" s="2">
        <f t="shared" si="206"/>
        <v>-23.000000000000114</v>
      </c>
      <c r="GA217" s="2">
        <f t="shared" si="206"/>
        <v>-26.220000000000198</v>
      </c>
      <c r="GB217" s="2">
        <f t="shared" si="206"/>
        <v>-29.480000000000189</v>
      </c>
      <c r="GC217" s="2">
        <f t="shared" si="206"/>
        <v>-32.780000000000257</v>
      </c>
      <c r="GD217" s="2">
        <f t="shared" si="206"/>
        <v>-36.120000000000232</v>
      </c>
      <c r="GE217" s="2">
        <f t="shared" si="206"/>
        <v>-39.500000000000284</v>
      </c>
      <c r="GF217" s="2">
        <f t="shared" si="206"/>
        <v>-42.920000000000357</v>
      </c>
      <c r="GG217" s="2">
        <f t="shared" si="206"/>
        <v>-46.380000000000393</v>
      </c>
      <c r="GH217" s="2">
        <f t="shared" si="193"/>
        <v>-49.88000000000045</v>
      </c>
      <c r="GI217" s="2">
        <f t="shared" si="193"/>
        <v>-53.420000000000471</v>
      </c>
      <c r="GJ217" s="2">
        <f t="shared" si="193"/>
        <v>-57.000000000000625</v>
      </c>
      <c r="GK217" s="2">
        <f t="shared" si="193"/>
        <v>-60.62000000000063</v>
      </c>
      <c r="GL217" s="2">
        <f t="shared" si="193"/>
        <v>-64.280000000000655</v>
      </c>
      <c r="GM217" s="2">
        <f t="shared" si="196"/>
        <v>-67.980000000000757</v>
      </c>
      <c r="GN217" s="2">
        <f t="shared" si="196"/>
        <v>-71.720000000000766</v>
      </c>
      <c r="GO217" s="2">
        <f t="shared" si="196"/>
        <v>-75.500000000000853</v>
      </c>
      <c r="GP217" s="2">
        <f t="shared" si="196"/>
        <v>-79.320000000000846</v>
      </c>
      <c r="GQ217" s="2">
        <f t="shared" si="196"/>
        <v>-83.180000000000916</v>
      </c>
      <c r="GR217" s="2">
        <f t="shared" si="196"/>
        <v>-87.080000000001007</v>
      </c>
      <c r="GS217" s="2">
        <f t="shared" si="196"/>
        <v>-91.020000000001062</v>
      </c>
      <c r="GT217" s="2">
        <f t="shared" si="196"/>
        <v>-95.000000000001137</v>
      </c>
    </row>
  </sheetData>
  <phoneticPr fontId="3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90D7C7-A04B-4D76-B854-7A3CA03E570B}">
  <dimension ref="A1:GT217"/>
  <sheetViews>
    <sheetView topLeftCell="K1" zoomScaleNormal="100" workbookViewId="0">
      <selection activeCell="F4" sqref="F4"/>
    </sheetView>
  </sheetViews>
  <sheetFormatPr baseColWidth="10" defaultRowHeight="15" x14ac:dyDescent="0.25"/>
  <cols>
    <col min="1" max="1" width="23.28515625" style="2" customWidth="1"/>
    <col min="2" max="2" width="11.42578125" style="2" customWidth="1"/>
    <col min="3" max="4" width="11.42578125" style="2"/>
    <col min="5" max="5" width="17.85546875" style="2" customWidth="1"/>
    <col min="6" max="6" width="11.42578125" style="2"/>
    <col min="7" max="7" width="23.140625" style="2" customWidth="1"/>
    <col min="8" max="10" width="11.42578125" style="2"/>
    <col min="11" max="11" width="17.85546875" style="2" customWidth="1"/>
    <col min="12" max="12" width="13.42578125" style="2" bestFit="1" customWidth="1"/>
    <col min="13" max="16384" width="11.42578125" style="2"/>
  </cols>
  <sheetData>
    <row r="1" spans="1:202" x14ac:dyDescent="0.25">
      <c r="A1" s="2" t="s">
        <v>0</v>
      </c>
      <c r="F1" s="2" t="s">
        <v>4</v>
      </c>
    </row>
    <row r="2" spans="1:202" x14ac:dyDescent="0.25">
      <c r="A2" s="2" t="s">
        <v>1</v>
      </c>
      <c r="F2" s="2" t="s">
        <v>26</v>
      </c>
    </row>
    <row r="3" spans="1:202" x14ac:dyDescent="0.25">
      <c r="A3" s="2" t="s">
        <v>2</v>
      </c>
      <c r="F3" s="2" t="s">
        <v>27</v>
      </c>
    </row>
    <row r="4" spans="1:202" x14ac:dyDescent="0.25">
      <c r="A4" s="2" t="s">
        <v>3</v>
      </c>
      <c r="F4" s="2" t="s">
        <v>28</v>
      </c>
    </row>
    <row r="6" spans="1:202" x14ac:dyDescent="0.25">
      <c r="A6" s="14" t="s">
        <v>5</v>
      </c>
      <c r="B6" s="7"/>
      <c r="C6" s="7"/>
      <c r="D6" s="7"/>
      <c r="E6" s="8"/>
      <c r="G6" s="14" t="s">
        <v>16</v>
      </c>
      <c r="H6" s="7"/>
      <c r="I6" s="7"/>
      <c r="J6" s="7"/>
      <c r="K6" s="7"/>
      <c r="L6" s="7"/>
      <c r="M6" s="7"/>
      <c r="N6" s="8"/>
    </row>
    <row r="7" spans="1:202" x14ac:dyDescent="0.25">
      <c r="A7" s="12" t="s">
        <v>6</v>
      </c>
      <c r="B7" s="13">
        <v>9.9999999999999982</v>
      </c>
      <c r="E7" s="10"/>
      <c r="G7" s="12" t="s">
        <v>6</v>
      </c>
      <c r="H7" s="13">
        <v>10.00000047877049</v>
      </c>
      <c r="L7" s="17" t="s">
        <v>21</v>
      </c>
      <c r="N7" s="10"/>
    </row>
    <row r="8" spans="1:202" x14ac:dyDescent="0.25">
      <c r="A8" s="12" t="s">
        <v>7</v>
      </c>
      <c r="B8" s="13">
        <v>9.9999999999999982</v>
      </c>
      <c r="E8" s="10"/>
      <c r="G8" s="12" t="s">
        <v>7</v>
      </c>
      <c r="H8" s="13">
        <v>10.000000147456991</v>
      </c>
      <c r="L8" s="19" t="s">
        <v>22</v>
      </c>
      <c r="M8" s="19" t="s">
        <v>24</v>
      </c>
      <c r="N8" s="20">
        <v>0</v>
      </c>
    </row>
    <row r="9" spans="1:202" x14ac:dyDescent="0.25">
      <c r="A9" s="9" t="s">
        <v>8</v>
      </c>
      <c r="B9" s="2">
        <f>SIN(B7) + COS(B8)</f>
        <v>-1.3830926399658217</v>
      </c>
      <c r="C9" s="2" t="s">
        <v>12</v>
      </c>
      <c r="E9" s="10"/>
      <c r="G9" s="9" t="s">
        <v>8</v>
      </c>
      <c r="H9" s="2">
        <f>SIN(H7) + COS(H8)</f>
        <v>-1.383092961468722</v>
      </c>
      <c r="I9" s="2" t="s">
        <v>17</v>
      </c>
      <c r="L9" s="19" t="s">
        <v>23</v>
      </c>
      <c r="M9" s="19" t="s">
        <v>24</v>
      </c>
      <c r="N9" s="20">
        <v>0</v>
      </c>
    </row>
    <row r="10" spans="1:202" x14ac:dyDescent="0.25">
      <c r="A10" s="9" t="s">
        <v>9</v>
      </c>
      <c r="B10" s="2">
        <f>ABS(B9)</f>
        <v>1.3830926399658217</v>
      </c>
      <c r="C10" s="2" t="s">
        <v>13</v>
      </c>
      <c r="E10" s="10"/>
      <c r="G10" s="9" t="s">
        <v>9</v>
      </c>
      <c r="H10" s="2">
        <f>ABS(H9)</f>
        <v>1.383092961468722</v>
      </c>
      <c r="I10" s="2" t="s">
        <v>18</v>
      </c>
      <c r="L10" s="19" t="s">
        <v>22</v>
      </c>
      <c r="M10" s="19" t="s">
        <v>25</v>
      </c>
      <c r="N10" s="20">
        <v>20</v>
      </c>
    </row>
    <row r="11" spans="1:202" x14ac:dyDescent="0.25">
      <c r="A11" s="9" t="s">
        <v>10</v>
      </c>
      <c r="B11" s="2">
        <f>-2*(POWER(B7-5, 2))-2*(POWER(B8-5,2))+20*B7+20*B8+5</f>
        <v>305</v>
      </c>
      <c r="C11" s="2" t="s">
        <v>14</v>
      </c>
      <c r="E11" s="10"/>
      <c r="G11" s="9" t="s">
        <v>10</v>
      </c>
      <c r="H11" s="2">
        <f>-2*(POWER(H7-5, 2))-2*(POWER(H8-5,2))+20*H7+20*H8+5</f>
        <v>304.99999999999949</v>
      </c>
      <c r="I11" s="2" t="s">
        <v>19</v>
      </c>
      <c r="L11" s="19" t="s">
        <v>23</v>
      </c>
      <c r="M11" s="19" t="s">
        <v>25</v>
      </c>
      <c r="N11" s="20">
        <v>20</v>
      </c>
    </row>
    <row r="12" spans="1:202" x14ac:dyDescent="0.25">
      <c r="A12" s="15" t="s">
        <v>11</v>
      </c>
      <c r="B12" s="16">
        <f>B10*B11</f>
        <v>421.84325518957559</v>
      </c>
      <c r="C12" s="11" t="s">
        <v>15</v>
      </c>
      <c r="D12" s="11"/>
      <c r="E12" s="4"/>
      <c r="G12" s="15" t="s">
        <v>11</v>
      </c>
      <c r="H12" s="16">
        <f>H10*H11</f>
        <v>421.8433532479595</v>
      </c>
      <c r="I12" s="11" t="s">
        <v>20</v>
      </c>
      <c r="J12" s="11"/>
      <c r="K12" s="11"/>
      <c r="L12" s="11"/>
      <c r="M12" s="11"/>
      <c r="N12" s="4"/>
    </row>
    <row r="16" spans="1:202" x14ac:dyDescent="0.25">
      <c r="A16" s="2" t="s">
        <v>29</v>
      </c>
      <c r="B16" s="2">
        <v>0</v>
      </c>
      <c r="C16" s="2">
        <f t="shared" ref="C16:AH16" si="0">SUM(B16,0.1)</f>
        <v>0.1</v>
      </c>
      <c r="D16" s="2">
        <f t="shared" si="0"/>
        <v>0.2</v>
      </c>
      <c r="E16" s="2">
        <f t="shared" si="0"/>
        <v>0.30000000000000004</v>
      </c>
      <c r="F16" s="2">
        <f t="shared" si="0"/>
        <v>0.4</v>
      </c>
      <c r="G16" s="2">
        <f t="shared" si="0"/>
        <v>0.5</v>
      </c>
      <c r="H16" s="2">
        <f t="shared" si="0"/>
        <v>0.6</v>
      </c>
      <c r="I16" s="2">
        <f t="shared" si="0"/>
        <v>0.7</v>
      </c>
      <c r="J16" s="2">
        <f t="shared" si="0"/>
        <v>0.79999999999999993</v>
      </c>
      <c r="K16" s="2">
        <f t="shared" si="0"/>
        <v>0.89999999999999991</v>
      </c>
      <c r="L16" s="2">
        <f t="shared" si="0"/>
        <v>0.99999999999999989</v>
      </c>
      <c r="M16" s="2">
        <f t="shared" si="0"/>
        <v>1.0999999999999999</v>
      </c>
      <c r="N16" s="2">
        <f t="shared" si="0"/>
        <v>1.2</v>
      </c>
      <c r="O16" s="2">
        <f t="shared" si="0"/>
        <v>1.3</v>
      </c>
      <c r="P16" s="2">
        <f t="shared" si="0"/>
        <v>1.4000000000000001</v>
      </c>
      <c r="Q16" s="2">
        <f t="shared" si="0"/>
        <v>1.5000000000000002</v>
      </c>
      <c r="R16" s="2">
        <f t="shared" si="0"/>
        <v>1.6000000000000003</v>
      </c>
      <c r="S16" s="2">
        <f t="shared" si="0"/>
        <v>1.7000000000000004</v>
      </c>
      <c r="T16" s="2">
        <f t="shared" si="0"/>
        <v>1.8000000000000005</v>
      </c>
      <c r="U16" s="2">
        <f t="shared" si="0"/>
        <v>1.9000000000000006</v>
      </c>
      <c r="V16" s="2">
        <f t="shared" si="0"/>
        <v>2.0000000000000004</v>
      </c>
      <c r="W16" s="2">
        <f t="shared" si="0"/>
        <v>2.1000000000000005</v>
      </c>
      <c r="X16" s="2">
        <f t="shared" si="0"/>
        <v>2.2000000000000006</v>
      </c>
      <c r="Y16" s="2">
        <f t="shared" si="0"/>
        <v>2.3000000000000007</v>
      </c>
      <c r="Z16" s="2">
        <f t="shared" si="0"/>
        <v>2.4000000000000008</v>
      </c>
      <c r="AA16" s="2">
        <f t="shared" si="0"/>
        <v>2.5000000000000009</v>
      </c>
      <c r="AB16" s="2">
        <f t="shared" si="0"/>
        <v>2.600000000000001</v>
      </c>
      <c r="AC16" s="2">
        <f t="shared" si="0"/>
        <v>2.7000000000000011</v>
      </c>
      <c r="AD16" s="2">
        <f t="shared" si="0"/>
        <v>2.8000000000000012</v>
      </c>
      <c r="AE16" s="2">
        <f t="shared" si="0"/>
        <v>2.9000000000000012</v>
      </c>
      <c r="AF16" s="2">
        <f t="shared" si="0"/>
        <v>3.0000000000000013</v>
      </c>
      <c r="AG16" s="2">
        <f t="shared" si="0"/>
        <v>3.1000000000000014</v>
      </c>
      <c r="AH16" s="2">
        <f t="shared" si="0"/>
        <v>3.2000000000000015</v>
      </c>
      <c r="AI16" s="2">
        <f t="shared" ref="AI16:BN16" si="1">SUM(AH16,0.1)</f>
        <v>3.3000000000000016</v>
      </c>
      <c r="AJ16" s="2">
        <f t="shared" si="1"/>
        <v>3.4000000000000017</v>
      </c>
      <c r="AK16" s="2">
        <f t="shared" si="1"/>
        <v>3.5000000000000018</v>
      </c>
      <c r="AL16" s="2">
        <f t="shared" si="1"/>
        <v>3.6000000000000019</v>
      </c>
      <c r="AM16" s="2">
        <f t="shared" si="1"/>
        <v>3.700000000000002</v>
      </c>
      <c r="AN16" s="2">
        <f t="shared" si="1"/>
        <v>3.800000000000002</v>
      </c>
      <c r="AO16" s="2">
        <f t="shared" si="1"/>
        <v>3.9000000000000021</v>
      </c>
      <c r="AP16" s="2">
        <f t="shared" si="1"/>
        <v>4.0000000000000018</v>
      </c>
      <c r="AQ16" s="2">
        <f t="shared" si="1"/>
        <v>4.1000000000000014</v>
      </c>
      <c r="AR16" s="2">
        <f t="shared" si="1"/>
        <v>4.2000000000000011</v>
      </c>
      <c r="AS16" s="2">
        <f t="shared" si="1"/>
        <v>4.3000000000000007</v>
      </c>
      <c r="AT16" s="2">
        <f t="shared" si="1"/>
        <v>4.4000000000000004</v>
      </c>
      <c r="AU16" s="2">
        <f t="shared" si="1"/>
        <v>4.5</v>
      </c>
      <c r="AV16" s="2">
        <f t="shared" si="1"/>
        <v>4.5999999999999996</v>
      </c>
      <c r="AW16" s="2">
        <f t="shared" si="1"/>
        <v>4.6999999999999993</v>
      </c>
      <c r="AX16" s="2">
        <f t="shared" si="1"/>
        <v>4.7999999999999989</v>
      </c>
      <c r="AY16" s="2">
        <f t="shared" si="1"/>
        <v>4.8999999999999986</v>
      </c>
      <c r="AZ16" s="2">
        <f t="shared" si="1"/>
        <v>4.9999999999999982</v>
      </c>
      <c r="BA16" s="2">
        <f t="shared" si="1"/>
        <v>5.0999999999999979</v>
      </c>
      <c r="BB16" s="2">
        <f t="shared" si="1"/>
        <v>5.1999999999999975</v>
      </c>
      <c r="BC16" s="2">
        <f t="shared" si="1"/>
        <v>5.2999999999999972</v>
      </c>
      <c r="BD16" s="2">
        <f t="shared" si="1"/>
        <v>5.3999999999999968</v>
      </c>
      <c r="BE16" s="2">
        <f t="shared" si="1"/>
        <v>5.4999999999999964</v>
      </c>
      <c r="BF16" s="2">
        <f t="shared" si="1"/>
        <v>5.5999999999999961</v>
      </c>
      <c r="BG16" s="2">
        <f t="shared" si="1"/>
        <v>5.6999999999999957</v>
      </c>
      <c r="BH16" s="2">
        <f t="shared" si="1"/>
        <v>5.7999999999999954</v>
      </c>
      <c r="BI16" s="2">
        <f t="shared" si="1"/>
        <v>5.899999999999995</v>
      </c>
      <c r="BJ16" s="2">
        <f t="shared" si="1"/>
        <v>5.9999999999999947</v>
      </c>
      <c r="BK16" s="2">
        <f t="shared" si="1"/>
        <v>6.0999999999999943</v>
      </c>
      <c r="BL16" s="2">
        <f t="shared" si="1"/>
        <v>6.199999999999994</v>
      </c>
      <c r="BM16" s="2">
        <f t="shared" si="1"/>
        <v>6.2999999999999936</v>
      </c>
      <c r="BN16" s="2">
        <f t="shared" si="1"/>
        <v>6.3999999999999932</v>
      </c>
      <c r="BO16" s="2">
        <f t="shared" ref="BO16:CT16" si="2">SUM(BN16,0.1)</f>
        <v>6.4999999999999929</v>
      </c>
      <c r="BP16" s="2">
        <f t="shared" si="2"/>
        <v>6.5999999999999925</v>
      </c>
      <c r="BQ16" s="2">
        <f t="shared" si="2"/>
        <v>6.6999999999999922</v>
      </c>
      <c r="BR16" s="2">
        <f t="shared" si="2"/>
        <v>6.7999999999999918</v>
      </c>
      <c r="BS16" s="2">
        <f t="shared" si="2"/>
        <v>6.8999999999999915</v>
      </c>
      <c r="BT16" s="2">
        <f t="shared" si="2"/>
        <v>6.9999999999999911</v>
      </c>
      <c r="BU16" s="2">
        <f t="shared" si="2"/>
        <v>7.0999999999999908</v>
      </c>
      <c r="BV16" s="2">
        <f t="shared" si="2"/>
        <v>7.1999999999999904</v>
      </c>
      <c r="BW16" s="2">
        <f t="shared" si="2"/>
        <v>7.2999999999999901</v>
      </c>
      <c r="BX16" s="2">
        <f t="shared" si="2"/>
        <v>7.3999999999999897</v>
      </c>
      <c r="BY16" s="2">
        <f t="shared" si="2"/>
        <v>7.4999999999999893</v>
      </c>
      <c r="BZ16" s="2">
        <f t="shared" si="2"/>
        <v>7.599999999999989</v>
      </c>
      <c r="CA16" s="2">
        <f t="shared" si="2"/>
        <v>7.6999999999999886</v>
      </c>
      <c r="CB16" s="2">
        <f t="shared" si="2"/>
        <v>7.7999999999999883</v>
      </c>
      <c r="CC16" s="2">
        <f t="shared" si="2"/>
        <v>7.8999999999999879</v>
      </c>
      <c r="CD16" s="2">
        <f t="shared" si="2"/>
        <v>7.9999999999999876</v>
      </c>
      <c r="CE16" s="2">
        <f t="shared" si="2"/>
        <v>8.0999999999999872</v>
      </c>
      <c r="CF16" s="2">
        <f t="shared" si="2"/>
        <v>8.1999999999999869</v>
      </c>
      <c r="CG16" s="2">
        <f t="shared" si="2"/>
        <v>8.2999999999999865</v>
      </c>
      <c r="CH16" s="2">
        <f t="shared" si="2"/>
        <v>8.3999999999999861</v>
      </c>
      <c r="CI16" s="2">
        <f t="shared" si="2"/>
        <v>8.4999999999999858</v>
      </c>
      <c r="CJ16" s="2">
        <f t="shared" si="2"/>
        <v>8.5999999999999854</v>
      </c>
      <c r="CK16" s="2">
        <f t="shared" si="2"/>
        <v>8.6999999999999851</v>
      </c>
      <c r="CL16" s="2">
        <f t="shared" si="2"/>
        <v>8.7999999999999847</v>
      </c>
      <c r="CM16" s="2">
        <f t="shared" si="2"/>
        <v>8.8999999999999844</v>
      </c>
      <c r="CN16" s="2">
        <f t="shared" si="2"/>
        <v>8.999999999999984</v>
      </c>
      <c r="CO16" s="2">
        <f t="shared" si="2"/>
        <v>9.0999999999999837</v>
      </c>
      <c r="CP16" s="2">
        <f t="shared" si="2"/>
        <v>9.1999999999999833</v>
      </c>
      <c r="CQ16" s="2">
        <f t="shared" si="2"/>
        <v>9.2999999999999829</v>
      </c>
      <c r="CR16" s="2">
        <f t="shared" si="2"/>
        <v>9.3999999999999826</v>
      </c>
      <c r="CS16" s="2">
        <f t="shared" si="2"/>
        <v>9.4999999999999822</v>
      </c>
      <c r="CT16" s="2">
        <f t="shared" si="2"/>
        <v>9.5999999999999819</v>
      </c>
      <c r="CU16" s="2">
        <f t="shared" ref="CU16:DZ16" si="3">SUM(CT16,0.1)</f>
        <v>9.6999999999999815</v>
      </c>
      <c r="CV16" s="2">
        <f t="shared" si="3"/>
        <v>9.7999999999999812</v>
      </c>
      <c r="CW16" s="2">
        <f t="shared" si="3"/>
        <v>9.8999999999999808</v>
      </c>
      <c r="CX16" s="2">
        <f t="shared" si="3"/>
        <v>9.9999999999999805</v>
      </c>
      <c r="CY16" s="2">
        <f t="shared" si="3"/>
        <v>10.09999999999998</v>
      </c>
      <c r="CZ16" s="2">
        <f t="shared" si="3"/>
        <v>10.19999999999998</v>
      </c>
      <c r="DA16" s="2">
        <f t="shared" si="3"/>
        <v>10.299999999999979</v>
      </c>
      <c r="DB16" s="2">
        <f t="shared" si="3"/>
        <v>10.399999999999979</v>
      </c>
      <c r="DC16" s="2">
        <f t="shared" si="3"/>
        <v>10.499999999999979</v>
      </c>
      <c r="DD16" s="2">
        <f t="shared" si="3"/>
        <v>10.599999999999978</v>
      </c>
      <c r="DE16" s="2">
        <f t="shared" si="3"/>
        <v>10.699999999999978</v>
      </c>
      <c r="DF16" s="2">
        <f t="shared" si="3"/>
        <v>10.799999999999978</v>
      </c>
      <c r="DG16" s="2">
        <f t="shared" si="3"/>
        <v>10.899999999999977</v>
      </c>
      <c r="DH16" s="2">
        <f t="shared" si="3"/>
        <v>10.999999999999977</v>
      </c>
      <c r="DI16" s="2">
        <f t="shared" si="3"/>
        <v>11.099999999999977</v>
      </c>
      <c r="DJ16" s="2">
        <f t="shared" si="3"/>
        <v>11.199999999999976</v>
      </c>
      <c r="DK16" s="2">
        <f t="shared" si="3"/>
        <v>11.299999999999976</v>
      </c>
      <c r="DL16" s="2">
        <f t="shared" si="3"/>
        <v>11.399999999999975</v>
      </c>
      <c r="DM16" s="2">
        <f t="shared" si="3"/>
        <v>11.499999999999975</v>
      </c>
      <c r="DN16" s="2">
        <f t="shared" si="3"/>
        <v>11.599999999999975</v>
      </c>
      <c r="DO16" s="2">
        <f t="shared" si="3"/>
        <v>11.699999999999974</v>
      </c>
      <c r="DP16" s="2">
        <f t="shared" si="3"/>
        <v>11.799999999999974</v>
      </c>
      <c r="DQ16" s="2">
        <f t="shared" si="3"/>
        <v>11.899999999999974</v>
      </c>
      <c r="DR16" s="2">
        <f t="shared" si="3"/>
        <v>11.999999999999973</v>
      </c>
      <c r="DS16" s="2">
        <f t="shared" si="3"/>
        <v>12.099999999999973</v>
      </c>
      <c r="DT16" s="2">
        <f t="shared" si="3"/>
        <v>12.199999999999973</v>
      </c>
      <c r="DU16" s="2">
        <f t="shared" si="3"/>
        <v>12.299999999999972</v>
      </c>
      <c r="DV16" s="2">
        <f t="shared" si="3"/>
        <v>12.399999999999972</v>
      </c>
      <c r="DW16" s="2">
        <f t="shared" si="3"/>
        <v>12.499999999999972</v>
      </c>
      <c r="DX16" s="2">
        <f t="shared" si="3"/>
        <v>12.599999999999971</v>
      </c>
      <c r="DY16" s="2">
        <f t="shared" si="3"/>
        <v>12.699999999999971</v>
      </c>
      <c r="DZ16" s="2">
        <f t="shared" si="3"/>
        <v>12.799999999999971</v>
      </c>
      <c r="EA16" s="2">
        <f t="shared" ref="EA16:FF16" si="4">SUM(DZ16,0.1)</f>
        <v>12.89999999999997</v>
      </c>
      <c r="EB16" s="2">
        <f t="shared" si="4"/>
        <v>12.99999999999997</v>
      </c>
      <c r="EC16" s="2">
        <f t="shared" si="4"/>
        <v>13.099999999999969</v>
      </c>
      <c r="ED16" s="2">
        <f t="shared" si="4"/>
        <v>13.199999999999969</v>
      </c>
      <c r="EE16" s="2">
        <f t="shared" si="4"/>
        <v>13.299999999999969</v>
      </c>
      <c r="EF16" s="2">
        <f t="shared" si="4"/>
        <v>13.399999999999968</v>
      </c>
      <c r="EG16" s="2">
        <f t="shared" si="4"/>
        <v>13.499999999999968</v>
      </c>
      <c r="EH16" s="2">
        <f t="shared" si="4"/>
        <v>13.599999999999968</v>
      </c>
      <c r="EI16" s="2">
        <f t="shared" si="4"/>
        <v>13.699999999999967</v>
      </c>
      <c r="EJ16" s="2">
        <f t="shared" si="4"/>
        <v>13.799999999999967</v>
      </c>
      <c r="EK16" s="2">
        <f t="shared" si="4"/>
        <v>13.899999999999967</v>
      </c>
      <c r="EL16" s="2">
        <f t="shared" si="4"/>
        <v>13.999999999999966</v>
      </c>
      <c r="EM16" s="2">
        <f t="shared" si="4"/>
        <v>14.099999999999966</v>
      </c>
      <c r="EN16" s="2">
        <f t="shared" si="4"/>
        <v>14.199999999999966</v>
      </c>
      <c r="EO16" s="2">
        <f t="shared" si="4"/>
        <v>14.299999999999965</v>
      </c>
      <c r="EP16" s="2">
        <f t="shared" si="4"/>
        <v>14.399999999999965</v>
      </c>
      <c r="EQ16" s="2">
        <f t="shared" si="4"/>
        <v>14.499999999999964</v>
      </c>
      <c r="ER16" s="2">
        <f t="shared" si="4"/>
        <v>14.599999999999964</v>
      </c>
      <c r="ES16" s="2">
        <f t="shared" si="4"/>
        <v>14.699999999999964</v>
      </c>
      <c r="ET16" s="2">
        <f t="shared" si="4"/>
        <v>14.799999999999963</v>
      </c>
      <c r="EU16" s="2">
        <f t="shared" si="4"/>
        <v>14.899999999999963</v>
      </c>
      <c r="EV16" s="2">
        <f t="shared" si="4"/>
        <v>14.999999999999963</v>
      </c>
      <c r="EW16" s="2">
        <f t="shared" si="4"/>
        <v>15.099999999999962</v>
      </c>
      <c r="EX16" s="2">
        <f t="shared" si="4"/>
        <v>15.199999999999962</v>
      </c>
      <c r="EY16" s="2">
        <f t="shared" si="4"/>
        <v>15.299999999999962</v>
      </c>
      <c r="EZ16" s="2">
        <f t="shared" si="4"/>
        <v>15.399999999999961</v>
      </c>
      <c r="FA16" s="2">
        <f t="shared" si="4"/>
        <v>15.499999999999961</v>
      </c>
      <c r="FB16" s="2">
        <f t="shared" si="4"/>
        <v>15.599999999999961</v>
      </c>
      <c r="FC16" s="2">
        <f t="shared" si="4"/>
        <v>15.69999999999996</v>
      </c>
      <c r="FD16" s="2">
        <f t="shared" si="4"/>
        <v>15.79999999999996</v>
      </c>
      <c r="FE16" s="2">
        <f t="shared" si="4"/>
        <v>15.899999999999959</v>
      </c>
      <c r="FF16" s="2">
        <f t="shared" si="4"/>
        <v>15.999999999999959</v>
      </c>
      <c r="FG16" s="2">
        <f t="shared" ref="FG16:GL16" si="5">SUM(FF16,0.1)</f>
        <v>16.099999999999959</v>
      </c>
      <c r="FH16" s="2">
        <f t="shared" si="5"/>
        <v>16.19999999999996</v>
      </c>
      <c r="FI16" s="2">
        <f t="shared" si="5"/>
        <v>16.299999999999962</v>
      </c>
      <c r="FJ16" s="2">
        <f t="shared" si="5"/>
        <v>16.399999999999963</v>
      </c>
      <c r="FK16" s="2">
        <f t="shared" si="5"/>
        <v>16.499999999999964</v>
      </c>
      <c r="FL16" s="2">
        <f t="shared" si="5"/>
        <v>16.599999999999966</v>
      </c>
      <c r="FM16" s="2">
        <f t="shared" si="5"/>
        <v>16.699999999999967</v>
      </c>
      <c r="FN16" s="2">
        <f t="shared" si="5"/>
        <v>16.799999999999969</v>
      </c>
      <c r="FO16" s="2">
        <f t="shared" si="5"/>
        <v>16.89999999999997</v>
      </c>
      <c r="FP16" s="2">
        <f t="shared" si="5"/>
        <v>16.999999999999972</v>
      </c>
      <c r="FQ16" s="2">
        <f t="shared" si="5"/>
        <v>17.099999999999973</v>
      </c>
      <c r="FR16" s="2">
        <f t="shared" si="5"/>
        <v>17.199999999999974</v>
      </c>
      <c r="FS16" s="2">
        <f t="shared" si="5"/>
        <v>17.299999999999976</v>
      </c>
      <c r="FT16" s="2">
        <f t="shared" si="5"/>
        <v>17.399999999999977</v>
      </c>
      <c r="FU16" s="2">
        <f t="shared" si="5"/>
        <v>17.499999999999979</v>
      </c>
      <c r="FV16" s="2">
        <f t="shared" si="5"/>
        <v>17.59999999999998</v>
      </c>
      <c r="FW16" s="2">
        <f t="shared" si="5"/>
        <v>17.699999999999982</v>
      </c>
      <c r="FX16" s="2">
        <f t="shared" si="5"/>
        <v>17.799999999999983</v>
      </c>
      <c r="FY16" s="2">
        <f t="shared" si="5"/>
        <v>17.899999999999984</v>
      </c>
      <c r="FZ16" s="2">
        <f t="shared" si="5"/>
        <v>17.999999999999986</v>
      </c>
      <c r="GA16" s="2">
        <f t="shared" si="5"/>
        <v>18.099999999999987</v>
      </c>
      <c r="GB16" s="2">
        <f t="shared" si="5"/>
        <v>18.199999999999989</v>
      </c>
      <c r="GC16" s="2">
        <f t="shared" si="5"/>
        <v>18.29999999999999</v>
      </c>
      <c r="GD16" s="2">
        <f t="shared" si="5"/>
        <v>18.399999999999991</v>
      </c>
      <c r="GE16" s="2">
        <f t="shared" si="5"/>
        <v>18.499999999999993</v>
      </c>
      <c r="GF16" s="2">
        <f t="shared" si="5"/>
        <v>18.599999999999994</v>
      </c>
      <c r="GG16" s="2">
        <f t="shared" si="5"/>
        <v>18.699999999999996</v>
      </c>
      <c r="GH16" s="2">
        <f t="shared" si="5"/>
        <v>18.799999999999997</v>
      </c>
      <c r="GI16" s="2">
        <f t="shared" si="5"/>
        <v>18.899999999999999</v>
      </c>
      <c r="GJ16" s="2">
        <f t="shared" si="5"/>
        <v>19</v>
      </c>
      <c r="GK16" s="2">
        <f t="shared" si="5"/>
        <v>19.100000000000001</v>
      </c>
      <c r="GL16" s="2">
        <f t="shared" si="5"/>
        <v>19.200000000000003</v>
      </c>
      <c r="GM16" s="2">
        <f t="shared" ref="GM16:GT16" si="6">SUM(GL16,0.1)</f>
        <v>19.300000000000004</v>
      </c>
      <c r="GN16" s="2">
        <f t="shared" si="6"/>
        <v>19.400000000000006</v>
      </c>
      <c r="GO16" s="2">
        <f t="shared" si="6"/>
        <v>19.500000000000007</v>
      </c>
      <c r="GP16" s="2">
        <f t="shared" si="6"/>
        <v>19.600000000000009</v>
      </c>
      <c r="GQ16" s="2">
        <f t="shared" si="6"/>
        <v>19.70000000000001</v>
      </c>
      <c r="GR16" s="2">
        <f t="shared" si="6"/>
        <v>19.800000000000011</v>
      </c>
      <c r="GS16" s="2">
        <f t="shared" si="6"/>
        <v>19.900000000000013</v>
      </c>
      <c r="GT16" s="2">
        <f t="shared" si="6"/>
        <v>20.000000000000014</v>
      </c>
    </row>
    <row r="17" spans="1:202" x14ac:dyDescent="0.25">
      <c r="A17" s="2">
        <v>0</v>
      </c>
      <c r="B17" s="2">
        <f>SIN(B$16) + COS($A17)</f>
        <v>1</v>
      </c>
      <c r="C17" s="2">
        <f t="shared" ref="C17:BN20" si="7">SIN(C$16) + COS($A17)</f>
        <v>1.0998334166468282</v>
      </c>
      <c r="D17" s="2">
        <f t="shared" si="7"/>
        <v>1.1986693307950613</v>
      </c>
      <c r="E17" s="2">
        <f t="shared" si="7"/>
        <v>1.2955202066613396</v>
      </c>
      <c r="F17" s="2">
        <f t="shared" si="7"/>
        <v>1.3894183423086506</v>
      </c>
      <c r="G17" s="2">
        <f t="shared" si="7"/>
        <v>1.479425538604203</v>
      </c>
      <c r="H17" s="2">
        <f t="shared" si="7"/>
        <v>1.5646424733950353</v>
      </c>
      <c r="I17" s="2">
        <f t="shared" si="7"/>
        <v>1.644217687237691</v>
      </c>
      <c r="J17" s="2">
        <f t="shared" si="7"/>
        <v>1.7173560908995227</v>
      </c>
      <c r="K17" s="2">
        <f t="shared" si="7"/>
        <v>1.7833269096274833</v>
      </c>
      <c r="L17" s="2">
        <f t="shared" si="7"/>
        <v>1.8414709848078963</v>
      </c>
      <c r="M17" s="2">
        <f t="shared" si="7"/>
        <v>1.8912073600614354</v>
      </c>
      <c r="N17" s="2">
        <f t="shared" si="7"/>
        <v>1.9320390859672263</v>
      </c>
      <c r="O17" s="2">
        <f t="shared" si="7"/>
        <v>1.9635581854171931</v>
      </c>
      <c r="P17" s="2">
        <f t="shared" si="7"/>
        <v>1.9854497299884604</v>
      </c>
      <c r="Q17" s="2">
        <f t="shared" si="7"/>
        <v>1.9974949866040546</v>
      </c>
      <c r="R17" s="2">
        <f t="shared" si="7"/>
        <v>1.999573603041505</v>
      </c>
      <c r="S17" s="2">
        <f t="shared" si="7"/>
        <v>1.9916648104524686</v>
      </c>
      <c r="T17" s="2">
        <f t="shared" si="7"/>
        <v>1.9738476308781951</v>
      </c>
      <c r="U17" s="2">
        <f t="shared" si="7"/>
        <v>1.9463000876874141</v>
      </c>
      <c r="V17" s="2">
        <f t="shared" si="7"/>
        <v>1.9092974268256815</v>
      </c>
      <c r="W17" s="2">
        <f t="shared" si="7"/>
        <v>1.8632093666488734</v>
      </c>
      <c r="X17" s="2">
        <f t="shared" si="7"/>
        <v>1.8084964038195899</v>
      </c>
      <c r="Y17" s="2">
        <f t="shared" si="7"/>
        <v>1.7457052121767198</v>
      </c>
      <c r="Z17" s="2">
        <f t="shared" si="7"/>
        <v>1.6754631805511502</v>
      </c>
      <c r="AA17" s="2">
        <f t="shared" si="7"/>
        <v>1.5984721441039558</v>
      </c>
      <c r="AB17" s="2">
        <f t="shared" si="7"/>
        <v>1.5155013718214634</v>
      </c>
      <c r="AC17" s="2">
        <f t="shared" si="7"/>
        <v>1.4273798802338289</v>
      </c>
      <c r="AD17" s="2">
        <f t="shared" si="7"/>
        <v>1.3349881501559038</v>
      </c>
      <c r="AE17" s="2">
        <f t="shared" si="7"/>
        <v>1.239249329213981</v>
      </c>
      <c r="AF17" s="2">
        <f t="shared" si="7"/>
        <v>1.141120008059866</v>
      </c>
      <c r="AG17" s="2">
        <f t="shared" si="7"/>
        <v>1.0415806624332891</v>
      </c>
      <c r="AH17" s="2">
        <f t="shared" si="7"/>
        <v>0.9416258565724186</v>
      </c>
      <c r="AI17" s="2">
        <f t="shared" si="7"/>
        <v>0.84225430585674999</v>
      </c>
      <c r="AJ17" s="2">
        <f t="shared" si="7"/>
        <v>0.744458897973167</v>
      </c>
      <c r="AK17" s="2">
        <f t="shared" si="7"/>
        <v>0.64921677231037855</v>
      </c>
      <c r="AL17" s="2">
        <f t="shared" si="7"/>
        <v>0.55747955670514593</v>
      </c>
      <c r="AM17" s="2">
        <f t="shared" si="7"/>
        <v>0.47016385909150515</v>
      </c>
      <c r="AN17" s="2">
        <f t="shared" si="7"/>
        <v>0.38814210905727931</v>
      </c>
      <c r="AO17" s="2">
        <f t="shared" si="7"/>
        <v>0.31223384081602468</v>
      </c>
      <c r="AP17" s="2">
        <f t="shared" si="7"/>
        <v>0.24319750469207058</v>
      </c>
      <c r="AQ17" s="2">
        <f t="shared" si="7"/>
        <v>0.18172288893558863</v>
      </c>
      <c r="AR17" s="2">
        <f t="shared" si="7"/>
        <v>0.12842422758641137</v>
      </c>
      <c r="AS17" s="2">
        <f t="shared" si="7"/>
        <v>8.3834063250544766E-2</v>
      </c>
      <c r="AT17" s="2">
        <f t="shared" si="7"/>
        <v>4.8397926110483991E-2</v>
      </c>
      <c r="AU17" s="2">
        <f t="shared" si="7"/>
        <v>2.2469882334902991E-2</v>
      </c>
      <c r="AV17" s="2">
        <f t="shared" si="7"/>
        <v>6.3089963665355908E-3</v>
      </c>
      <c r="AW17" s="2">
        <f t="shared" si="7"/>
        <v>7.6742435899168626E-5</v>
      </c>
      <c r="AX17" s="2">
        <f t="shared" si="7"/>
        <v>3.8353911641592076E-3</v>
      </c>
      <c r="AY17" s="2">
        <f t="shared" si="7"/>
        <v>1.7547387375667189E-2</v>
      </c>
      <c r="AZ17" s="2">
        <f t="shared" si="7"/>
        <v>4.1075725336860991E-2</v>
      </c>
      <c r="BA17" s="2">
        <f t="shared" si="7"/>
        <v>7.4185317672266882E-2</v>
      </c>
      <c r="BB17" s="2">
        <f t="shared" si="7"/>
        <v>0.11654534427984553</v>
      </c>
      <c r="BC17" s="2">
        <f t="shared" si="7"/>
        <v>0.1677325577760973</v>
      </c>
      <c r="BD17" s="2">
        <f t="shared" si="7"/>
        <v>0.22723551244401063</v>
      </c>
      <c r="BE17" s="2">
        <f t="shared" si="7"/>
        <v>0.29445967442960552</v>
      </c>
      <c r="BF17" s="2">
        <f t="shared" si="7"/>
        <v>0.36873336212767571</v>
      </c>
      <c r="BG17" s="2">
        <f t="shared" si="7"/>
        <v>0.44931445740235865</v>
      </c>
      <c r="BH17" s="2">
        <f t="shared" si="7"/>
        <v>0.53539782058623864</v>
      </c>
      <c r="BI17" s="2">
        <f t="shared" si="7"/>
        <v>0.62612333516975904</v>
      </c>
      <c r="BJ17" s="2">
        <f t="shared" si="7"/>
        <v>0.72058450180106903</v>
      </c>
      <c r="BK17" s="2">
        <f t="shared" si="7"/>
        <v>0.81783749572789888</v>
      </c>
      <c r="BL17" s="2">
        <f t="shared" si="7"/>
        <v>0.91691059718249734</v>
      </c>
      <c r="BM17" s="2">
        <f t="shared" si="7"/>
        <v>1.0168139004843435</v>
      </c>
      <c r="BN17" s="2">
        <f t="shared" si="7"/>
        <v>1.1165492048504866</v>
      </c>
      <c r="BO17" s="2">
        <f t="shared" ref="BO17:DZ20" si="8">SIN(BO$16) + COS($A17)</f>
        <v>1.2151199880878085</v>
      </c>
      <c r="BP17" s="2">
        <f t="shared" si="8"/>
        <v>1.311541363513371</v>
      </c>
      <c r="BQ17" s="2">
        <f t="shared" si="8"/>
        <v>1.404849920616591</v>
      </c>
      <c r="BR17" s="2">
        <f t="shared" si="8"/>
        <v>1.4941133511386013</v>
      </c>
      <c r="BS17" s="2">
        <f t="shared" si="8"/>
        <v>1.5784397643881929</v>
      </c>
      <c r="BT17" s="2">
        <f t="shared" si="8"/>
        <v>1.6569865987187824</v>
      </c>
      <c r="BU17" s="2">
        <f t="shared" si="8"/>
        <v>1.7289690401258699</v>
      </c>
      <c r="BV17" s="2">
        <f t="shared" si="8"/>
        <v>1.7936678638491472</v>
      </c>
      <c r="BW17" s="2">
        <f t="shared" si="8"/>
        <v>1.8504366206285594</v>
      </c>
      <c r="BX17" s="2">
        <f t="shared" si="8"/>
        <v>1.8987080958116223</v>
      </c>
      <c r="BY17" s="2">
        <f t="shared" si="8"/>
        <v>1.9379999767747351</v>
      </c>
      <c r="BZ17" s="2">
        <f t="shared" si="8"/>
        <v>1.9679196720314835</v>
      </c>
      <c r="CA17" s="2">
        <f t="shared" si="8"/>
        <v>1.9881682338769986</v>
      </c>
      <c r="CB17" s="2">
        <f t="shared" si="8"/>
        <v>1.9985433453746042</v>
      </c>
      <c r="CC17" s="2">
        <f t="shared" si="8"/>
        <v>1.9989413418397726</v>
      </c>
      <c r="CD17" s="2">
        <f t="shared" si="8"/>
        <v>1.9893582466233837</v>
      </c>
      <c r="CE17" s="2">
        <f t="shared" si="8"/>
        <v>1.9698898108450895</v>
      </c>
      <c r="CF17" s="2">
        <f t="shared" si="8"/>
        <v>1.9407305566797772</v>
      </c>
      <c r="CG17" s="2">
        <f t="shared" si="8"/>
        <v>1.9021718337562996</v>
      </c>
      <c r="CH17" s="2">
        <f t="shared" si="8"/>
        <v>1.8545989080882879</v>
      </c>
      <c r="CI17" s="2">
        <f t="shared" si="8"/>
        <v>1.7984871126234987</v>
      </c>
      <c r="CJ17" s="2">
        <f t="shared" si="8"/>
        <v>1.734397097874123</v>
      </c>
      <c r="CK17" s="2">
        <f t="shared" si="8"/>
        <v>1.6629692300821941</v>
      </c>
      <c r="CL17" s="2">
        <f t="shared" si="8"/>
        <v>1.5849171928917747</v>
      </c>
      <c r="CM17" s="2">
        <f t="shared" si="8"/>
        <v>1.5010208564578984</v>
      </c>
      <c r="CN17" s="2">
        <f t="shared" si="8"/>
        <v>1.4121184852417712</v>
      </c>
      <c r="CO17" s="2">
        <f t="shared" si="8"/>
        <v>1.3190983623493673</v>
      </c>
      <c r="CP17" s="2">
        <f t="shared" si="8"/>
        <v>1.2228899141002632</v>
      </c>
      <c r="CQ17" s="2">
        <f t="shared" si="8"/>
        <v>1.1244544235070792</v>
      </c>
      <c r="CR17" s="2">
        <f t="shared" si="8"/>
        <v>1.0247754254533756</v>
      </c>
      <c r="CS17" s="2">
        <f t="shared" si="8"/>
        <v>0.92484887953820838</v>
      </c>
      <c r="CT17" s="2">
        <f t="shared" si="8"/>
        <v>0.82567321877703792</v>
      </c>
      <c r="CU17" s="2">
        <f t="shared" si="8"/>
        <v>0.72823937358907465</v>
      </c>
      <c r="CV17" s="2">
        <f t="shared" si="8"/>
        <v>0.63352087074808972</v>
      </c>
      <c r="CW17" s="2">
        <f t="shared" si="8"/>
        <v>0.54246410622469599</v>
      </c>
      <c r="CX17" s="2">
        <f t="shared" si="8"/>
        <v>0.45597888911064655</v>
      </c>
      <c r="CY17" s="2">
        <f t="shared" si="8"/>
        <v>0.37492935110713321</v>
      </c>
      <c r="CZ17" s="2">
        <f t="shared" si="8"/>
        <v>0.30012531240647156</v>
      </c>
      <c r="DA17" s="2">
        <f t="shared" si="8"/>
        <v>0.23231419023643118</v>
      </c>
      <c r="DB17" s="2">
        <f t="shared" si="8"/>
        <v>0.17217353091435827</v>
      </c>
      <c r="DC17" s="2">
        <f t="shared" si="8"/>
        <v>0.12030424002834006</v>
      </c>
      <c r="DD17" s="2">
        <f t="shared" si="8"/>
        <v>7.7224578387201537E-2</v>
      </c>
      <c r="DE17" s="2">
        <f t="shared" si="8"/>
        <v>4.336498372981834E-2</v>
      </c>
      <c r="DF17" s="2">
        <f t="shared" si="8"/>
        <v>1.9063769933512997E-2</v>
      </c>
      <c r="DG17" s="2">
        <f t="shared" si="8"/>
        <v>4.5637466936248039E-3</v>
      </c>
      <c r="DH17" s="2">
        <f t="shared" si="8"/>
        <v>9.79344929641357E-6</v>
      </c>
      <c r="DI17" s="2">
        <f t="shared" si="8"/>
        <v>5.4474117960083834E-3</v>
      </c>
      <c r="DJ17" s="2">
        <f t="shared" si="8"/>
        <v>2.0822270848677937E-2</v>
      </c>
      <c r="DK17" s="2">
        <f t="shared" si="8"/>
        <v>4.5980750097903589E-2</v>
      </c>
      <c r="DL17" s="2">
        <f t="shared" si="8"/>
        <v>8.0671474335314519E-2</v>
      </c>
      <c r="DM17" s="2">
        <f t="shared" si="8"/>
        <v>0.1245478253115595</v>
      </c>
      <c r="DN17" s="2">
        <f t="shared" si="8"/>
        <v>0.17717140503127704</v>
      </c>
      <c r="DO17" s="2">
        <f t="shared" si="8"/>
        <v>0.23801641608095059</v>
      </c>
      <c r="DP17" s="2">
        <f t="shared" si="8"/>
        <v>0.30647491522285841</v>
      </c>
      <c r="DQ17" s="2">
        <f t="shared" si="8"/>
        <v>0.38186288776294575</v>
      </c>
      <c r="DR17" s="2">
        <f t="shared" si="8"/>
        <v>0.46342708199954252</v>
      </c>
      <c r="DS17" s="2">
        <f t="shared" si="8"/>
        <v>0.55035253546537466</v>
      </c>
      <c r="DT17" s="2">
        <f t="shared" si="8"/>
        <v>0.64177071776314643</v>
      </c>
      <c r="DU17" s="2">
        <f t="shared" si="8"/>
        <v>0.73676820863417158</v>
      </c>
      <c r="DV17" s="2">
        <f t="shared" si="8"/>
        <v>0.83439582455166261</v>
      </c>
      <c r="DW17" s="2">
        <f t="shared" si="8"/>
        <v>0.93367810264877094</v>
      </c>
      <c r="DX17" s="2">
        <f t="shared" si="8"/>
        <v>1.0336230472211083</v>
      </c>
      <c r="DY17" s="2">
        <f t="shared" si="8"/>
        <v>1.133232041419914</v>
      </c>
      <c r="DZ17" s="2">
        <f t="shared" si="8"/>
        <v>1.2315098251015095</v>
      </c>
      <c r="EA17" s="2">
        <f t="shared" ref="EA17:GL20" si="9">SIN(EA$16) + COS($A17)</f>
        <v>1.3274744391376645</v>
      </c>
      <c r="EB17" s="2">
        <f t="shared" si="9"/>
        <v>1.4201670368266135</v>
      </c>
      <c r="EC17" s="2">
        <f t="shared" si="9"/>
        <v>1.5086614643723477</v>
      </c>
      <c r="ED17" s="2">
        <f t="shared" si="9"/>
        <v>1.5920735147071987</v>
      </c>
      <c r="EE17" s="2">
        <f t="shared" si="9"/>
        <v>1.6695697621965786</v>
      </c>
      <c r="EF17" s="2">
        <f t="shared" si="9"/>
        <v>1.7403758899524271</v>
      </c>
      <c r="EG17" s="2">
        <f t="shared" si="9"/>
        <v>1.8037844265516019</v>
      </c>
      <c r="EH17" s="2">
        <f t="shared" si="9"/>
        <v>1.8591618148564795</v>
      </c>
      <c r="EI17" s="2">
        <f t="shared" si="9"/>
        <v>1.9059547423084484</v>
      </c>
      <c r="EJ17" s="2">
        <f t="shared" si="9"/>
        <v>1.9436956694440937</v>
      </c>
      <c r="EK17" s="2">
        <f t="shared" si="9"/>
        <v>1.9720075013949681</v>
      </c>
      <c r="EL17" s="2">
        <f t="shared" si="9"/>
        <v>1.9906073556948658</v>
      </c>
      <c r="EM17" s="2">
        <f t="shared" si="9"/>
        <v>1.9993093887479163</v>
      </c>
      <c r="EN17" s="2">
        <f t="shared" si="9"/>
        <v>1.9980266527163639</v>
      </c>
      <c r="EO17" s="2">
        <f t="shared" si="9"/>
        <v>1.9867719642746191</v>
      </c>
      <c r="EP17" s="2">
        <f t="shared" si="9"/>
        <v>1.9656577765492869</v>
      </c>
      <c r="EQ17" s="2">
        <f t="shared" si="9"/>
        <v>1.9348950555246955</v>
      </c>
      <c r="ER17" s="2">
        <f t="shared" si="9"/>
        <v>1.8947911721405202</v>
      </c>
      <c r="ES17" s="2">
        <f t="shared" si="9"/>
        <v>1.8457468311429532</v>
      </c>
      <c r="ET17" s="2">
        <f t="shared" si="9"/>
        <v>1.788252067375339</v>
      </c>
      <c r="EU17" s="2">
        <f t="shared" si="9"/>
        <v>1.7228813495120017</v>
      </c>
      <c r="EV17" s="2">
        <f t="shared" si="9"/>
        <v>1.6502878401571452</v>
      </c>
      <c r="EW17" s="2">
        <f t="shared" si="9"/>
        <v>1.5711968696600191</v>
      </c>
      <c r="EX17" s="2">
        <f t="shared" si="9"/>
        <v>1.4863986888538323</v>
      </c>
      <c r="EY17" s="2">
        <f t="shared" si="9"/>
        <v>1.3967405731306479</v>
      </c>
      <c r="EZ17" s="2">
        <f t="shared" si="9"/>
        <v>1.3031183567457396</v>
      </c>
      <c r="FA17" s="2">
        <f t="shared" si="9"/>
        <v>1.2064674819378349</v>
      </c>
      <c r="FB17" s="2">
        <f t="shared" si="9"/>
        <v>1.1077536522994829</v>
      </c>
      <c r="FC17" s="2">
        <f t="shared" si="9"/>
        <v>1.0079631837859764</v>
      </c>
      <c r="FD17" s="2">
        <f t="shared" si="9"/>
        <v>0.908093149772359</v>
      </c>
      <c r="FE17" s="2">
        <f t="shared" si="9"/>
        <v>0.80914141862585076</v>
      </c>
      <c r="FF17" s="2">
        <f t="shared" si="9"/>
        <v>0.71209668333497378</v>
      </c>
      <c r="FG17" s="2">
        <f t="shared" si="9"/>
        <v>0.61792858281603036</v>
      </c>
      <c r="FH17" s="2">
        <f t="shared" si="9"/>
        <v>0.52757801360156831</v>
      </c>
      <c r="FI17" s="2">
        <f t="shared" si="9"/>
        <v>0.44194772871325305</v>
      </c>
      <c r="FJ17" s="2">
        <f t="shared" si="9"/>
        <v>0.36189331765207988</v>
      </c>
      <c r="FK17" s="2">
        <f t="shared" si="9"/>
        <v>0.28821465763090193</v>
      </c>
      <c r="FL17" s="2">
        <f t="shared" si="9"/>
        <v>0.22164792146572376</v>
      </c>
      <c r="FM17" s="2">
        <f t="shared" si="9"/>
        <v>0.16285822198027067</v>
      </c>
      <c r="FN17" s="2">
        <f t="shared" si="9"/>
        <v>0.11243296641851019</v>
      </c>
      <c r="FO17" s="2">
        <f t="shared" si="9"/>
        <v>7.0875987265642149E-2</v>
      </c>
      <c r="FP17" s="2">
        <f t="shared" si="9"/>
        <v>3.8602508120450962E-2</v>
      </c>
      <c r="FQ17" s="2">
        <f t="shared" si="9"/>
        <v>1.59349949183617E-2</v>
      </c>
      <c r="FR17" s="2">
        <f t="shared" si="9"/>
        <v>3.0999339584059094E-3</v>
      </c>
      <c r="FS17" s="2">
        <f t="shared" si="9"/>
        <v>2.2556892698832876E-4</v>
      </c>
      <c r="FT17" s="2">
        <f t="shared" si="9"/>
        <v>7.3406195293642673E-3</v>
      </c>
      <c r="FU17" s="2">
        <f t="shared" si="9"/>
        <v>2.437399453183775E-2</v>
      </c>
      <c r="FV17" s="2">
        <f t="shared" si="9"/>
        <v>5.1155502081869253E-2</v>
      </c>
      <c r="FW17" s="2">
        <f t="shared" si="9"/>
        <v>8.7417550208808259E-2</v>
      </c>
      <c r="FX17" s="2">
        <f t="shared" si="9"/>
        <v>0.1327978205144098</v>
      </c>
      <c r="FY17" s="2">
        <f t="shared" si="9"/>
        <v>0.18684288833850327</v>
      </c>
      <c r="FZ17" s="2">
        <f t="shared" si="9"/>
        <v>0.24901275322831451</v>
      </c>
      <c r="GA17" s="2">
        <f t="shared" si="9"/>
        <v>0.31868623444448962</v>
      </c>
      <c r="GB17" s="2">
        <f t="shared" si="9"/>
        <v>0.39516717759370734</v>
      </c>
      <c r="GC17" s="2">
        <f t="shared" si="9"/>
        <v>0.47769141037325935</v>
      </c>
      <c r="GD17" s="2">
        <f t="shared" si="9"/>
        <v>0.56543437792809681</v>
      </c>
      <c r="GE17" s="2">
        <f t="shared" si="9"/>
        <v>0.65751938153038081</v>
      </c>
      <c r="GF17" s="2">
        <f t="shared" si="9"/>
        <v>0.75302633826337217</v>
      </c>
      <c r="GG17" s="2">
        <f t="shared" si="9"/>
        <v>0.85100097418579768</v>
      </c>
      <c r="GH17" s="2">
        <f t="shared" si="9"/>
        <v>0.95046435912162908</v>
      </c>
      <c r="GI17" s="2">
        <f t="shared" si="9"/>
        <v>1.0504226878068113</v>
      </c>
      <c r="GJ17" s="2">
        <f t="shared" si="9"/>
        <v>1.1498772096629524</v>
      </c>
      <c r="GK17" s="2">
        <f t="shared" si="9"/>
        <v>1.2478342079829599</v>
      </c>
      <c r="GL17" s="2">
        <f t="shared" si="9"/>
        <v>1.3433149288198987</v>
      </c>
      <c r="GM17" s="2">
        <f t="shared" ref="GM17:GT32" si="10">SIN(GM$16) + COS($A17)</f>
        <v>1.4353653603728964</v>
      </c>
      <c r="GN17" s="2">
        <f t="shared" si="10"/>
        <v>1.5230657651577024</v>
      </c>
      <c r="GO17" s="2">
        <f t="shared" si="10"/>
        <v>1.6055398697196068</v>
      </c>
      <c r="GP17" s="2">
        <f t="shared" si="10"/>
        <v>1.6819636200681407</v>
      </c>
      <c r="GQ17" s="2">
        <f t="shared" si="10"/>
        <v>1.7515734153521554</v>
      </c>
      <c r="GR17" s="2">
        <f t="shared" si="10"/>
        <v>1.8136737375071115</v>
      </c>
      <c r="GS17" s="2">
        <f t="shared" si="10"/>
        <v>1.8676441006416744</v>
      </c>
      <c r="GT17" s="2">
        <f t="shared" si="10"/>
        <v>1.9129452507276334</v>
      </c>
    </row>
    <row r="18" spans="1:202" x14ac:dyDescent="0.25">
      <c r="A18" s="2">
        <f t="shared" ref="A18:A49" si="11">SUM(A17,0.1)</f>
        <v>0.1</v>
      </c>
      <c r="B18" s="2">
        <f t="shared" ref="B18:Q40" si="12">SIN(B$16) + COS($A18)</f>
        <v>0.99500416527802582</v>
      </c>
      <c r="C18" s="2">
        <f t="shared" si="7"/>
        <v>1.0948375819248539</v>
      </c>
      <c r="D18" s="2">
        <f t="shared" si="7"/>
        <v>1.193673496073087</v>
      </c>
      <c r="E18" s="2">
        <f t="shared" si="7"/>
        <v>1.2905243719393655</v>
      </c>
      <c r="F18" s="2">
        <f t="shared" si="7"/>
        <v>1.3844225075866763</v>
      </c>
      <c r="G18" s="2">
        <f t="shared" si="7"/>
        <v>1.4744297038822287</v>
      </c>
      <c r="H18" s="2">
        <f t="shared" si="7"/>
        <v>1.5596466386730612</v>
      </c>
      <c r="I18" s="2">
        <f t="shared" si="7"/>
        <v>1.6392218525157167</v>
      </c>
      <c r="J18" s="2">
        <f t="shared" si="7"/>
        <v>1.7123602561775484</v>
      </c>
      <c r="K18" s="2">
        <f t="shared" si="7"/>
        <v>1.778331074905509</v>
      </c>
      <c r="L18" s="2">
        <f t="shared" si="7"/>
        <v>1.8364751500859222</v>
      </c>
      <c r="M18" s="2">
        <f t="shared" si="7"/>
        <v>1.8862115253394611</v>
      </c>
      <c r="N18" s="2">
        <f t="shared" si="7"/>
        <v>1.927043251245252</v>
      </c>
      <c r="O18" s="2">
        <f t="shared" si="7"/>
        <v>1.9585623506952188</v>
      </c>
      <c r="P18" s="2">
        <f t="shared" si="7"/>
        <v>1.9804538952664861</v>
      </c>
      <c r="Q18" s="2">
        <f t="shared" si="7"/>
        <v>1.9924991518820803</v>
      </c>
      <c r="R18" s="2">
        <f t="shared" si="7"/>
        <v>1.9945777683195309</v>
      </c>
      <c r="S18" s="2">
        <f t="shared" si="7"/>
        <v>1.9866689757304945</v>
      </c>
      <c r="T18" s="2">
        <f t="shared" si="7"/>
        <v>1.9688517961562209</v>
      </c>
      <c r="U18" s="2">
        <f t="shared" si="7"/>
        <v>1.9413042529654401</v>
      </c>
      <c r="V18" s="2">
        <f t="shared" si="7"/>
        <v>1.9043015921037072</v>
      </c>
      <c r="W18" s="2">
        <f t="shared" si="7"/>
        <v>1.8582135319268993</v>
      </c>
      <c r="X18" s="2">
        <f t="shared" si="7"/>
        <v>1.8035005690976158</v>
      </c>
      <c r="Y18" s="2">
        <f t="shared" si="7"/>
        <v>1.7407093774547455</v>
      </c>
      <c r="Z18" s="2">
        <f t="shared" si="7"/>
        <v>1.6704673458291761</v>
      </c>
      <c r="AA18" s="2">
        <f t="shared" si="7"/>
        <v>1.5934763093819817</v>
      </c>
      <c r="AB18" s="2">
        <f t="shared" si="7"/>
        <v>1.5105055370994891</v>
      </c>
      <c r="AC18" s="2">
        <f t="shared" si="7"/>
        <v>1.4223840455118548</v>
      </c>
      <c r="AD18" s="2">
        <f t="shared" si="7"/>
        <v>1.3299923154339297</v>
      </c>
      <c r="AE18" s="2">
        <f t="shared" si="7"/>
        <v>1.2342534944920069</v>
      </c>
      <c r="AF18" s="2">
        <f t="shared" si="7"/>
        <v>1.1361241733378917</v>
      </c>
      <c r="AG18" s="2">
        <f t="shared" si="7"/>
        <v>1.036584827711315</v>
      </c>
      <c r="AH18" s="2">
        <f t="shared" si="7"/>
        <v>0.93663002185044442</v>
      </c>
      <c r="AI18" s="2">
        <f t="shared" si="7"/>
        <v>0.83725847113477592</v>
      </c>
      <c r="AJ18" s="2">
        <f t="shared" si="7"/>
        <v>0.73946306325119293</v>
      </c>
      <c r="AK18" s="2">
        <f t="shared" si="7"/>
        <v>0.64422093758840426</v>
      </c>
      <c r="AL18" s="2">
        <f t="shared" si="7"/>
        <v>0.55248372198317175</v>
      </c>
      <c r="AM18" s="2">
        <f t="shared" si="7"/>
        <v>0.46516802436953097</v>
      </c>
      <c r="AN18" s="2">
        <f t="shared" si="7"/>
        <v>0.38314627433530513</v>
      </c>
      <c r="AO18" s="2">
        <f t="shared" si="7"/>
        <v>0.3072380060940505</v>
      </c>
      <c r="AP18" s="2">
        <f t="shared" si="7"/>
        <v>0.2382016699700964</v>
      </c>
      <c r="AQ18" s="2">
        <f t="shared" si="7"/>
        <v>0.17672705421361445</v>
      </c>
      <c r="AR18" s="2">
        <f t="shared" si="7"/>
        <v>0.12342839286443719</v>
      </c>
      <c r="AS18" s="2">
        <f t="shared" si="7"/>
        <v>7.8838228528570586E-2</v>
      </c>
      <c r="AT18" s="2">
        <f t="shared" si="7"/>
        <v>4.3402091388509811E-2</v>
      </c>
      <c r="AU18" s="2">
        <f t="shared" si="7"/>
        <v>1.7474047612928811E-2</v>
      </c>
      <c r="AV18" s="2">
        <f t="shared" si="7"/>
        <v>1.3131616445614114E-3</v>
      </c>
      <c r="AW18" s="2">
        <f t="shared" si="7"/>
        <v>-4.9190922860750108E-3</v>
      </c>
      <c r="AX18" s="2">
        <f t="shared" si="7"/>
        <v>-1.1604435578149719E-3</v>
      </c>
      <c r="AY18" s="2">
        <f t="shared" si="7"/>
        <v>1.255155265369301E-2</v>
      </c>
      <c r="AZ18" s="2">
        <f t="shared" si="7"/>
        <v>3.6079890614886811E-2</v>
      </c>
      <c r="BA18" s="2">
        <f t="shared" si="7"/>
        <v>6.9189482950292702E-2</v>
      </c>
      <c r="BB18" s="2">
        <f t="shared" si="7"/>
        <v>0.11154950955787135</v>
      </c>
      <c r="BC18" s="2">
        <f t="shared" si="7"/>
        <v>0.16273672305412312</v>
      </c>
      <c r="BD18" s="2">
        <f t="shared" si="7"/>
        <v>0.22223967772203645</v>
      </c>
      <c r="BE18" s="2">
        <f t="shared" si="7"/>
        <v>0.28946383970763134</v>
      </c>
      <c r="BF18" s="2">
        <f t="shared" si="7"/>
        <v>0.36373752740570153</v>
      </c>
      <c r="BG18" s="2">
        <f t="shared" si="7"/>
        <v>0.44431862268038447</v>
      </c>
      <c r="BH18" s="2">
        <f t="shared" si="7"/>
        <v>0.53040198586426457</v>
      </c>
      <c r="BI18" s="2">
        <f t="shared" si="7"/>
        <v>0.62112750044778486</v>
      </c>
      <c r="BJ18" s="2">
        <f t="shared" si="7"/>
        <v>0.71558866707909485</v>
      </c>
      <c r="BK18" s="2">
        <f t="shared" si="7"/>
        <v>0.8128416610059247</v>
      </c>
      <c r="BL18" s="2">
        <f t="shared" si="7"/>
        <v>0.91191476246052328</v>
      </c>
      <c r="BM18" s="2">
        <f t="shared" si="7"/>
        <v>1.0118180657623692</v>
      </c>
      <c r="BN18" s="2">
        <f t="shared" si="7"/>
        <v>1.1115533701285125</v>
      </c>
      <c r="BO18" s="2">
        <f t="shared" si="8"/>
        <v>1.2101241533658345</v>
      </c>
      <c r="BP18" s="2">
        <f t="shared" si="8"/>
        <v>1.306545528791397</v>
      </c>
      <c r="BQ18" s="2">
        <f t="shared" si="8"/>
        <v>1.3998540858946169</v>
      </c>
      <c r="BR18" s="2">
        <f t="shared" si="8"/>
        <v>1.489117516416627</v>
      </c>
      <c r="BS18" s="2">
        <f t="shared" si="8"/>
        <v>1.5734439296662188</v>
      </c>
      <c r="BT18" s="2">
        <f t="shared" si="8"/>
        <v>1.6519907639968081</v>
      </c>
      <c r="BU18" s="2">
        <f t="shared" si="8"/>
        <v>1.7239732054038956</v>
      </c>
      <c r="BV18" s="2">
        <f t="shared" si="8"/>
        <v>1.7886720291271732</v>
      </c>
      <c r="BW18" s="2">
        <f t="shared" si="8"/>
        <v>1.8454407859065851</v>
      </c>
      <c r="BX18" s="2">
        <f t="shared" si="8"/>
        <v>1.893712261089648</v>
      </c>
      <c r="BY18" s="2">
        <f t="shared" si="8"/>
        <v>1.9330041420527611</v>
      </c>
      <c r="BZ18" s="2">
        <f t="shared" si="8"/>
        <v>1.9629238373095095</v>
      </c>
      <c r="CA18" s="2">
        <f t="shared" si="8"/>
        <v>1.9831723991550243</v>
      </c>
      <c r="CB18" s="2">
        <f t="shared" si="8"/>
        <v>1.9935475106526301</v>
      </c>
      <c r="CC18" s="2">
        <f t="shared" si="8"/>
        <v>1.9939455071177985</v>
      </c>
      <c r="CD18" s="2">
        <f t="shared" si="8"/>
        <v>1.9843624119014094</v>
      </c>
      <c r="CE18" s="2">
        <f t="shared" si="8"/>
        <v>1.9648939761231152</v>
      </c>
      <c r="CF18" s="2">
        <f t="shared" si="8"/>
        <v>1.9357347219578032</v>
      </c>
      <c r="CG18" s="2">
        <f t="shared" si="8"/>
        <v>1.8971759990343253</v>
      </c>
      <c r="CH18" s="2">
        <f t="shared" si="8"/>
        <v>1.8496030733663136</v>
      </c>
      <c r="CI18" s="2">
        <f t="shared" si="8"/>
        <v>1.7934912779015246</v>
      </c>
      <c r="CJ18" s="2">
        <f t="shared" si="8"/>
        <v>1.7294012631521487</v>
      </c>
      <c r="CK18" s="2">
        <f t="shared" si="8"/>
        <v>1.6579733953602198</v>
      </c>
      <c r="CL18" s="2">
        <f t="shared" si="8"/>
        <v>1.5799213581698006</v>
      </c>
      <c r="CM18" s="2">
        <f t="shared" si="8"/>
        <v>1.4960250217359243</v>
      </c>
      <c r="CN18" s="2">
        <f t="shared" si="8"/>
        <v>1.4071226505197969</v>
      </c>
      <c r="CO18" s="2">
        <f t="shared" si="8"/>
        <v>1.314102527627393</v>
      </c>
      <c r="CP18" s="2">
        <f t="shared" si="8"/>
        <v>1.2178940793782891</v>
      </c>
      <c r="CQ18" s="2">
        <f t="shared" si="8"/>
        <v>1.1194585887851052</v>
      </c>
      <c r="CR18" s="2">
        <f t="shared" si="8"/>
        <v>1.0197795907314013</v>
      </c>
      <c r="CS18" s="2">
        <f t="shared" si="8"/>
        <v>0.9198530448162342</v>
      </c>
      <c r="CT18" s="2">
        <f t="shared" si="8"/>
        <v>0.82067738405506363</v>
      </c>
      <c r="CU18" s="2">
        <f t="shared" si="8"/>
        <v>0.72324353886710047</v>
      </c>
      <c r="CV18" s="2">
        <f t="shared" si="8"/>
        <v>0.62852503602611565</v>
      </c>
      <c r="CW18" s="2">
        <f t="shared" si="8"/>
        <v>0.53746827150272192</v>
      </c>
      <c r="CX18" s="2">
        <f t="shared" si="8"/>
        <v>0.45098305438867237</v>
      </c>
      <c r="CY18" s="2">
        <f t="shared" si="8"/>
        <v>0.36993351638515903</v>
      </c>
      <c r="CZ18" s="2">
        <f t="shared" si="8"/>
        <v>0.29512947768449738</v>
      </c>
      <c r="DA18" s="2">
        <f t="shared" si="8"/>
        <v>0.227318355514457</v>
      </c>
      <c r="DB18" s="2">
        <f t="shared" si="8"/>
        <v>0.1671776961923841</v>
      </c>
      <c r="DC18" s="2">
        <f t="shared" si="8"/>
        <v>0.11530840530636588</v>
      </c>
      <c r="DD18" s="2">
        <f t="shared" si="8"/>
        <v>7.2228743665227357E-2</v>
      </c>
      <c r="DE18" s="2">
        <f t="shared" si="8"/>
        <v>3.8369149007844161E-2</v>
      </c>
      <c r="DF18" s="2">
        <f t="shared" si="8"/>
        <v>1.4067935211538818E-2</v>
      </c>
      <c r="DG18" s="2">
        <f t="shared" si="8"/>
        <v>-4.3208802834937554E-4</v>
      </c>
      <c r="DH18" s="2">
        <f t="shared" si="8"/>
        <v>-4.9860412726777659E-3</v>
      </c>
      <c r="DI18" s="2">
        <f t="shared" si="8"/>
        <v>4.51577074034204E-4</v>
      </c>
      <c r="DJ18" s="2">
        <f t="shared" si="8"/>
        <v>1.5826436126703758E-2</v>
      </c>
      <c r="DK18" s="2">
        <f t="shared" si="8"/>
        <v>4.0984915375929409E-2</v>
      </c>
      <c r="DL18" s="2">
        <f t="shared" si="8"/>
        <v>7.567563961334034E-2</v>
      </c>
      <c r="DM18" s="2">
        <f t="shared" si="8"/>
        <v>0.11955199058958532</v>
      </c>
      <c r="DN18" s="2">
        <f t="shared" si="8"/>
        <v>0.17217557030930286</v>
      </c>
      <c r="DO18" s="2">
        <f t="shared" si="8"/>
        <v>0.23302058135897641</v>
      </c>
      <c r="DP18" s="2">
        <f t="shared" si="8"/>
        <v>0.30147908050088423</v>
      </c>
      <c r="DQ18" s="2">
        <f t="shared" si="8"/>
        <v>0.37686705304097157</v>
      </c>
      <c r="DR18" s="2">
        <f t="shared" si="8"/>
        <v>0.45843124727756834</v>
      </c>
      <c r="DS18" s="2">
        <f t="shared" si="8"/>
        <v>0.54535670074340059</v>
      </c>
      <c r="DT18" s="2">
        <f t="shared" si="8"/>
        <v>0.63677488304117225</v>
      </c>
      <c r="DU18" s="2">
        <f t="shared" si="8"/>
        <v>0.73177237391219752</v>
      </c>
      <c r="DV18" s="2">
        <f t="shared" si="8"/>
        <v>0.82939998982968843</v>
      </c>
      <c r="DW18" s="2">
        <f t="shared" si="8"/>
        <v>0.92868226792679676</v>
      </c>
      <c r="DX18" s="2">
        <f t="shared" si="8"/>
        <v>1.028627212499134</v>
      </c>
      <c r="DY18" s="2">
        <f t="shared" si="8"/>
        <v>1.1282362066979399</v>
      </c>
      <c r="DZ18" s="2">
        <f t="shared" si="8"/>
        <v>1.2265139903795355</v>
      </c>
      <c r="EA18" s="2">
        <f t="shared" si="9"/>
        <v>1.3224786044156902</v>
      </c>
      <c r="EB18" s="2">
        <f t="shared" si="9"/>
        <v>1.4151712021046392</v>
      </c>
      <c r="EC18" s="2">
        <f t="shared" si="9"/>
        <v>1.5036656296503734</v>
      </c>
      <c r="ED18" s="2">
        <f t="shared" si="9"/>
        <v>1.5870776799852244</v>
      </c>
      <c r="EE18" s="2">
        <f t="shared" si="9"/>
        <v>1.6645739274746045</v>
      </c>
      <c r="EF18" s="2">
        <f t="shared" si="9"/>
        <v>1.7353800552304528</v>
      </c>
      <c r="EG18" s="2">
        <f t="shared" si="9"/>
        <v>1.7987885918296276</v>
      </c>
      <c r="EH18" s="2">
        <f t="shared" si="9"/>
        <v>1.8541659801345052</v>
      </c>
      <c r="EI18" s="2">
        <f t="shared" si="9"/>
        <v>1.9009589075864741</v>
      </c>
      <c r="EJ18" s="2">
        <f t="shared" si="9"/>
        <v>1.9386998347221196</v>
      </c>
      <c r="EK18" s="2">
        <f t="shared" si="9"/>
        <v>1.967011666672994</v>
      </c>
      <c r="EL18" s="2">
        <f t="shared" si="9"/>
        <v>1.9856115209728915</v>
      </c>
      <c r="EM18" s="2">
        <f t="shared" si="9"/>
        <v>1.9943135540259422</v>
      </c>
      <c r="EN18" s="2">
        <f t="shared" si="9"/>
        <v>1.9930308179943896</v>
      </c>
      <c r="EO18" s="2">
        <f t="shared" si="9"/>
        <v>1.981776129552645</v>
      </c>
      <c r="EP18" s="2">
        <f t="shared" si="9"/>
        <v>1.9606619418273126</v>
      </c>
      <c r="EQ18" s="2">
        <f t="shared" si="9"/>
        <v>1.9298992208027215</v>
      </c>
      <c r="ER18" s="2">
        <f t="shared" si="9"/>
        <v>1.8897953374185459</v>
      </c>
      <c r="ES18" s="2">
        <f t="shared" si="9"/>
        <v>1.8407509964209789</v>
      </c>
      <c r="ET18" s="2">
        <f t="shared" si="9"/>
        <v>1.783256232653365</v>
      </c>
      <c r="EU18" s="2">
        <f t="shared" si="9"/>
        <v>1.7178855147900276</v>
      </c>
      <c r="EV18" s="2">
        <f t="shared" si="9"/>
        <v>1.645292005435171</v>
      </c>
      <c r="EW18" s="2">
        <f t="shared" si="9"/>
        <v>1.5662010349380451</v>
      </c>
      <c r="EX18" s="2">
        <f t="shared" si="9"/>
        <v>1.4814028541318582</v>
      </c>
      <c r="EY18" s="2">
        <f t="shared" si="9"/>
        <v>1.3917447384086739</v>
      </c>
      <c r="EZ18" s="2">
        <f t="shared" si="9"/>
        <v>1.2981225220237653</v>
      </c>
      <c r="FA18" s="2">
        <f t="shared" si="9"/>
        <v>1.2014716472158606</v>
      </c>
      <c r="FB18" s="2">
        <f t="shared" si="9"/>
        <v>1.1027578175775088</v>
      </c>
      <c r="FC18" s="2">
        <f t="shared" si="9"/>
        <v>1.0029673490640023</v>
      </c>
      <c r="FD18" s="2">
        <f t="shared" si="9"/>
        <v>0.90309731505038482</v>
      </c>
      <c r="FE18" s="2">
        <f t="shared" si="9"/>
        <v>0.80414558390387658</v>
      </c>
      <c r="FF18" s="2">
        <f t="shared" si="9"/>
        <v>0.70710084861299971</v>
      </c>
      <c r="FG18" s="2">
        <f t="shared" si="9"/>
        <v>0.61293274809405607</v>
      </c>
      <c r="FH18" s="2">
        <f t="shared" si="9"/>
        <v>0.52258217887959413</v>
      </c>
      <c r="FI18" s="2">
        <f t="shared" si="9"/>
        <v>0.43695189399127887</v>
      </c>
      <c r="FJ18" s="2">
        <f t="shared" si="9"/>
        <v>0.3568974829301057</v>
      </c>
      <c r="FK18" s="2">
        <f t="shared" si="9"/>
        <v>0.28321882290892775</v>
      </c>
      <c r="FL18" s="2">
        <f t="shared" si="9"/>
        <v>0.21665208674374958</v>
      </c>
      <c r="FM18" s="2">
        <f t="shared" si="9"/>
        <v>0.15786238725829649</v>
      </c>
      <c r="FN18" s="2">
        <f t="shared" si="9"/>
        <v>0.10743713169653601</v>
      </c>
      <c r="FO18" s="2">
        <f t="shared" si="9"/>
        <v>6.5880152543667969E-2</v>
      </c>
      <c r="FP18" s="2">
        <f t="shared" si="9"/>
        <v>3.3606673398476783E-2</v>
      </c>
      <c r="FQ18" s="2">
        <f t="shared" si="9"/>
        <v>1.0939160196387521E-2</v>
      </c>
      <c r="FR18" s="2">
        <f t="shared" si="9"/>
        <v>-1.8959007635682701E-3</v>
      </c>
      <c r="FS18" s="2">
        <f t="shared" si="9"/>
        <v>-4.7702657949858507E-3</v>
      </c>
      <c r="FT18" s="2">
        <f t="shared" si="9"/>
        <v>2.3447848073900879E-3</v>
      </c>
      <c r="FU18" s="2">
        <f t="shared" si="9"/>
        <v>1.9378159809863571E-2</v>
      </c>
      <c r="FV18" s="2">
        <f t="shared" si="9"/>
        <v>4.6159667359895074E-2</v>
      </c>
      <c r="FW18" s="2">
        <f t="shared" si="9"/>
        <v>8.242171548683408E-2</v>
      </c>
      <c r="FX18" s="2">
        <f t="shared" si="9"/>
        <v>0.12780198579243562</v>
      </c>
      <c r="FY18" s="2">
        <f t="shared" si="9"/>
        <v>0.18184705361652909</v>
      </c>
      <c r="FZ18" s="2">
        <f t="shared" si="9"/>
        <v>0.24401691850634033</v>
      </c>
      <c r="GA18" s="2">
        <f t="shared" si="9"/>
        <v>0.31369039972251545</v>
      </c>
      <c r="GB18" s="2">
        <f t="shared" si="9"/>
        <v>0.39017134287173316</v>
      </c>
      <c r="GC18" s="2">
        <f t="shared" si="9"/>
        <v>0.47269557565128517</v>
      </c>
      <c r="GD18" s="2">
        <f t="shared" si="9"/>
        <v>0.56043854320612274</v>
      </c>
      <c r="GE18" s="2">
        <f t="shared" si="9"/>
        <v>0.65252354680840652</v>
      </c>
      <c r="GF18" s="2">
        <f t="shared" si="9"/>
        <v>0.74803050354139811</v>
      </c>
      <c r="GG18" s="2">
        <f t="shared" si="9"/>
        <v>0.8460051394638235</v>
      </c>
      <c r="GH18" s="2">
        <f t="shared" si="9"/>
        <v>0.9454685243996549</v>
      </c>
      <c r="GI18" s="2">
        <f t="shared" si="9"/>
        <v>1.045426853084837</v>
      </c>
      <c r="GJ18" s="2">
        <f t="shared" si="9"/>
        <v>1.1448813749409781</v>
      </c>
      <c r="GK18" s="2">
        <f t="shared" si="9"/>
        <v>1.2428383732609856</v>
      </c>
      <c r="GL18" s="2">
        <f t="shared" si="9"/>
        <v>1.3383190940979246</v>
      </c>
      <c r="GM18" s="2">
        <f t="shared" si="10"/>
        <v>1.4303695256509221</v>
      </c>
      <c r="GN18" s="2">
        <f t="shared" si="10"/>
        <v>1.5180699304357284</v>
      </c>
      <c r="GO18" s="2">
        <f t="shared" si="10"/>
        <v>1.6005440349976325</v>
      </c>
      <c r="GP18" s="2">
        <f t="shared" si="10"/>
        <v>1.6769677853461666</v>
      </c>
      <c r="GQ18" s="2">
        <f t="shared" si="10"/>
        <v>1.7465775806301811</v>
      </c>
      <c r="GR18" s="2">
        <f t="shared" si="10"/>
        <v>1.8086779027851374</v>
      </c>
      <c r="GS18" s="2">
        <f t="shared" si="10"/>
        <v>1.8626482659197001</v>
      </c>
      <c r="GT18" s="2">
        <f t="shared" si="10"/>
        <v>1.9079494160056591</v>
      </c>
    </row>
    <row r="19" spans="1:202" x14ac:dyDescent="0.25">
      <c r="A19" s="2">
        <f t="shared" si="11"/>
        <v>0.2</v>
      </c>
      <c r="B19" s="2">
        <f t="shared" si="12"/>
        <v>0.98006657784124163</v>
      </c>
      <c r="C19" s="2">
        <f t="shared" si="7"/>
        <v>1.0798999944880698</v>
      </c>
      <c r="D19" s="2">
        <f t="shared" si="7"/>
        <v>1.1787359086363027</v>
      </c>
      <c r="E19" s="2">
        <f t="shared" si="7"/>
        <v>1.2755867845025812</v>
      </c>
      <c r="F19" s="2">
        <f t="shared" si="7"/>
        <v>1.3694849201498922</v>
      </c>
      <c r="G19" s="2">
        <f t="shared" si="7"/>
        <v>1.4594921164454446</v>
      </c>
      <c r="H19" s="2">
        <f t="shared" si="7"/>
        <v>1.5447090512362771</v>
      </c>
      <c r="I19" s="2">
        <f t="shared" si="7"/>
        <v>1.6242842650789326</v>
      </c>
      <c r="J19" s="2">
        <f t="shared" si="7"/>
        <v>1.6974226687407643</v>
      </c>
      <c r="K19" s="2">
        <f t="shared" si="7"/>
        <v>1.7633934874687249</v>
      </c>
      <c r="L19" s="2">
        <f t="shared" si="7"/>
        <v>1.8215375626491381</v>
      </c>
      <c r="M19" s="2">
        <f t="shared" si="7"/>
        <v>1.8712739379026768</v>
      </c>
      <c r="N19" s="2">
        <f t="shared" si="7"/>
        <v>1.9121056638084679</v>
      </c>
      <c r="O19" s="2">
        <f t="shared" si="7"/>
        <v>1.9436247632584345</v>
      </c>
      <c r="P19" s="2">
        <f t="shared" si="7"/>
        <v>1.9655163078297018</v>
      </c>
      <c r="Q19" s="2">
        <f t="shared" si="7"/>
        <v>1.977561564445296</v>
      </c>
      <c r="R19" s="2">
        <f t="shared" si="7"/>
        <v>1.9796401808827468</v>
      </c>
      <c r="S19" s="2">
        <f t="shared" si="7"/>
        <v>1.9717313882937102</v>
      </c>
      <c r="T19" s="2">
        <f t="shared" si="7"/>
        <v>1.9539142087194366</v>
      </c>
      <c r="U19" s="2">
        <f t="shared" si="7"/>
        <v>1.926366665528656</v>
      </c>
      <c r="V19" s="2">
        <f t="shared" si="7"/>
        <v>1.8893640046669231</v>
      </c>
      <c r="W19" s="2">
        <f t="shared" si="7"/>
        <v>1.8432759444901152</v>
      </c>
      <c r="X19" s="2">
        <f t="shared" si="7"/>
        <v>1.7885629816608315</v>
      </c>
      <c r="Y19" s="2">
        <f t="shared" si="7"/>
        <v>1.7257717900179612</v>
      </c>
      <c r="Z19" s="2">
        <f t="shared" si="7"/>
        <v>1.655529758392392</v>
      </c>
      <c r="AA19" s="2">
        <f t="shared" si="7"/>
        <v>1.5785387219451974</v>
      </c>
      <c r="AB19" s="2">
        <f t="shared" si="7"/>
        <v>1.495567949662705</v>
      </c>
      <c r="AC19" s="2">
        <f t="shared" si="7"/>
        <v>1.4074464580750705</v>
      </c>
      <c r="AD19" s="2">
        <f t="shared" si="7"/>
        <v>1.3150547279971454</v>
      </c>
      <c r="AE19" s="2">
        <f t="shared" si="7"/>
        <v>1.2193159070552229</v>
      </c>
      <c r="AF19" s="2">
        <f t="shared" si="7"/>
        <v>1.1211865859011074</v>
      </c>
      <c r="AG19" s="2">
        <f t="shared" si="7"/>
        <v>1.0216472402745307</v>
      </c>
      <c r="AH19" s="2">
        <f t="shared" si="7"/>
        <v>0.92169243441366022</v>
      </c>
      <c r="AI19" s="2">
        <f t="shared" si="7"/>
        <v>0.82232088369799161</v>
      </c>
      <c r="AJ19" s="2">
        <f t="shared" si="7"/>
        <v>0.72452547581440863</v>
      </c>
      <c r="AK19" s="2">
        <f t="shared" si="7"/>
        <v>0.62928335015162018</v>
      </c>
      <c r="AL19" s="2">
        <f t="shared" si="7"/>
        <v>0.53754613454638756</v>
      </c>
      <c r="AM19" s="2">
        <f t="shared" si="7"/>
        <v>0.45023043693274678</v>
      </c>
      <c r="AN19" s="2">
        <f t="shared" si="7"/>
        <v>0.36820868689852093</v>
      </c>
      <c r="AO19" s="2">
        <f t="shared" si="7"/>
        <v>0.2923004186572663</v>
      </c>
      <c r="AP19" s="2">
        <f t="shared" si="7"/>
        <v>0.2232640825333122</v>
      </c>
      <c r="AQ19" s="2">
        <f t="shared" si="7"/>
        <v>0.16178946677683026</v>
      </c>
      <c r="AR19" s="2">
        <f t="shared" si="7"/>
        <v>0.10849080542765299</v>
      </c>
      <c r="AS19" s="2">
        <f t="shared" si="7"/>
        <v>6.3900641091786392E-2</v>
      </c>
      <c r="AT19" s="2">
        <f t="shared" si="7"/>
        <v>2.8464503951725617E-2</v>
      </c>
      <c r="AU19" s="2">
        <f t="shared" si="7"/>
        <v>2.5364601761446171E-3</v>
      </c>
      <c r="AV19" s="2">
        <f t="shared" si="7"/>
        <v>-1.3624425792222783E-2</v>
      </c>
      <c r="AW19" s="2">
        <f t="shared" si="7"/>
        <v>-1.9856679722859205E-2</v>
      </c>
      <c r="AX19" s="2">
        <f t="shared" si="7"/>
        <v>-1.6098030994599166E-2</v>
      </c>
      <c r="AY19" s="2">
        <f t="shared" si="7"/>
        <v>-2.3860347830911843E-3</v>
      </c>
      <c r="AZ19" s="2">
        <f t="shared" si="7"/>
        <v>2.1142303178102617E-2</v>
      </c>
      <c r="BA19" s="2">
        <f t="shared" si="7"/>
        <v>5.4251895513508508E-2</v>
      </c>
      <c r="BB19" s="2">
        <f t="shared" si="7"/>
        <v>9.6611922121087157E-2</v>
      </c>
      <c r="BC19" s="2">
        <f t="shared" si="7"/>
        <v>0.14779913561733893</v>
      </c>
      <c r="BD19" s="2">
        <f t="shared" si="7"/>
        <v>0.20730209028525226</v>
      </c>
      <c r="BE19" s="2">
        <f t="shared" si="7"/>
        <v>0.27452625227084715</v>
      </c>
      <c r="BF19" s="2">
        <f t="shared" si="7"/>
        <v>0.34879993996891734</v>
      </c>
      <c r="BG19" s="2">
        <f t="shared" si="7"/>
        <v>0.42938103524360027</v>
      </c>
      <c r="BH19" s="2">
        <f t="shared" si="7"/>
        <v>0.51546439842748026</v>
      </c>
      <c r="BI19" s="2">
        <f t="shared" si="7"/>
        <v>0.60618991301100067</v>
      </c>
      <c r="BJ19" s="2">
        <f t="shared" si="7"/>
        <v>0.70065107964231066</v>
      </c>
      <c r="BK19" s="2">
        <f t="shared" si="7"/>
        <v>0.7979040735691405</v>
      </c>
      <c r="BL19" s="2">
        <f t="shared" si="7"/>
        <v>0.89697717502373897</v>
      </c>
      <c r="BM19" s="2">
        <f t="shared" si="7"/>
        <v>0.99688047832558513</v>
      </c>
      <c r="BN19" s="2">
        <f t="shared" si="7"/>
        <v>1.0966157826917282</v>
      </c>
      <c r="BO19" s="2">
        <f t="shared" si="8"/>
        <v>1.1951865659290501</v>
      </c>
      <c r="BP19" s="2">
        <f t="shared" si="8"/>
        <v>1.2916079413546127</v>
      </c>
      <c r="BQ19" s="2">
        <f t="shared" si="8"/>
        <v>1.3849164984578326</v>
      </c>
      <c r="BR19" s="2">
        <f t="shared" si="8"/>
        <v>1.4741799289798427</v>
      </c>
      <c r="BS19" s="2">
        <f t="shared" si="8"/>
        <v>1.5585063422294345</v>
      </c>
      <c r="BT19" s="2">
        <f t="shared" si="8"/>
        <v>1.637053176560024</v>
      </c>
      <c r="BU19" s="2">
        <f t="shared" si="8"/>
        <v>1.7090356179671113</v>
      </c>
      <c r="BV19" s="2">
        <f t="shared" si="8"/>
        <v>1.7737344416903889</v>
      </c>
      <c r="BW19" s="2">
        <f t="shared" si="8"/>
        <v>1.8305031984698008</v>
      </c>
      <c r="BX19" s="2">
        <f t="shared" si="8"/>
        <v>1.8787746736528639</v>
      </c>
      <c r="BY19" s="2">
        <f t="shared" si="8"/>
        <v>1.9180665546159767</v>
      </c>
      <c r="BZ19" s="2">
        <f t="shared" si="8"/>
        <v>1.9479862498727254</v>
      </c>
      <c r="CA19" s="2">
        <f t="shared" si="8"/>
        <v>1.9682348117182402</v>
      </c>
      <c r="CB19" s="2">
        <f t="shared" si="8"/>
        <v>1.9786099232158461</v>
      </c>
      <c r="CC19" s="2">
        <f t="shared" si="8"/>
        <v>1.9790079196810142</v>
      </c>
      <c r="CD19" s="2">
        <f t="shared" si="8"/>
        <v>1.9694248244646251</v>
      </c>
      <c r="CE19" s="2">
        <f t="shared" si="8"/>
        <v>1.9499563886863309</v>
      </c>
      <c r="CF19" s="2">
        <f t="shared" si="8"/>
        <v>1.9207971345210191</v>
      </c>
      <c r="CG19" s="2">
        <f t="shared" si="8"/>
        <v>1.882238411597541</v>
      </c>
      <c r="CH19" s="2">
        <f t="shared" si="8"/>
        <v>1.8346654859295295</v>
      </c>
      <c r="CI19" s="2">
        <f t="shared" si="8"/>
        <v>1.7785536904647405</v>
      </c>
      <c r="CJ19" s="2">
        <f t="shared" si="8"/>
        <v>1.7144636757153646</v>
      </c>
      <c r="CK19" s="2">
        <f t="shared" si="8"/>
        <v>1.6430358079234355</v>
      </c>
      <c r="CL19" s="2">
        <f t="shared" si="8"/>
        <v>1.5649837707330163</v>
      </c>
      <c r="CM19" s="2">
        <f t="shared" si="8"/>
        <v>1.4810874342991402</v>
      </c>
      <c r="CN19" s="2">
        <f t="shared" si="8"/>
        <v>1.3921850630830128</v>
      </c>
      <c r="CO19" s="2">
        <f t="shared" si="8"/>
        <v>1.2991649401906089</v>
      </c>
      <c r="CP19" s="2">
        <f t="shared" si="8"/>
        <v>1.2029564919415048</v>
      </c>
      <c r="CQ19" s="2">
        <f t="shared" si="8"/>
        <v>1.1045210013483209</v>
      </c>
      <c r="CR19" s="2">
        <f t="shared" si="8"/>
        <v>1.0048420032946173</v>
      </c>
      <c r="CS19" s="2">
        <f t="shared" si="8"/>
        <v>0.90491545737945001</v>
      </c>
      <c r="CT19" s="2">
        <f t="shared" si="8"/>
        <v>0.80573979661827955</v>
      </c>
      <c r="CU19" s="2">
        <f t="shared" si="8"/>
        <v>0.70830595143031627</v>
      </c>
      <c r="CV19" s="2">
        <f t="shared" si="8"/>
        <v>0.61358744858933134</v>
      </c>
      <c r="CW19" s="2">
        <f t="shared" si="8"/>
        <v>0.52253068406593761</v>
      </c>
      <c r="CX19" s="2">
        <f t="shared" si="8"/>
        <v>0.43604546695188817</v>
      </c>
      <c r="CY19" s="2">
        <f t="shared" si="8"/>
        <v>0.35499592894837484</v>
      </c>
      <c r="CZ19" s="2">
        <f t="shared" si="8"/>
        <v>0.28019189024771318</v>
      </c>
      <c r="DA19" s="2">
        <f t="shared" si="8"/>
        <v>0.21238076807767281</v>
      </c>
      <c r="DB19" s="2">
        <f t="shared" si="8"/>
        <v>0.1522401087555999</v>
      </c>
      <c r="DC19" s="2">
        <f t="shared" si="8"/>
        <v>0.10037081786958169</v>
      </c>
      <c r="DD19" s="2">
        <f t="shared" si="8"/>
        <v>5.7291156228443163E-2</v>
      </c>
      <c r="DE19" s="2">
        <f t="shared" si="8"/>
        <v>2.3431561571059967E-2</v>
      </c>
      <c r="DF19" s="2">
        <f t="shared" si="8"/>
        <v>-8.6965222524537644E-4</v>
      </c>
      <c r="DG19" s="2">
        <f t="shared" si="8"/>
        <v>-1.536967546513357E-2</v>
      </c>
      <c r="DH19" s="2">
        <f t="shared" si="8"/>
        <v>-1.992362870946196E-2</v>
      </c>
      <c r="DI19" s="2">
        <f t="shared" si="8"/>
        <v>-1.448601036274999E-2</v>
      </c>
      <c r="DJ19" s="2">
        <f t="shared" si="8"/>
        <v>8.8884868991956356E-4</v>
      </c>
      <c r="DK19" s="2">
        <f t="shared" si="8"/>
        <v>2.6047327939145215E-2</v>
      </c>
      <c r="DL19" s="2">
        <f t="shared" si="8"/>
        <v>6.0738052176556145E-2</v>
      </c>
      <c r="DM19" s="2">
        <f t="shared" si="8"/>
        <v>0.10461440315280113</v>
      </c>
      <c r="DN19" s="2">
        <f t="shared" si="8"/>
        <v>0.15723798287251867</v>
      </c>
      <c r="DO19" s="2">
        <f t="shared" si="8"/>
        <v>0.21808299392219221</v>
      </c>
      <c r="DP19" s="2">
        <f t="shared" si="8"/>
        <v>0.28654149306410004</v>
      </c>
      <c r="DQ19" s="2">
        <f t="shared" si="8"/>
        <v>0.36192946560418737</v>
      </c>
      <c r="DR19" s="2">
        <f t="shared" si="8"/>
        <v>0.44349365984078415</v>
      </c>
      <c r="DS19" s="2">
        <f t="shared" si="8"/>
        <v>0.53041911330661629</v>
      </c>
      <c r="DT19" s="2">
        <f t="shared" si="8"/>
        <v>0.62183729560438805</v>
      </c>
      <c r="DU19" s="2">
        <f t="shared" si="8"/>
        <v>0.71683478647541321</v>
      </c>
      <c r="DV19" s="2">
        <f t="shared" si="8"/>
        <v>0.81446240239290424</v>
      </c>
      <c r="DW19" s="2">
        <f t="shared" si="8"/>
        <v>0.91374468049001256</v>
      </c>
      <c r="DX19" s="2">
        <f t="shared" si="8"/>
        <v>1.0136896250623499</v>
      </c>
      <c r="DY19" s="2">
        <f t="shared" si="8"/>
        <v>1.1132986192611556</v>
      </c>
      <c r="DZ19" s="2">
        <f t="shared" si="8"/>
        <v>1.2115764029427512</v>
      </c>
      <c r="EA19" s="2">
        <f t="shared" si="9"/>
        <v>1.3075410169789061</v>
      </c>
      <c r="EB19" s="2">
        <f t="shared" si="9"/>
        <v>1.4002336146678551</v>
      </c>
      <c r="EC19" s="2">
        <f t="shared" si="9"/>
        <v>1.4887280422135893</v>
      </c>
      <c r="ED19" s="2">
        <f t="shared" si="9"/>
        <v>1.5721400925484403</v>
      </c>
      <c r="EE19" s="2">
        <f t="shared" si="9"/>
        <v>1.6496363400378202</v>
      </c>
      <c r="EF19" s="2">
        <f t="shared" si="9"/>
        <v>1.7204424677936687</v>
      </c>
      <c r="EG19" s="2">
        <f t="shared" si="9"/>
        <v>1.7838510043928435</v>
      </c>
      <c r="EH19" s="2">
        <f t="shared" si="9"/>
        <v>1.8392283926977211</v>
      </c>
      <c r="EI19" s="2">
        <f t="shared" si="9"/>
        <v>1.8860213201496898</v>
      </c>
      <c r="EJ19" s="2">
        <f t="shared" si="9"/>
        <v>1.9237622472853353</v>
      </c>
      <c r="EK19" s="2">
        <f t="shared" si="9"/>
        <v>1.9520740792362097</v>
      </c>
      <c r="EL19" s="2">
        <f t="shared" si="9"/>
        <v>1.9706739335361072</v>
      </c>
      <c r="EM19" s="2">
        <f t="shared" si="9"/>
        <v>1.9793759665891582</v>
      </c>
      <c r="EN19" s="2">
        <f t="shared" si="9"/>
        <v>1.9780932305576053</v>
      </c>
      <c r="EO19" s="2">
        <f t="shared" si="9"/>
        <v>1.9668385421158607</v>
      </c>
      <c r="EP19" s="2">
        <f t="shared" si="9"/>
        <v>1.9457243543905283</v>
      </c>
      <c r="EQ19" s="2">
        <f t="shared" si="9"/>
        <v>1.9149616333659374</v>
      </c>
      <c r="ER19" s="2">
        <f t="shared" si="9"/>
        <v>1.8748577499817616</v>
      </c>
      <c r="ES19" s="2">
        <f t="shared" si="9"/>
        <v>1.8258134089841949</v>
      </c>
      <c r="ET19" s="2">
        <f t="shared" si="9"/>
        <v>1.7683186452165809</v>
      </c>
      <c r="EU19" s="2">
        <f t="shared" si="9"/>
        <v>1.7029479273532435</v>
      </c>
      <c r="EV19" s="2">
        <f t="shared" si="9"/>
        <v>1.6303544179983869</v>
      </c>
      <c r="EW19" s="2">
        <f t="shared" si="9"/>
        <v>1.551263447501261</v>
      </c>
      <c r="EX19" s="2">
        <f t="shared" si="9"/>
        <v>1.4664652666950739</v>
      </c>
      <c r="EY19" s="2">
        <f t="shared" si="9"/>
        <v>1.3768071509718895</v>
      </c>
      <c r="EZ19" s="2">
        <f t="shared" si="9"/>
        <v>1.283184934586981</v>
      </c>
      <c r="FA19" s="2">
        <f t="shared" si="9"/>
        <v>1.1865340597790763</v>
      </c>
      <c r="FB19" s="2">
        <f t="shared" si="9"/>
        <v>1.0878202301407245</v>
      </c>
      <c r="FC19" s="2">
        <f t="shared" si="9"/>
        <v>0.98802976162721801</v>
      </c>
      <c r="FD19" s="2">
        <f t="shared" si="9"/>
        <v>0.88815972761360062</v>
      </c>
      <c r="FE19" s="2">
        <f t="shared" si="9"/>
        <v>0.78920799646709239</v>
      </c>
      <c r="FF19" s="2">
        <f t="shared" si="9"/>
        <v>0.69216326117621541</v>
      </c>
      <c r="FG19" s="2">
        <f t="shared" si="9"/>
        <v>0.59799516065727198</v>
      </c>
      <c r="FH19" s="2">
        <f t="shared" si="9"/>
        <v>0.50764459144280993</v>
      </c>
      <c r="FI19" s="2">
        <f t="shared" si="9"/>
        <v>0.42201430655449468</v>
      </c>
      <c r="FJ19" s="2">
        <f t="shared" si="9"/>
        <v>0.34195989549332151</v>
      </c>
      <c r="FK19" s="2">
        <f t="shared" si="9"/>
        <v>0.26828123547214355</v>
      </c>
      <c r="FL19" s="2">
        <f t="shared" si="9"/>
        <v>0.20171449930696539</v>
      </c>
      <c r="FM19" s="2">
        <f t="shared" si="9"/>
        <v>0.14292479982151229</v>
      </c>
      <c r="FN19" s="2">
        <f t="shared" si="9"/>
        <v>9.249954425975182E-2</v>
      </c>
      <c r="FO19" s="2">
        <f t="shared" si="9"/>
        <v>5.0942565106883775E-2</v>
      </c>
      <c r="FP19" s="2">
        <f t="shared" si="9"/>
        <v>1.8669085961692589E-2</v>
      </c>
      <c r="FQ19" s="2">
        <f t="shared" si="9"/>
        <v>-3.9984272403966736E-3</v>
      </c>
      <c r="FR19" s="2">
        <f t="shared" si="9"/>
        <v>-1.6833488200352464E-2</v>
      </c>
      <c r="FS19" s="2">
        <f t="shared" si="9"/>
        <v>-1.9707853231770045E-2</v>
      </c>
      <c r="FT19" s="2">
        <f t="shared" si="9"/>
        <v>-1.2592802629394106E-2</v>
      </c>
      <c r="FU19" s="2">
        <f t="shared" si="9"/>
        <v>4.4405723730793767E-3</v>
      </c>
      <c r="FV19" s="2">
        <f t="shared" si="9"/>
        <v>3.1222079923110879E-2</v>
      </c>
      <c r="FW19" s="2">
        <f t="shared" si="9"/>
        <v>6.7484128050049885E-2</v>
      </c>
      <c r="FX19" s="2">
        <f t="shared" si="9"/>
        <v>0.11286439835565143</v>
      </c>
      <c r="FY19" s="2">
        <f t="shared" si="9"/>
        <v>0.16690946617974489</v>
      </c>
      <c r="FZ19" s="2">
        <f t="shared" si="9"/>
        <v>0.22907933106955614</v>
      </c>
      <c r="GA19" s="2">
        <f t="shared" si="9"/>
        <v>0.29875281228573125</v>
      </c>
      <c r="GB19" s="2">
        <f t="shared" si="9"/>
        <v>0.37523375543494897</v>
      </c>
      <c r="GC19" s="2">
        <f t="shared" si="9"/>
        <v>0.45775798821450098</v>
      </c>
      <c r="GD19" s="2">
        <f t="shared" si="9"/>
        <v>0.54550095576933844</v>
      </c>
      <c r="GE19" s="2">
        <f t="shared" si="9"/>
        <v>0.63758595937162243</v>
      </c>
      <c r="GF19" s="2">
        <f t="shared" si="9"/>
        <v>0.7330929161046138</v>
      </c>
      <c r="GG19" s="2">
        <f t="shared" si="9"/>
        <v>0.8310675520270393</v>
      </c>
      <c r="GH19" s="2">
        <f t="shared" si="9"/>
        <v>0.9305309369628707</v>
      </c>
      <c r="GI19" s="2">
        <f t="shared" si="9"/>
        <v>1.0304892656480529</v>
      </c>
      <c r="GJ19" s="2">
        <f t="shared" si="9"/>
        <v>1.129943787504194</v>
      </c>
      <c r="GK19" s="2">
        <f t="shared" si="9"/>
        <v>1.2279007858242015</v>
      </c>
      <c r="GL19" s="2">
        <f t="shared" si="9"/>
        <v>1.3233815066611403</v>
      </c>
      <c r="GM19" s="2">
        <f t="shared" si="10"/>
        <v>1.415431938214138</v>
      </c>
      <c r="GN19" s="2">
        <f t="shared" si="10"/>
        <v>1.5031323429989443</v>
      </c>
      <c r="GO19" s="2">
        <f t="shared" si="10"/>
        <v>1.5856064475608482</v>
      </c>
      <c r="GP19" s="2">
        <f t="shared" si="10"/>
        <v>1.6620301979093823</v>
      </c>
      <c r="GQ19" s="2">
        <f t="shared" si="10"/>
        <v>1.731639993193397</v>
      </c>
      <c r="GR19" s="2">
        <f t="shared" si="10"/>
        <v>1.7937403153483533</v>
      </c>
      <c r="GS19" s="2">
        <f t="shared" si="10"/>
        <v>1.847710678482916</v>
      </c>
      <c r="GT19" s="2">
        <f t="shared" si="10"/>
        <v>1.8930118285688751</v>
      </c>
    </row>
    <row r="20" spans="1:202" x14ac:dyDescent="0.25">
      <c r="A20" s="2">
        <f t="shared" si="11"/>
        <v>0.30000000000000004</v>
      </c>
      <c r="B20" s="2">
        <f t="shared" si="12"/>
        <v>0.95533648912560598</v>
      </c>
      <c r="C20" s="2">
        <f t="shared" si="7"/>
        <v>1.0551699057724342</v>
      </c>
      <c r="D20" s="2">
        <f t="shared" si="7"/>
        <v>1.1540058199206671</v>
      </c>
      <c r="E20" s="2">
        <f t="shared" si="7"/>
        <v>1.2508566957869456</v>
      </c>
      <c r="F20" s="2">
        <f t="shared" si="7"/>
        <v>1.3447548314342566</v>
      </c>
      <c r="G20" s="2">
        <f t="shared" si="7"/>
        <v>1.434762027729809</v>
      </c>
      <c r="H20" s="2">
        <f t="shared" si="7"/>
        <v>1.5199789625206415</v>
      </c>
      <c r="I20" s="2">
        <f t="shared" si="7"/>
        <v>1.599554176363297</v>
      </c>
      <c r="J20" s="2">
        <f t="shared" si="7"/>
        <v>1.6726925800251287</v>
      </c>
      <c r="K20" s="2">
        <f t="shared" si="7"/>
        <v>1.7386633987530893</v>
      </c>
      <c r="L20" s="2">
        <f t="shared" si="7"/>
        <v>1.7968074739335025</v>
      </c>
      <c r="M20" s="2">
        <f t="shared" si="7"/>
        <v>1.8465438491870412</v>
      </c>
      <c r="N20" s="2">
        <f t="shared" si="7"/>
        <v>1.8873755750928323</v>
      </c>
      <c r="O20" s="2">
        <f t="shared" si="7"/>
        <v>1.9188946745427988</v>
      </c>
      <c r="P20" s="2">
        <f t="shared" si="7"/>
        <v>1.9407862191140661</v>
      </c>
      <c r="Q20" s="2">
        <f t="shared" si="7"/>
        <v>1.9528314757296603</v>
      </c>
      <c r="R20" s="2">
        <f t="shared" si="7"/>
        <v>1.9549100921671112</v>
      </c>
      <c r="S20" s="2">
        <f t="shared" si="7"/>
        <v>1.9470012995780746</v>
      </c>
      <c r="T20" s="2">
        <f t="shared" si="7"/>
        <v>1.9291841200038009</v>
      </c>
      <c r="U20" s="2">
        <f t="shared" si="7"/>
        <v>1.9016365768130203</v>
      </c>
      <c r="V20" s="2">
        <f t="shared" si="7"/>
        <v>1.8646339159512875</v>
      </c>
      <c r="W20" s="2">
        <f t="shared" si="7"/>
        <v>1.8185458557744796</v>
      </c>
      <c r="X20" s="2">
        <f t="shared" si="7"/>
        <v>1.7638328929451959</v>
      </c>
      <c r="Y20" s="2">
        <f t="shared" si="7"/>
        <v>1.7010417013023256</v>
      </c>
      <c r="Z20" s="2">
        <f t="shared" si="7"/>
        <v>1.6307996696767564</v>
      </c>
      <c r="AA20" s="2">
        <f t="shared" si="7"/>
        <v>1.5538086332295618</v>
      </c>
      <c r="AB20" s="2">
        <f t="shared" si="7"/>
        <v>1.4708378609470694</v>
      </c>
      <c r="AC20" s="2">
        <f t="shared" si="7"/>
        <v>1.3827163693594349</v>
      </c>
      <c r="AD20" s="2">
        <f t="shared" si="7"/>
        <v>1.2903246392815098</v>
      </c>
      <c r="AE20" s="2">
        <f t="shared" si="7"/>
        <v>1.1945858183395872</v>
      </c>
      <c r="AF20" s="2">
        <f t="shared" si="7"/>
        <v>1.0964564971854718</v>
      </c>
      <c r="AG20" s="2">
        <f t="shared" si="7"/>
        <v>0.99691715155889515</v>
      </c>
      <c r="AH20" s="2">
        <f t="shared" si="7"/>
        <v>0.89696234569802458</v>
      </c>
      <c r="AI20" s="2">
        <f t="shared" si="7"/>
        <v>0.79759079498235597</v>
      </c>
      <c r="AJ20" s="2">
        <f t="shared" si="7"/>
        <v>0.69979538709877298</v>
      </c>
      <c r="AK20" s="2">
        <f t="shared" si="7"/>
        <v>0.60455326143598453</v>
      </c>
      <c r="AL20" s="2">
        <f t="shared" si="7"/>
        <v>0.51281604583075191</v>
      </c>
      <c r="AM20" s="2">
        <f t="shared" si="7"/>
        <v>0.42550034821711114</v>
      </c>
      <c r="AN20" s="2">
        <f t="shared" si="7"/>
        <v>0.34347859818288529</v>
      </c>
      <c r="AO20" s="2">
        <f t="shared" si="7"/>
        <v>0.26757032994163066</v>
      </c>
      <c r="AP20" s="2">
        <f t="shared" si="7"/>
        <v>0.19853399381767656</v>
      </c>
      <c r="AQ20" s="2">
        <f t="shared" si="7"/>
        <v>0.13705937806119461</v>
      </c>
      <c r="AR20" s="2">
        <f t="shared" si="7"/>
        <v>8.3760716712017347E-2</v>
      </c>
      <c r="AS20" s="2">
        <f t="shared" si="7"/>
        <v>3.9170552376150747E-2</v>
      </c>
      <c r="AT20" s="2">
        <f t="shared" si="7"/>
        <v>3.7344152360899718E-3</v>
      </c>
      <c r="AU20" s="2">
        <f t="shared" si="7"/>
        <v>-2.2193628539491028E-2</v>
      </c>
      <c r="AV20" s="2">
        <f t="shared" si="7"/>
        <v>-3.8354514507858428E-2</v>
      </c>
      <c r="AW20" s="2">
        <f t="shared" si="7"/>
        <v>-4.458676843849485E-2</v>
      </c>
      <c r="AX20" s="2">
        <f t="shared" si="7"/>
        <v>-4.0828119710234811E-2</v>
      </c>
      <c r="AY20" s="2">
        <f t="shared" si="7"/>
        <v>-2.711612349872683E-2</v>
      </c>
      <c r="AZ20" s="2">
        <f t="shared" si="7"/>
        <v>-3.5877855375330281E-3</v>
      </c>
      <c r="BA20" s="2">
        <f t="shared" si="7"/>
        <v>2.9521806797872863E-2</v>
      </c>
      <c r="BB20" s="2">
        <f t="shared" si="7"/>
        <v>7.1881833405451512E-2</v>
      </c>
      <c r="BC20" s="2">
        <f t="shared" si="7"/>
        <v>0.12306904690170328</v>
      </c>
      <c r="BD20" s="2">
        <f t="shared" si="7"/>
        <v>0.18257200156961662</v>
      </c>
      <c r="BE20" s="2">
        <f t="shared" si="7"/>
        <v>0.2497961635552115</v>
      </c>
      <c r="BF20" s="2">
        <f t="shared" si="7"/>
        <v>0.32406985125328169</v>
      </c>
      <c r="BG20" s="2">
        <f t="shared" si="7"/>
        <v>0.40465094652796463</v>
      </c>
      <c r="BH20" s="2">
        <f t="shared" si="7"/>
        <v>0.49073430971184467</v>
      </c>
      <c r="BI20" s="2">
        <f t="shared" si="7"/>
        <v>0.58145982429536502</v>
      </c>
      <c r="BJ20" s="2">
        <f t="shared" si="7"/>
        <v>0.67592099092667501</v>
      </c>
      <c r="BK20" s="2">
        <f t="shared" si="7"/>
        <v>0.77317398485350486</v>
      </c>
      <c r="BL20" s="2">
        <f t="shared" si="7"/>
        <v>0.87224708630810333</v>
      </c>
      <c r="BM20" s="2">
        <f t="shared" si="7"/>
        <v>0.97215038960994948</v>
      </c>
      <c r="BN20" s="2">
        <f t="shared" ref="C20:BN24" si="13">SIN(BN$16) + COS($A20)</f>
        <v>1.0718856939760926</v>
      </c>
      <c r="BO20" s="2">
        <f t="shared" si="8"/>
        <v>1.1704564772134145</v>
      </c>
      <c r="BP20" s="2">
        <f t="shared" si="8"/>
        <v>1.266877852638977</v>
      </c>
      <c r="BQ20" s="2">
        <f t="shared" si="8"/>
        <v>1.360186409742197</v>
      </c>
      <c r="BR20" s="2">
        <f t="shared" si="8"/>
        <v>1.4494498402642071</v>
      </c>
      <c r="BS20" s="2">
        <f t="shared" si="8"/>
        <v>1.5337762535137989</v>
      </c>
      <c r="BT20" s="2">
        <f t="shared" si="8"/>
        <v>1.6123230878443884</v>
      </c>
      <c r="BU20" s="2">
        <f t="shared" si="8"/>
        <v>1.6843055292514757</v>
      </c>
      <c r="BV20" s="2">
        <f t="shared" si="8"/>
        <v>1.7490043529747532</v>
      </c>
      <c r="BW20" s="2">
        <f t="shared" si="8"/>
        <v>1.8057731097541652</v>
      </c>
      <c r="BX20" s="2">
        <f t="shared" si="8"/>
        <v>1.8540445849372282</v>
      </c>
      <c r="BY20" s="2">
        <f t="shared" si="8"/>
        <v>1.8933364659003411</v>
      </c>
      <c r="BZ20" s="2">
        <f t="shared" si="8"/>
        <v>1.9232561611570897</v>
      </c>
      <c r="CA20" s="2">
        <f t="shared" si="8"/>
        <v>1.9435047230026046</v>
      </c>
      <c r="CB20" s="2">
        <f t="shared" si="8"/>
        <v>1.9538798345002104</v>
      </c>
      <c r="CC20" s="2">
        <f t="shared" si="8"/>
        <v>1.9542778309653785</v>
      </c>
      <c r="CD20" s="2">
        <f t="shared" si="8"/>
        <v>1.9446947357489894</v>
      </c>
      <c r="CE20" s="2">
        <f t="shared" si="8"/>
        <v>1.9252262999706953</v>
      </c>
      <c r="CF20" s="2">
        <f t="shared" si="8"/>
        <v>1.8960670458053834</v>
      </c>
      <c r="CG20" s="2">
        <f t="shared" si="8"/>
        <v>1.8575083228819054</v>
      </c>
      <c r="CH20" s="2">
        <f t="shared" si="8"/>
        <v>1.8099353972138938</v>
      </c>
      <c r="CI20" s="2">
        <f t="shared" si="8"/>
        <v>1.7538236017491049</v>
      </c>
      <c r="CJ20" s="2">
        <f t="shared" si="8"/>
        <v>1.689733586999729</v>
      </c>
      <c r="CK20" s="2">
        <f t="shared" si="8"/>
        <v>1.6183057192077999</v>
      </c>
      <c r="CL20" s="2">
        <f t="shared" si="8"/>
        <v>1.5402536820173807</v>
      </c>
      <c r="CM20" s="2">
        <f t="shared" si="8"/>
        <v>1.4563573455835046</v>
      </c>
      <c r="CN20" s="2">
        <f t="shared" si="8"/>
        <v>1.3674549743673772</v>
      </c>
      <c r="CO20" s="2">
        <f t="shared" si="8"/>
        <v>1.2744348514749733</v>
      </c>
      <c r="CP20" s="2">
        <f t="shared" si="8"/>
        <v>1.1782264032258691</v>
      </c>
      <c r="CQ20" s="2">
        <f t="shared" si="8"/>
        <v>1.0797909126326852</v>
      </c>
      <c r="CR20" s="2">
        <f t="shared" si="8"/>
        <v>0.9801119145789815</v>
      </c>
      <c r="CS20" s="2">
        <f t="shared" si="8"/>
        <v>0.88018536866381436</v>
      </c>
      <c r="CT20" s="2">
        <f t="shared" si="8"/>
        <v>0.7810097079026439</v>
      </c>
      <c r="CU20" s="2">
        <f t="shared" si="8"/>
        <v>0.68357586271468063</v>
      </c>
      <c r="CV20" s="2">
        <f t="shared" si="8"/>
        <v>0.5888573598736957</v>
      </c>
      <c r="CW20" s="2">
        <f t="shared" si="8"/>
        <v>0.49780059535030202</v>
      </c>
      <c r="CX20" s="2">
        <f t="shared" si="8"/>
        <v>0.41131537823625253</v>
      </c>
      <c r="CY20" s="2">
        <f t="shared" si="8"/>
        <v>0.33026584023273919</v>
      </c>
      <c r="CZ20" s="2">
        <f t="shared" si="8"/>
        <v>0.25546180153207754</v>
      </c>
      <c r="DA20" s="2">
        <f t="shared" si="8"/>
        <v>0.18765067936203716</v>
      </c>
      <c r="DB20" s="2">
        <f t="shared" si="8"/>
        <v>0.12751002003996426</v>
      </c>
      <c r="DC20" s="2">
        <f t="shared" si="8"/>
        <v>7.564072915394604E-2</v>
      </c>
      <c r="DD20" s="2">
        <f t="shared" si="8"/>
        <v>3.2561067512807518E-2</v>
      </c>
      <c r="DE20" s="2">
        <f t="shared" si="8"/>
        <v>-1.2985271445756785E-3</v>
      </c>
      <c r="DF20" s="2">
        <f t="shared" si="8"/>
        <v>-2.5599740940881022E-2</v>
      </c>
      <c r="DG20" s="2">
        <f t="shared" si="8"/>
        <v>-4.0099764180769215E-2</v>
      </c>
      <c r="DH20" s="2">
        <f t="shared" si="8"/>
        <v>-4.4653717425097605E-2</v>
      </c>
      <c r="DI20" s="2">
        <f t="shared" si="8"/>
        <v>-3.9216099078385636E-2</v>
      </c>
      <c r="DJ20" s="2">
        <f t="shared" si="8"/>
        <v>-2.3841240025716082E-2</v>
      </c>
      <c r="DK20" s="2">
        <f t="shared" si="8"/>
        <v>1.3172392235095698E-3</v>
      </c>
      <c r="DL20" s="2">
        <f t="shared" si="8"/>
        <v>3.60079634609205E-2</v>
      </c>
      <c r="DM20" s="2">
        <f t="shared" si="8"/>
        <v>7.9884314437165482E-2</v>
      </c>
      <c r="DN20" s="2">
        <f t="shared" si="8"/>
        <v>0.13250789415688302</v>
      </c>
      <c r="DO20" s="2">
        <f t="shared" si="8"/>
        <v>0.19335290520655657</v>
      </c>
      <c r="DP20" s="2">
        <f t="shared" si="8"/>
        <v>0.26181140434846439</v>
      </c>
      <c r="DQ20" s="2">
        <f t="shared" si="8"/>
        <v>0.33719937688855173</v>
      </c>
      <c r="DR20" s="2">
        <f t="shared" si="8"/>
        <v>0.4187635711251485</v>
      </c>
      <c r="DS20" s="2">
        <f t="shared" si="8"/>
        <v>0.50568902459098064</v>
      </c>
      <c r="DT20" s="2">
        <f t="shared" si="8"/>
        <v>0.59710720688875241</v>
      </c>
      <c r="DU20" s="2">
        <f t="shared" si="8"/>
        <v>0.69210469775977757</v>
      </c>
      <c r="DV20" s="2">
        <f t="shared" si="8"/>
        <v>0.78973231367726859</v>
      </c>
      <c r="DW20" s="2">
        <f t="shared" si="8"/>
        <v>0.88901459177437692</v>
      </c>
      <c r="DX20" s="2">
        <f t="shared" si="8"/>
        <v>0.9889595363467143</v>
      </c>
      <c r="DY20" s="2">
        <f t="shared" si="8"/>
        <v>1.0885685305455199</v>
      </c>
      <c r="DZ20" s="2">
        <f t="shared" ref="BO20:DZ24" si="14">SIN(DZ$16) + COS($A20)</f>
        <v>1.1868463142271155</v>
      </c>
      <c r="EA20" s="2">
        <f t="shared" si="9"/>
        <v>1.2828109282632705</v>
      </c>
      <c r="EB20" s="2">
        <f t="shared" si="9"/>
        <v>1.3755035259522195</v>
      </c>
      <c r="EC20" s="2">
        <f t="shared" si="9"/>
        <v>1.4639979534979537</v>
      </c>
      <c r="ED20" s="2">
        <f t="shared" si="9"/>
        <v>1.5474100038328047</v>
      </c>
      <c r="EE20" s="2">
        <f t="shared" si="9"/>
        <v>1.6249062513221846</v>
      </c>
      <c r="EF20" s="2">
        <f t="shared" si="9"/>
        <v>1.6957123790780331</v>
      </c>
      <c r="EG20" s="2">
        <f t="shared" si="9"/>
        <v>1.7591209156772079</v>
      </c>
      <c r="EH20" s="2">
        <f t="shared" si="9"/>
        <v>1.8144983039820854</v>
      </c>
      <c r="EI20" s="2">
        <f t="shared" si="9"/>
        <v>1.8612912314340542</v>
      </c>
      <c r="EJ20" s="2">
        <f t="shared" si="9"/>
        <v>1.8990321585696996</v>
      </c>
      <c r="EK20" s="2">
        <f t="shared" si="9"/>
        <v>1.927343990520574</v>
      </c>
      <c r="EL20" s="2">
        <f t="shared" si="9"/>
        <v>1.9459438448204716</v>
      </c>
      <c r="EM20" s="2">
        <f t="shared" si="9"/>
        <v>1.9546458778735225</v>
      </c>
      <c r="EN20" s="2">
        <f t="shared" si="9"/>
        <v>1.9533631418419697</v>
      </c>
      <c r="EO20" s="2">
        <f t="shared" si="9"/>
        <v>1.9421084534002251</v>
      </c>
      <c r="EP20" s="2">
        <f t="shared" si="9"/>
        <v>1.9209942656748926</v>
      </c>
      <c r="EQ20" s="2">
        <f t="shared" si="9"/>
        <v>1.8902315446503017</v>
      </c>
      <c r="ER20" s="2">
        <f t="shared" si="9"/>
        <v>1.8501276612661259</v>
      </c>
      <c r="ES20" s="2">
        <f t="shared" si="9"/>
        <v>1.8010833202685592</v>
      </c>
      <c r="ET20" s="2">
        <f t="shared" si="9"/>
        <v>1.7435885565009452</v>
      </c>
      <c r="EU20" s="2">
        <f t="shared" si="9"/>
        <v>1.6782178386376079</v>
      </c>
      <c r="EV20" s="2">
        <f t="shared" si="9"/>
        <v>1.6056243292827512</v>
      </c>
      <c r="EW20" s="2">
        <f t="shared" si="9"/>
        <v>1.5265333587856253</v>
      </c>
      <c r="EX20" s="2">
        <f t="shared" si="9"/>
        <v>1.4417351779794383</v>
      </c>
      <c r="EY20" s="2">
        <f t="shared" si="9"/>
        <v>1.3520770622562539</v>
      </c>
      <c r="EZ20" s="2">
        <f t="shared" si="9"/>
        <v>1.2584548458713454</v>
      </c>
      <c r="FA20" s="2">
        <f t="shared" si="9"/>
        <v>1.1618039710634407</v>
      </c>
      <c r="FB20" s="2">
        <f t="shared" si="9"/>
        <v>1.0630901414250888</v>
      </c>
      <c r="FC20" s="2">
        <f t="shared" si="9"/>
        <v>0.96329967291158236</v>
      </c>
      <c r="FD20" s="2">
        <f t="shared" si="9"/>
        <v>0.86342963889796498</v>
      </c>
      <c r="FE20" s="2">
        <f t="shared" si="9"/>
        <v>0.76447790775145674</v>
      </c>
      <c r="FF20" s="2">
        <f t="shared" si="9"/>
        <v>0.66743317246057976</v>
      </c>
      <c r="FG20" s="2">
        <f t="shared" si="9"/>
        <v>0.57326507194163634</v>
      </c>
      <c r="FH20" s="2">
        <f t="shared" si="9"/>
        <v>0.48291450272717429</v>
      </c>
      <c r="FI20" s="2">
        <f t="shared" si="9"/>
        <v>0.39728421783885903</v>
      </c>
      <c r="FJ20" s="2">
        <f t="shared" si="9"/>
        <v>0.31722980677768586</v>
      </c>
      <c r="FK20" s="2">
        <f t="shared" si="9"/>
        <v>0.24355114675650791</v>
      </c>
      <c r="FL20" s="2">
        <f t="shared" si="9"/>
        <v>0.17698441059132974</v>
      </c>
      <c r="FM20" s="2">
        <f t="shared" si="9"/>
        <v>0.11819471110587665</v>
      </c>
      <c r="FN20" s="2">
        <f t="shared" si="9"/>
        <v>6.7769455544116175E-2</v>
      </c>
      <c r="FO20" s="2">
        <f t="shared" si="9"/>
        <v>2.621247639124813E-2</v>
      </c>
      <c r="FP20" s="2">
        <f t="shared" si="9"/>
        <v>-6.0610027539430567E-3</v>
      </c>
      <c r="FQ20" s="2">
        <f t="shared" si="9"/>
        <v>-2.8728515956032319E-2</v>
      </c>
      <c r="FR20" s="2">
        <f t="shared" si="9"/>
        <v>-4.156357691598811E-2</v>
      </c>
      <c r="FS20" s="2">
        <f t="shared" si="9"/>
        <v>-4.443794194740569E-2</v>
      </c>
      <c r="FT20" s="2">
        <f t="shared" si="9"/>
        <v>-3.7322891345029752E-2</v>
      </c>
      <c r="FU20" s="2">
        <f t="shared" si="9"/>
        <v>-2.0289516342556269E-2</v>
      </c>
      <c r="FV20" s="2">
        <f t="shared" si="9"/>
        <v>6.4919912074752339E-3</v>
      </c>
      <c r="FW20" s="2">
        <f t="shared" si="9"/>
        <v>4.275403933441424E-2</v>
      </c>
      <c r="FX20" s="2">
        <f t="shared" si="9"/>
        <v>8.8134309640015784E-2</v>
      </c>
      <c r="FY20" s="2">
        <f t="shared" si="9"/>
        <v>0.14217937746410925</v>
      </c>
      <c r="FZ20" s="2">
        <f t="shared" si="9"/>
        <v>0.20434924235392049</v>
      </c>
      <c r="GA20" s="2">
        <f t="shared" si="9"/>
        <v>0.27402272357009561</v>
      </c>
      <c r="GB20" s="2">
        <f t="shared" si="9"/>
        <v>0.35050366671931332</v>
      </c>
      <c r="GC20" s="2">
        <f t="shared" si="9"/>
        <v>0.43302789949886533</v>
      </c>
      <c r="GD20" s="2">
        <f t="shared" si="9"/>
        <v>0.52077086705370279</v>
      </c>
      <c r="GE20" s="2">
        <f t="shared" si="9"/>
        <v>0.61285587065598679</v>
      </c>
      <c r="GF20" s="2">
        <f t="shared" si="9"/>
        <v>0.70836282738897816</v>
      </c>
      <c r="GG20" s="2">
        <f t="shared" si="9"/>
        <v>0.80633746331140366</v>
      </c>
      <c r="GH20" s="2">
        <f t="shared" si="9"/>
        <v>0.90580084824723506</v>
      </c>
      <c r="GI20" s="2">
        <f t="shared" si="9"/>
        <v>1.0057591769324172</v>
      </c>
      <c r="GJ20" s="2">
        <f t="shared" si="9"/>
        <v>1.1052136987885584</v>
      </c>
      <c r="GK20" s="2">
        <f t="shared" si="9"/>
        <v>1.2031706971085658</v>
      </c>
      <c r="GL20" s="2">
        <f t="shared" ref="EA20:GL24" si="15">SIN(GL$16) + COS($A20)</f>
        <v>1.2986514179455046</v>
      </c>
      <c r="GM20" s="2">
        <f t="shared" si="10"/>
        <v>1.3907018494985024</v>
      </c>
      <c r="GN20" s="2">
        <f t="shared" si="10"/>
        <v>1.4784022542833086</v>
      </c>
      <c r="GO20" s="2">
        <f t="shared" si="10"/>
        <v>1.5608763588452126</v>
      </c>
      <c r="GP20" s="2">
        <f t="shared" si="10"/>
        <v>1.6373001091937467</v>
      </c>
      <c r="GQ20" s="2">
        <f t="shared" si="10"/>
        <v>1.7069099044777614</v>
      </c>
      <c r="GR20" s="2">
        <f t="shared" si="10"/>
        <v>1.7690102266327177</v>
      </c>
      <c r="GS20" s="2">
        <f t="shared" si="10"/>
        <v>1.8229805897672804</v>
      </c>
      <c r="GT20" s="2">
        <f t="shared" si="10"/>
        <v>1.8682817398532394</v>
      </c>
    </row>
    <row r="21" spans="1:202" x14ac:dyDescent="0.25">
      <c r="A21" s="2">
        <f t="shared" si="11"/>
        <v>0.4</v>
      </c>
      <c r="B21" s="2">
        <f t="shared" si="12"/>
        <v>0.9210609940028851</v>
      </c>
      <c r="C21" s="2">
        <f t="shared" si="13"/>
        <v>1.0208944106497133</v>
      </c>
      <c r="D21" s="2">
        <f t="shared" si="13"/>
        <v>1.1197303247979464</v>
      </c>
      <c r="E21" s="2">
        <f t="shared" si="13"/>
        <v>1.2165812006642247</v>
      </c>
      <c r="F21" s="2">
        <f t="shared" si="13"/>
        <v>1.3104793363115357</v>
      </c>
      <c r="G21" s="2">
        <f t="shared" si="13"/>
        <v>1.4004865326070881</v>
      </c>
      <c r="H21" s="2">
        <f t="shared" si="13"/>
        <v>1.4857034673979204</v>
      </c>
      <c r="I21" s="2">
        <f t="shared" si="13"/>
        <v>1.5652786812405761</v>
      </c>
      <c r="J21" s="2">
        <f t="shared" si="13"/>
        <v>1.6384170849024078</v>
      </c>
      <c r="K21" s="2">
        <f t="shared" si="13"/>
        <v>1.7043879036303684</v>
      </c>
      <c r="L21" s="2">
        <f t="shared" si="13"/>
        <v>1.7625319788107814</v>
      </c>
      <c r="M21" s="2">
        <f t="shared" si="13"/>
        <v>1.8122683540643205</v>
      </c>
      <c r="N21" s="2">
        <f t="shared" si="13"/>
        <v>1.8531000799701114</v>
      </c>
      <c r="O21" s="2">
        <f t="shared" si="13"/>
        <v>1.8846191794200782</v>
      </c>
      <c r="P21" s="2">
        <f t="shared" si="13"/>
        <v>1.9065107239913455</v>
      </c>
      <c r="Q21" s="2">
        <f t="shared" si="13"/>
        <v>1.9185559806069397</v>
      </c>
      <c r="R21" s="2">
        <f t="shared" si="13"/>
        <v>1.9206345970443901</v>
      </c>
      <c r="S21" s="2">
        <f t="shared" si="13"/>
        <v>1.9127258044553537</v>
      </c>
      <c r="T21" s="2">
        <f t="shared" si="13"/>
        <v>1.8949086248810803</v>
      </c>
      <c r="U21" s="2">
        <f t="shared" si="13"/>
        <v>1.8673610816902992</v>
      </c>
      <c r="V21" s="2">
        <f t="shared" si="13"/>
        <v>1.8303584208285666</v>
      </c>
      <c r="W21" s="2">
        <f t="shared" si="13"/>
        <v>1.7842703606517585</v>
      </c>
      <c r="X21" s="2">
        <f t="shared" si="13"/>
        <v>1.729557397822475</v>
      </c>
      <c r="Y21" s="2">
        <f t="shared" si="13"/>
        <v>1.6667662061796049</v>
      </c>
      <c r="Z21" s="2">
        <f t="shared" si="13"/>
        <v>1.5965241745540353</v>
      </c>
      <c r="AA21" s="2">
        <f t="shared" si="13"/>
        <v>1.5195331381068409</v>
      </c>
      <c r="AB21" s="2">
        <f t="shared" si="13"/>
        <v>1.4365623658243485</v>
      </c>
      <c r="AC21" s="2">
        <f t="shared" si="13"/>
        <v>1.348440874236714</v>
      </c>
      <c r="AD21" s="2">
        <f t="shared" si="13"/>
        <v>1.2560491441587889</v>
      </c>
      <c r="AE21" s="2">
        <f t="shared" si="13"/>
        <v>1.1603103232168661</v>
      </c>
      <c r="AF21" s="2">
        <f t="shared" si="13"/>
        <v>1.0621810020627511</v>
      </c>
      <c r="AG21" s="2">
        <f t="shared" si="13"/>
        <v>0.96264165643617428</v>
      </c>
      <c r="AH21" s="2">
        <f t="shared" si="13"/>
        <v>0.8626868505753037</v>
      </c>
      <c r="AI21" s="2">
        <f t="shared" si="13"/>
        <v>0.76331529985963509</v>
      </c>
      <c r="AJ21" s="2">
        <f t="shared" si="13"/>
        <v>0.6655198919760521</v>
      </c>
      <c r="AK21" s="2">
        <f t="shared" si="13"/>
        <v>0.57027776631326366</v>
      </c>
      <c r="AL21" s="2">
        <f t="shared" si="13"/>
        <v>0.47854055070803103</v>
      </c>
      <c r="AM21" s="2">
        <f t="shared" si="13"/>
        <v>0.39122485309439026</v>
      </c>
      <c r="AN21" s="2">
        <f t="shared" si="13"/>
        <v>0.30920310306016441</v>
      </c>
      <c r="AO21" s="2">
        <f t="shared" si="13"/>
        <v>0.23329483481890978</v>
      </c>
      <c r="AP21" s="2">
        <f t="shared" si="13"/>
        <v>0.16425849869495568</v>
      </c>
      <c r="AQ21" s="2">
        <f t="shared" si="13"/>
        <v>0.10278388293847374</v>
      </c>
      <c r="AR21" s="2">
        <f t="shared" si="13"/>
        <v>4.9485221589296469E-2</v>
      </c>
      <c r="AS21" s="2">
        <f t="shared" si="13"/>
        <v>4.8950572534298686E-3</v>
      </c>
      <c r="AT21" s="2">
        <f t="shared" si="13"/>
        <v>-3.0541079886630906E-2</v>
      </c>
      <c r="AU21" s="2">
        <f t="shared" si="13"/>
        <v>-5.6469123662211906E-2</v>
      </c>
      <c r="AV21" s="2">
        <f t="shared" si="13"/>
        <v>-7.2630009630579306E-2</v>
      </c>
      <c r="AW21" s="2">
        <f t="shared" si="13"/>
        <v>-7.8862263561215729E-2</v>
      </c>
      <c r="AX21" s="2">
        <f t="shared" si="13"/>
        <v>-7.510361483295569E-2</v>
      </c>
      <c r="AY21" s="2">
        <f t="shared" si="13"/>
        <v>-6.1391618621447708E-2</v>
      </c>
      <c r="AZ21" s="2">
        <f t="shared" si="13"/>
        <v>-3.7863280660253906E-2</v>
      </c>
      <c r="BA21" s="2">
        <f t="shared" si="13"/>
        <v>-4.7536883248480155E-3</v>
      </c>
      <c r="BB21" s="2">
        <f t="shared" si="13"/>
        <v>3.7606338282730634E-2</v>
      </c>
      <c r="BC21" s="2">
        <f t="shared" si="13"/>
        <v>8.8793551778982405E-2</v>
      </c>
      <c r="BD21" s="2">
        <f t="shared" si="13"/>
        <v>0.14829650644689574</v>
      </c>
      <c r="BE21" s="2">
        <f t="shared" si="13"/>
        <v>0.21552066843249063</v>
      </c>
      <c r="BF21" s="2">
        <f t="shared" si="13"/>
        <v>0.28979435613056082</v>
      </c>
      <c r="BG21" s="2">
        <f t="shared" si="13"/>
        <v>0.37037545140524375</v>
      </c>
      <c r="BH21" s="2">
        <f t="shared" si="13"/>
        <v>0.4564588145891238</v>
      </c>
      <c r="BI21" s="2">
        <f t="shared" si="13"/>
        <v>0.54718432917264415</v>
      </c>
      <c r="BJ21" s="2">
        <f t="shared" si="13"/>
        <v>0.64164549580395414</v>
      </c>
      <c r="BK21" s="2">
        <f t="shared" si="13"/>
        <v>0.73889848973078398</v>
      </c>
      <c r="BL21" s="2">
        <f t="shared" si="13"/>
        <v>0.83797159118538245</v>
      </c>
      <c r="BM21" s="2">
        <f t="shared" si="13"/>
        <v>0.93787489448722861</v>
      </c>
      <c r="BN21" s="2">
        <f t="shared" si="13"/>
        <v>1.0376101988533717</v>
      </c>
      <c r="BO21" s="2">
        <f t="shared" si="14"/>
        <v>1.1361809820906936</v>
      </c>
      <c r="BP21" s="2">
        <f t="shared" si="14"/>
        <v>1.2326023575162561</v>
      </c>
      <c r="BQ21" s="2">
        <f t="shared" si="14"/>
        <v>1.3259109146194761</v>
      </c>
      <c r="BR21" s="2">
        <f t="shared" si="14"/>
        <v>1.4151743451414864</v>
      </c>
      <c r="BS21" s="2">
        <f t="shared" si="14"/>
        <v>1.499500758391078</v>
      </c>
      <c r="BT21" s="2">
        <f t="shared" si="14"/>
        <v>1.5780475927216675</v>
      </c>
      <c r="BU21" s="2">
        <f t="shared" si="14"/>
        <v>1.650030034128755</v>
      </c>
      <c r="BV21" s="2">
        <f t="shared" si="14"/>
        <v>1.7147288578520323</v>
      </c>
      <c r="BW21" s="2">
        <f t="shared" si="14"/>
        <v>1.7714976146314445</v>
      </c>
      <c r="BX21" s="2">
        <f t="shared" si="14"/>
        <v>1.8197690898145074</v>
      </c>
      <c r="BY21" s="2">
        <f t="shared" si="14"/>
        <v>1.8590609707776202</v>
      </c>
      <c r="BZ21" s="2">
        <f t="shared" si="14"/>
        <v>1.8889806660343686</v>
      </c>
      <c r="CA21" s="2">
        <f t="shared" si="14"/>
        <v>1.9092292278798837</v>
      </c>
      <c r="CB21" s="2">
        <f t="shared" si="14"/>
        <v>1.9196043393774893</v>
      </c>
      <c r="CC21" s="2">
        <f t="shared" si="14"/>
        <v>1.9200023358426577</v>
      </c>
      <c r="CD21" s="2">
        <f t="shared" si="14"/>
        <v>1.9104192406262688</v>
      </c>
      <c r="CE21" s="2">
        <f t="shared" si="14"/>
        <v>1.8909508048479746</v>
      </c>
      <c r="CF21" s="2">
        <f t="shared" si="14"/>
        <v>1.8617915506826623</v>
      </c>
      <c r="CG21" s="2">
        <f t="shared" si="14"/>
        <v>1.8232328277591847</v>
      </c>
      <c r="CH21" s="2">
        <f t="shared" si="14"/>
        <v>1.775659902091173</v>
      </c>
      <c r="CI21" s="2">
        <f t="shared" si="14"/>
        <v>1.7195481066263838</v>
      </c>
      <c r="CJ21" s="2">
        <f t="shared" si="14"/>
        <v>1.6554580918770081</v>
      </c>
      <c r="CK21" s="2">
        <f t="shared" si="14"/>
        <v>1.5840302240850792</v>
      </c>
      <c r="CL21" s="2">
        <f t="shared" si="14"/>
        <v>1.5059781868946598</v>
      </c>
      <c r="CM21" s="2">
        <f t="shared" si="14"/>
        <v>1.4220818504607835</v>
      </c>
      <c r="CN21" s="2">
        <f t="shared" si="14"/>
        <v>1.3331794792446563</v>
      </c>
      <c r="CO21" s="2">
        <f t="shared" si="14"/>
        <v>1.2401593563522524</v>
      </c>
      <c r="CP21" s="2">
        <f t="shared" si="14"/>
        <v>1.1439509081031483</v>
      </c>
      <c r="CQ21" s="2">
        <f t="shared" si="14"/>
        <v>1.0455154175099644</v>
      </c>
      <c r="CR21" s="2">
        <f t="shared" si="14"/>
        <v>0.94583641945626062</v>
      </c>
      <c r="CS21" s="2">
        <f t="shared" si="14"/>
        <v>0.84590987354109348</v>
      </c>
      <c r="CT21" s="2">
        <f t="shared" si="14"/>
        <v>0.74673421277992302</v>
      </c>
      <c r="CU21" s="2">
        <f t="shared" si="14"/>
        <v>0.64930036759195975</v>
      </c>
      <c r="CV21" s="2">
        <f t="shared" si="14"/>
        <v>0.55458186475097482</v>
      </c>
      <c r="CW21" s="2">
        <f t="shared" si="14"/>
        <v>0.46352510022758114</v>
      </c>
      <c r="CX21" s="2">
        <f t="shared" si="14"/>
        <v>0.37703988311353165</v>
      </c>
      <c r="CY21" s="2">
        <f t="shared" si="14"/>
        <v>0.29599034511001832</v>
      </c>
      <c r="CZ21" s="2">
        <f t="shared" si="14"/>
        <v>0.22118630640935666</v>
      </c>
      <c r="DA21" s="2">
        <f t="shared" si="14"/>
        <v>0.15337518423931629</v>
      </c>
      <c r="DB21" s="2">
        <f t="shared" si="14"/>
        <v>9.3234524917243378E-2</v>
      </c>
      <c r="DC21" s="2">
        <f t="shared" si="14"/>
        <v>4.1365234031225162E-2</v>
      </c>
      <c r="DD21" s="2">
        <f t="shared" si="14"/>
        <v>-1.7144276099133604E-3</v>
      </c>
      <c r="DE21" s="2">
        <f t="shared" si="14"/>
        <v>-3.5574022267296557E-2</v>
      </c>
      <c r="DF21" s="2">
        <f t="shared" si="14"/>
        <v>-5.98752360636019E-2</v>
      </c>
      <c r="DG21" s="2">
        <f t="shared" si="14"/>
        <v>-7.4375259303490093E-2</v>
      </c>
      <c r="DH21" s="2">
        <f t="shared" si="14"/>
        <v>-7.8929212547818484E-2</v>
      </c>
      <c r="DI21" s="2">
        <f t="shared" si="14"/>
        <v>-7.3491594201106514E-2</v>
      </c>
      <c r="DJ21" s="2">
        <f t="shared" si="14"/>
        <v>-5.811673514843696E-2</v>
      </c>
      <c r="DK21" s="2">
        <f t="shared" si="14"/>
        <v>-3.2958255899211308E-2</v>
      </c>
      <c r="DL21" s="2">
        <f t="shared" si="14"/>
        <v>1.732468338199622E-3</v>
      </c>
      <c r="DM21" s="2">
        <f t="shared" si="14"/>
        <v>4.5608819314444604E-2</v>
      </c>
      <c r="DN21" s="2">
        <f t="shared" si="14"/>
        <v>9.8232399034162143E-2</v>
      </c>
      <c r="DO21" s="2">
        <f t="shared" si="14"/>
        <v>0.15907741008383569</v>
      </c>
      <c r="DP21" s="2">
        <f t="shared" si="14"/>
        <v>0.22753590922574352</v>
      </c>
      <c r="DQ21" s="2">
        <f t="shared" si="14"/>
        <v>0.30292388176583085</v>
      </c>
      <c r="DR21" s="2">
        <f t="shared" si="14"/>
        <v>0.38448807600242763</v>
      </c>
      <c r="DS21" s="2">
        <f t="shared" si="14"/>
        <v>0.47141352946825982</v>
      </c>
      <c r="DT21" s="2">
        <f t="shared" si="14"/>
        <v>0.56283171176603153</v>
      </c>
      <c r="DU21" s="2">
        <f t="shared" si="14"/>
        <v>0.65782920263705669</v>
      </c>
      <c r="DV21" s="2">
        <f t="shared" si="14"/>
        <v>0.75545681855454772</v>
      </c>
      <c r="DW21" s="2">
        <f t="shared" si="14"/>
        <v>0.85473909665165604</v>
      </c>
      <c r="DX21" s="2">
        <f t="shared" si="14"/>
        <v>0.95468404122399342</v>
      </c>
      <c r="DY21" s="2">
        <f t="shared" si="14"/>
        <v>1.0542930354227991</v>
      </c>
      <c r="DZ21" s="2">
        <f t="shared" si="14"/>
        <v>1.1525708191043946</v>
      </c>
      <c r="EA21" s="2">
        <f t="shared" si="15"/>
        <v>1.2485354331405496</v>
      </c>
      <c r="EB21" s="2">
        <f t="shared" si="15"/>
        <v>1.3412280308294986</v>
      </c>
      <c r="EC21" s="2">
        <f t="shared" si="15"/>
        <v>1.4297224583752328</v>
      </c>
      <c r="ED21" s="2">
        <f t="shared" si="15"/>
        <v>1.5131345087100838</v>
      </c>
      <c r="EE21" s="2">
        <f t="shared" si="15"/>
        <v>1.5906307561994637</v>
      </c>
      <c r="EF21" s="2">
        <f t="shared" si="15"/>
        <v>1.6614368839553122</v>
      </c>
      <c r="EG21" s="2">
        <f t="shared" si="15"/>
        <v>1.724845420554487</v>
      </c>
      <c r="EH21" s="2">
        <f t="shared" si="15"/>
        <v>1.7802228088593646</v>
      </c>
      <c r="EI21" s="2">
        <f t="shared" si="15"/>
        <v>1.8270157363113335</v>
      </c>
      <c r="EJ21" s="2">
        <f t="shared" si="15"/>
        <v>1.8647566634469788</v>
      </c>
      <c r="EK21" s="2">
        <f t="shared" si="15"/>
        <v>1.8930684953978532</v>
      </c>
      <c r="EL21" s="2">
        <f t="shared" si="15"/>
        <v>1.9116683496977509</v>
      </c>
      <c r="EM21" s="2">
        <f t="shared" si="15"/>
        <v>1.9203703827508014</v>
      </c>
      <c r="EN21" s="2">
        <f t="shared" si="15"/>
        <v>1.919087646719249</v>
      </c>
      <c r="EO21" s="2">
        <f t="shared" si="15"/>
        <v>1.9078329582775042</v>
      </c>
      <c r="EP21" s="2">
        <f t="shared" si="15"/>
        <v>1.886718770552172</v>
      </c>
      <c r="EQ21" s="2">
        <f t="shared" si="15"/>
        <v>1.8559560495275806</v>
      </c>
      <c r="ER21" s="2">
        <f t="shared" si="15"/>
        <v>1.8158521661434053</v>
      </c>
      <c r="ES21" s="2">
        <f t="shared" si="15"/>
        <v>1.7668078251458383</v>
      </c>
      <c r="ET21" s="2">
        <f t="shared" si="15"/>
        <v>1.7093130613782241</v>
      </c>
      <c r="EU21" s="2">
        <f t="shared" si="15"/>
        <v>1.6439423435148868</v>
      </c>
      <c r="EV21" s="2">
        <f t="shared" si="15"/>
        <v>1.5713488341600303</v>
      </c>
      <c r="EW21" s="2">
        <f t="shared" si="15"/>
        <v>1.4922578636629042</v>
      </c>
      <c r="EX21" s="2">
        <f t="shared" si="15"/>
        <v>1.4074596828567174</v>
      </c>
      <c r="EY21" s="2">
        <f t="shared" si="15"/>
        <v>1.317801567133533</v>
      </c>
      <c r="EZ21" s="2">
        <f t="shared" si="15"/>
        <v>1.2241793507486247</v>
      </c>
      <c r="FA21" s="2">
        <f t="shared" si="15"/>
        <v>1.12752847594072</v>
      </c>
      <c r="FB21" s="2">
        <f t="shared" si="15"/>
        <v>1.028814646302368</v>
      </c>
      <c r="FC21" s="2">
        <f t="shared" si="15"/>
        <v>0.92902417778886148</v>
      </c>
      <c r="FD21" s="2">
        <f t="shared" si="15"/>
        <v>0.8291541437752441</v>
      </c>
      <c r="FE21" s="2">
        <f t="shared" si="15"/>
        <v>0.73020241262873586</v>
      </c>
      <c r="FF21" s="2">
        <f t="shared" si="15"/>
        <v>0.63315767733785888</v>
      </c>
      <c r="FG21" s="2">
        <f t="shared" si="15"/>
        <v>0.53898957681891546</v>
      </c>
      <c r="FH21" s="2">
        <f t="shared" si="15"/>
        <v>0.44863900760445341</v>
      </c>
      <c r="FI21" s="2">
        <f t="shared" si="15"/>
        <v>0.36300872271613815</v>
      </c>
      <c r="FJ21" s="2">
        <f t="shared" si="15"/>
        <v>0.28295431165496499</v>
      </c>
      <c r="FK21" s="2">
        <f t="shared" si="15"/>
        <v>0.20927565163378703</v>
      </c>
      <c r="FL21" s="2">
        <f t="shared" si="15"/>
        <v>0.14270891546860887</v>
      </c>
      <c r="FM21" s="2">
        <f t="shared" si="15"/>
        <v>8.391921598315577E-2</v>
      </c>
      <c r="FN21" s="2">
        <f t="shared" si="15"/>
        <v>3.3493960421395297E-2</v>
      </c>
      <c r="FO21" s="2">
        <f t="shared" si="15"/>
        <v>-8.0630187314727486E-3</v>
      </c>
      <c r="FP21" s="2">
        <f t="shared" si="15"/>
        <v>-4.0336497876663935E-2</v>
      </c>
      <c r="FQ21" s="2">
        <f t="shared" si="15"/>
        <v>-6.3004011078753197E-2</v>
      </c>
      <c r="FR21" s="2">
        <f t="shared" si="15"/>
        <v>-7.5839072038708988E-2</v>
      </c>
      <c r="FS21" s="2">
        <f t="shared" si="15"/>
        <v>-7.8713437070126568E-2</v>
      </c>
      <c r="FT21" s="2">
        <f t="shared" si="15"/>
        <v>-7.159838646775063E-2</v>
      </c>
      <c r="FU21" s="2">
        <f t="shared" si="15"/>
        <v>-5.4565011465277147E-2</v>
      </c>
      <c r="FV21" s="2">
        <f t="shared" si="15"/>
        <v>-2.7783503915245644E-2</v>
      </c>
      <c r="FW21" s="2">
        <f t="shared" si="15"/>
        <v>8.4785442116933618E-3</v>
      </c>
      <c r="FX21" s="2">
        <f t="shared" si="15"/>
        <v>5.3858814517294906E-2</v>
      </c>
      <c r="FY21" s="2">
        <f t="shared" si="15"/>
        <v>0.10790388234138837</v>
      </c>
      <c r="FZ21" s="2">
        <f t="shared" si="15"/>
        <v>0.17007374723119961</v>
      </c>
      <c r="GA21" s="2">
        <f t="shared" si="15"/>
        <v>0.23974722844737473</v>
      </c>
      <c r="GB21" s="2">
        <f t="shared" si="15"/>
        <v>0.31622817159659244</v>
      </c>
      <c r="GC21" s="2">
        <f t="shared" si="15"/>
        <v>0.39875240437614445</v>
      </c>
      <c r="GD21" s="2">
        <f t="shared" si="15"/>
        <v>0.48649537193098197</v>
      </c>
      <c r="GE21" s="2">
        <f t="shared" si="15"/>
        <v>0.57858037553326591</v>
      </c>
      <c r="GF21" s="2">
        <f t="shared" si="15"/>
        <v>0.67408733226625728</v>
      </c>
      <c r="GG21" s="2">
        <f t="shared" si="15"/>
        <v>0.77206196818868278</v>
      </c>
      <c r="GH21" s="2">
        <f t="shared" si="15"/>
        <v>0.87152535312451418</v>
      </c>
      <c r="GI21" s="2">
        <f t="shared" si="15"/>
        <v>0.97148368180969635</v>
      </c>
      <c r="GJ21" s="2">
        <f t="shared" si="15"/>
        <v>1.0709382036658375</v>
      </c>
      <c r="GK21" s="2">
        <f t="shared" si="15"/>
        <v>1.168895201985845</v>
      </c>
      <c r="GL21" s="2">
        <f t="shared" si="15"/>
        <v>1.2643759228227838</v>
      </c>
      <c r="GM21" s="2">
        <f t="shared" si="10"/>
        <v>1.3564263543757815</v>
      </c>
      <c r="GN21" s="2">
        <f t="shared" si="10"/>
        <v>1.4441267591605875</v>
      </c>
      <c r="GO21" s="2">
        <f t="shared" si="10"/>
        <v>1.5266008637224919</v>
      </c>
      <c r="GP21" s="2">
        <f t="shared" si="10"/>
        <v>1.6030246140710258</v>
      </c>
      <c r="GQ21" s="2">
        <f t="shared" si="10"/>
        <v>1.6726344093550405</v>
      </c>
      <c r="GR21" s="2">
        <f t="shared" si="10"/>
        <v>1.7347347315099966</v>
      </c>
      <c r="GS21" s="2">
        <f t="shared" si="10"/>
        <v>1.7887050946445595</v>
      </c>
      <c r="GT21" s="2">
        <f t="shared" si="10"/>
        <v>1.8340062447305185</v>
      </c>
    </row>
    <row r="22" spans="1:202" x14ac:dyDescent="0.25">
      <c r="A22" s="2">
        <f t="shared" si="11"/>
        <v>0.5</v>
      </c>
      <c r="B22" s="2">
        <f t="shared" si="12"/>
        <v>0.87758256189037276</v>
      </c>
      <c r="C22" s="2">
        <f t="shared" si="13"/>
        <v>0.97741597853720097</v>
      </c>
      <c r="D22" s="2">
        <f t="shared" si="13"/>
        <v>1.0762518926854341</v>
      </c>
      <c r="E22" s="2">
        <f t="shared" si="13"/>
        <v>1.1731027685517124</v>
      </c>
      <c r="F22" s="2">
        <f t="shared" si="13"/>
        <v>1.2670009041990233</v>
      </c>
      <c r="G22" s="2">
        <f t="shared" si="13"/>
        <v>1.3570081004945758</v>
      </c>
      <c r="H22" s="2">
        <f t="shared" si="13"/>
        <v>1.442225035285408</v>
      </c>
      <c r="I22" s="2">
        <f t="shared" si="13"/>
        <v>1.5218002491280638</v>
      </c>
      <c r="J22" s="2">
        <f t="shared" si="13"/>
        <v>1.5949386527898954</v>
      </c>
      <c r="K22" s="2">
        <f t="shared" si="13"/>
        <v>1.6609094715178561</v>
      </c>
      <c r="L22" s="2">
        <f t="shared" si="13"/>
        <v>1.719053546698269</v>
      </c>
      <c r="M22" s="2">
        <f t="shared" si="13"/>
        <v>1.7687899219518082</v>
      </c>
      <c r="N22" s="2">
        <f t="shared" si="13"/>
        <v>1.809621647857599</v>
      </c>
      <c r="O22" s="2">
        <f t="shared" si="13"/>
        <v>1.8411407473075658</v>
      </c>
      <c r="P22" s="2">
        <f t="shared" si="13"/>
        <v>1.8630322918788331</v>
      </c>
      <c r="Q22" s="2">
        <f t="shared" si="13"/>
        <v>1.8750775484944273</v>
      </c>
      <c r="R22" s="2">
        <f t="shared" si="13"/>
        <v>1.8771561649318778</v>
      </c>
      <c r="S22" s="2">
        <f t="shared" si="13"/>
        <v>1.8692473723428413</v>
      </c>
      <c r="T22" s="2">
        <f t="shared" si="13"/>
        <v>1.8514301927685679</v>
      </c>
      <c r="U22" s="2">
        <f t="shared" si="13"/>
        <v>1.8238826495777869</v>
      </c>
      <c r="V22" s="2">
        <f t="shared" si="13"/>
        <v>1.7868799887160542</v>
      </c>
      <c r="W22" s="2">
        <f t="shared" si="13"/>
        <v>1.7407919285392461</v>
      </c>
      <c r="X22" s="2">
        <f t="shared" si="13"/>
        <v>1.6860789657099626</v>
      </c>
      <c r="Y22" s="2">
        <f t="shared" si="13"/>
        <v>1.6232877740670926</v>
      </c>
      <c r="Z22" s="2">
        <f t="shared" si="13"/>
        <v>1.5530457424415229</v>
      </c>
      <c r="AA22" s="2">
        <f t="shared" si="13"/>
        <v>1.4760547059943285</v>
      </c>
      <c r="AB22" s="2">
        <f t="shared" si="13"/>
        <v>1.3930839337118361</v>
      </c>
      <c r="AC22" s="2">
        <f t="shared" si="13"/>
        <v>1.3049624421242016</v>
      </c>
      <c r="AD22" s="2">
        <f t="shared" si="13"/>
        <v>1.2125707120462765</v>
      </c>
      <c r="AE22" s="2">
        <f t="shared" si="13"/>
        <v>1.1168318911043538</v>
      </c>
      <c r="AF22" s="2">
        <f t="shared" si="13"/>
        <v>1.0187025699502388</v>
      </c>
      <c r="AG22" s="2">
        <f t="shared" si="13"/>
        <v>0.91916322432366193</v>
      </c>
      <c r="AH22" s="2">
        <f t="shared" si="13"/>
        <v>0.81920841846279135</v>
      </c>
      <c r="AI22" s="2">
        <f t="shared" si="13"/>
        <v>0.71983686774712274</v>
      </c>
      <c r="AJ22" s="2">
        <f t="shared" si="13"/>
        <v>0.62204145986353976</v>
      </c>
      <c r="AK22" s="2">
        <f t="shared" si="13"/>
        <v>0.52679933420075131</v>
      </c>
      <c r="AL22" s="2">
        <f t="shared" si="13"/>
        <v>0.43506211859551869</v>
      </c>
      <c r="AM22" s="2">
        <f t="shared" si="13"/>
        <v>0.34774642098187791</v>
      </c>
      <c r="AN22" s="2">
        <f t="shared" si="13"/>
        <v>0.26572467094765206</v>
      </c>
      <c r="AO22" s="2">
        <f t="shared" si="13"/>
        <v>0.18981640270639744</v>
      </c>
      <c r="AP22" s="2">
        <f t="shared" si="13"/>
        <v>0.12078006658244334</v>
      </c>
      <c r="AQ22" s="2">
        <f t="shared" si="13"/>
        <v>5.9305450825961392E-2</v>
      </c>
      <c r="AR22" s="2">
        <f t="shared" si="13"/>
        <v>6.0067894767841246E-3</v>
      </c>
      <c r="AS22" s="2">
        <f t="shared" si="13"/>
        <v>-3.8583374859082475E-2</v>
      </c>
      <c r="AT22" s="2">
        <f t="shared" si="13"/>
        <v>-7.401951199914325E-2</v>
      </c>
      <c r="AU22" s="2">
        <f t="shared" si="13"/>
        <v>-9.994755577472425E-2</v>
      </c>
      <c r="AV22" s="2">
        <f t="shared" si="13"/>
        <v>-0.11610844174309165</v>
      </c>
      <c r="AW22" s="2">
        <f t="shared" si="13"/>
        <v>-0.12234069567372807</v>
      </c>
      <c r="AX22" s="2">
        <f t="shared" si="13"/>
        <v>-0.11858204694546803</v>
      </c>
      <c r="AY22" s="2">
        <f t="shared" si="13"/>
        <v>-0.10487005073396005</v>
      </c>
      <c r="AZ22" s="2">
        <f t="shared" si="13"/>
        <v>-8.134171277276625E-2</v>
      </c>
      <c r="BA22" s="2">
        <f t="shared" si="13"/>
        <v>-4.823212043736036E-2</v>
      </c>
      <c r="BB22" s="2">
        <f t="shared" si="13"/>
        <v>-5.8720938297817105E-3</v>
      </c>
      <c r="BC22" s="2">
        <f t="shared" si="13"/>
        <v>4.5315119666470061E-2</v>
      </c>
      <c r="BD22" s="2">
        <f t="shared" si="13"/>
        <v>0.10481807433438339</v>
      </c>
      <c r="BE22" s="2">
        <f t="shared" si="13"/>
        <v>0.17204223631997828</v>
      </c>
      <c r="BF22" s="2">
        <f t="shared" si="13"/>
        <v>0.24631592401804847</v>
      </c>
      <c r="BG22" s="2">
        <f t="shared" si="13"/>
        <v>0.32689701929273141</v>
      </c>
      <c r="BH22" s="2">
        <f t="shared" si="13"/>
        <v>0.41298038247661145</v>
      </c>
      <c r="BI22" s="2">
        <f t="shared" si="13"/>
        <v>0.5037058970601318</v>
      </c>
      <c r="BJ22" s="2">
        <f t="shared" si="13"/>
        <v>0.59816706369144179</v>
      </c>
      <c r="BK22" s="2">
        <f t="shared" si="13"/>
        <v>0.69542005761827164</v>
      </c>
      <c r="BL22" s="2">
        <f t="shared" si="13"/>
        <v>0.7944931590728701</v>
      </c>
      <c r="BM22" s="2">
        <f t="shared" si="13"/>
        <v>0.89439646237471626</v>
      </c>
      <c r="BN22" s="2">
        <f t="shared" si="13"/>
        <v>0.99413176674085935</v>
      </c>
      <c r="BO22" s="2">
        <f t="shared" si="14"/>
        <v>1.0927025499781813</v>
      </c>
      <c r="BP22" s="2">
        <f t="shared" si="14"/>
        <v>1.1891239254037438</v>
      </c>
      <c r="BQ22" s="2">
        <f t="shared" si="14"/>
        <v>1.2824324825069637</v>
      </c>
      <c r="BR22" s="2">
        <f t="shared" si="14"/>
        <v>1.3716959130289741</v>
      </c>
      <c r="BS22" s="2">
        <f t="shared" si="14"/>
        <v>1.4560223262785656</v>
      </c>
      <c r="BT22" s="2">
        <f t="shared" si="14"/>
        <v>1.5345691606091552</v>
      </c>
      <c r="BU22" s="2">
        <f t="shared" si="14"/>
        <v>1.6065516020162427</v>
      </c>
      <c r="BV22" s="2">
        <f t="shared" si="14"/>
        <v>1.67125042573952</v>
      </c>
      <c r="BW22" s="2">
        <f t="shared" si="14"/>
        <v>1.7280191825189322</v>
      </c>
      <c r="BX22" s="2">
        <f t="shared" si="14"/>
        <v>1.776290657701995</v>
      </c>
      <c r="BY22" s="2">
        <f t="shared" si="14"/>
        <v>1.8155825386651079</v>
      </c>
      <c r="BZ22" s="2">
        <f t="shared" si="14"/>
        <v>1.8455022339218563</v>
      </c>
      <c r="CA22" s="2">
        <f t="shared" si="14"/>
        <v>1.8657507957673714</v>
      </c>
      <c r="CB22" s="2">
        <f t="shared" si="14"/>
        <v>1.876125907264977</v>
      </c>
      <c r="CC22" s="2">
        <f t="shared" si="14"/>
        <v>1.8765239037301453</v>
      </c>
      <c r="CD22" s="2">
        <f t="shared" si="14"/>
        <v>1.8669408085137564</v>
      </c>
      <c r="CE22" s="2">
        <f t="shared" si="14"/>
        <v>1.8474723727354623</v>
      </c>
      <c r="CF22" s="2">
        <f t="shared" si="14"/>
        <v>1.81831311857015</v>
      </c>
      <c r="CG22" s="2">
        <f t="shared" si="14"/>
        <v>1.7797543956466724</v>
      </c>
      <c r="CH22" s="2">
        <f t="shared" si="14"/>
        <v>1.7321814699786606</v>
      </c>
      <c r="CI22" s="2">
        <f t="shared" si="14"/>
        <v>1.6760696745138715</v>
      </c>
      <c r="CJ22" s="2">
        <f t="shared" si="14"/>
        <v>1.6119796597644958</v>
      </c>
      <c r="CK22" s="2">
        <f t="shared" si="14"/>
        <v>1.5405517919725669</v>
      </c>
      <c r="CL22" s="2">
        <f t="shared" si="14"/>
        <v>1.4624997547821474</v>
      </c>
      <c r="CM22" s="2">
        <f t="shared" si="14"/>
        <v>1.3786034183482712</v>
      </c>
      <c r="CN22" s="2">
        <f t="shared" si="14"/>
        <v>1.289701047132144</v>
      </c>
      <c r="CO22" s="2">
        <f t="shared" si="14"/>
        <v>1.19668092423974</v>
      </c>
      <c r="CP22" s="2">
        <f t="shared" si="14"/>
        <v>1.1004724759906359</v>
      </c>
      <c r="CQ22" s="2">
        <f t="shared" si="14"/>
        <v>1.002036985397452</v>
      </c>
      <c r="CR22" s="2">
        <f t="shared" si="14"/>
        <v>0.90235798734374828</v>
      </c>
      <c r="CS22" s="2">
        <f t="shared" si="14"/>
        <v>0.80243144142858114</v>
      </c>
      <c r="CT22" s="2">
        <f t="shared" si="14"/>
        <v>0.70325578066741068</v>
      </c>
      <c r="CU22" s="2">
        <f t="shared" si="14"/>
        <v>0.6058219354794474</v>
      </c>
      <c r="CV22" s="2">
        <f t="shared" si="14"/>
        <v>0.51110343263846247</v>
      </c>
      <c r="CW22" s="2">
        <f t="shared" si="14"/>
        <v>0.4200466681150688</v>
      </c>
      <c r="CX22" s="2">
        <f t="shared" si="14"/>
        <v>0.3335614510010193</v>
      </c>
      <c r="CY22" s="2">
        <f t="shared" si="14"/>
        <v>0.25251191299750597</v>
      </c>
      <c r="CZ22" s="2">
        <f t="shared" si="14"/>
        <v>0.17770787429684431</v>
      </c>
      <c r="DA22" s="2">
        <f t="shared" si="14"/>
        <v>0.10989675212680394</v>
      </c>
      <c r="DB22" s="2">
        <f t="shared" si="14"/>
        <v>4.9756092804731034E-2</v>
      </c>
      <c r="DC22" s="2">
        <f t="shared" si="14"/>
        <v>-2.113198081287182E-3</v>
      </c>
      <c r="DD22" s="2">
        <f t="shared" si="14"/>
        <v>-4.5192859722425704E-2</v>
      </c>
      <c r="DE22" s="2">
        <f t="shared" si="14"/>
        <v>-7.9052454379808901E-2</v>
      </c>
      <c r="DF22" s="2">
        <f t="shared" si="14"/>
        <v>-0.10335366817611424</v>
      </c>
      <c r="DG22" s="2">
        <f t="shared" si="14"/>
        <v>-0.11785369141600244</v>
      </c>
      <c r="DH22" s="2">
        <f t="shared" si="14"/>
        <v>-0.12240764466033083</v>
      </c>
      <c r="DI22" s="2">
        <f t="shared" si="14"/>
        <v>-0.11697002631361886</v>
      </c>
      <c r="DJ22" s="2">
        <f t="shared" si="14"/>
        <v>-0.1015951672609493</v>
      </c>
      <c r="DK22" s="2">
        <f t="shared" si="14"/>
        <v>-7.6436688011723652E-2</v>
      </c>
      <c r="DL22" s="2">
        <f t="shared" si="14"/>
        <v>-4.1745963774312722E-2</v>
      </c>
      <c r="DM22" s="2">
        <f t="shared" si="14"/>
        <v>2.1303872019322601E-3</v>
      </c>
      <c r="DN22" s="2">
        <f t="shared" si="14"/>
        <v>5.4753966921649799E-2</v>
      </c>
      <c r="DO22" s="2">
        <f t="shared" si="14"/>
        <v>0.11559897797132335</v>
      </c>
      <c r="DP22" s="2">
        <f t="shared" si="14"/>
        <v>0.18405747711323117</v>
      </c>
      <c r="DQ22" s="2">
        <f t="shared" si="14"/>
        <v>0.25944544965331851</v>
      </c>
      <c r="DR22" s="2">
        <f t="shared" si="14"/>
        <v>0.34100964388991528</v>
      </c>
      <c r="DS22" s="2">
        <f t="shared" si="14"/>
        <v>0.42793509735574747</v>
      </c>
      <c r="DT22" s="2">
        <f t="shared" si="14"/>
        <v>0.51935327965351918</v>
      </c>
      <c r="DU22" s="2">
        <f t="shared" si="14"/>
        <v>0.61435077052454434</v>
      </c>
      <c r="DV22" s="2">
        <f t="shared" si="14"/>
        <v>0.71197838644203537</v>
      </c>
      <c r="DW22" s="2">
        <f t="shared" si="14"/>
        <v>0.81126066453914369</v>
      </c>
      <c r="DX22" s="2">
        <f t="shared" si="14"/>
        <v>0.91120560911148107</v>
      </c>
      <c r="DY22" s="2">
        <f t="shared" si="14"/>
        <v>1.0108146033102867</v>
      </c>
      <c r="DZ22" s="2">
        <f t="shared" si="14"/>
        <v>1.1090923869918823</v>
      </c>
      <c r="EA22" s="2">
        <f t="shared" si="15"/>
        <v>1.2050570010280373</v>
      </c>
      <c r="EB22" s="2">
        <f t="shared" si="15"/>
        <v>1.2977495987169863</v>
      </c>
      <c r="EC22" s="2">
        <f t="shared" si="15"/>
        <v>1.3862440262627205</v>
      </c>
      <c r="ED22" s="2">
        <f t="shared" si="15"/>
        <v>1.4696560765975715</v>
      </c>
      <c r="EE22" s="2">
        <f t="shared" si="15"/>
        <v>1.5471523240869514</v>
      </c>
      <c r="EF22" s="2">
        <f t="shared" si="15"/>
        <v>1.6179584518427998</v>
      </c>
      <c r="EG22" s="2">
        <f t="shared" si="15"/>
        <v>1.6813669884419746</v>
      </c>
      <c r="EH22" s="2">
        <f t="shared" si="15"/>
        <v>1.7367443767468522</v>
      </c>
      <c r="EI22" s="2">
        <f t="shared" si="15"/>
        <v>1.7835373041988212</v>
      </c>
      <c r="EJ22" s="2">
        <f t="shared" si="15"/>
        <v>1.8212782313344664</v>
      </c>
      <c r="EK22" s="2">
        <f t="shared" si="15"/>
        <v>1.8495900632853408</v>
      </c>
      <c r="EL22" s="2">
        <f t="shared" si="15"/>
        <v>1.8681899175852386</v>
      </c>
      <c r="EM22" s="2">
        <f t="shared" si="15"/>
        <v>1.8768919506382891</v>
      </c>
      <c r="EN22" s="2">
        <f t="shared" si="15"/>
        <v>1.8756092146067367</v>
      </c>
      <c r="EO22" s="2">
        <f t="shared" si="15"/>
        <v>1.8643545261649919</v>
      </c>
      <c r="EP22" s="2">
        <f t="shared" si="15"/>
        <v>1.8432403384396596</v>
      </c>
      <c r="EQ22" s="2">
        <f t="shared" si="15"/>
        <v>1.8124776174150683</v>
      </c>
      <c r="ER22" s="2">
        <f t="shared" si="15"/>
        <v>1.7723737340308929</v>
      </c>
      <c r="ES22" s="2">
        <f t="shared" si="15"/>
        <v>1.723329393033326</v>
      </c>
      <c r="ET22" s="2">
        <f t="shared" si="15"/>
        <v>1.6658346292657118</v>
      </c>
      <c r="EU22" s="2">
        <f t="shared" si="15"/>
        <v>1.6004639114023744</v>
      </c>
      <c r="EV22" s="2">
        <f t="shared" si="15"/>
        <v>1.527870402047518</v>
      </c>
      <c r="EW22" s="2">
        <f t="shared" si="15"/>
        <v>1.4487794315503919</v>
      </c>
      <c r="EX22" s="2">
        <f t="shared" si="15"/>
        <v>1.3639812507442051</v>
      </c>
      <c r="EY22" s="2">
        <f t="shared" si="15"/>
        <v>1.2743231350210207</v>
      </c>
      <c r="EZ22" s="2">
        <f t="shared" si="15"/>
        <v>1.1807009186361124</v>
      </c>
      <c r="FA22" s="2">
        <f t="shared" si="15"/>
        <v>1.0840500438282077</v>
      </c>
      <c r="FB22" s="2">
        <f t="shared" si="15"/>
        <v>0.98533621418985562</v>
      </c>
      <c r="FC22" s="2">
        <f t="shared" si="15"/>
        <v>0.88554574567634914</v>
      </c>
      <c r="FD22" s="2">
        <f t="shared" si="15"/>
        <v>0.78567571166273176</v>
      </c>
      <c r="FE22" s="2">
        <f t="shared" si="15"/>
        <v>0.68672398051622352</v>
      </c>
      <c r="FF22" s="2">
        <f t="shared" si="15"/>
        <v>0.58967924522534654</v>
      </c>
      <c r="FG22" s="2">
        <f t="shared" si="15"/>
        <v>0.49551114470640306</v>
      </c>
      <c r="FH22" s="2">
        <f t="shared" si="15"/>
        <v>0.40516057549194107</v>
      </c>
      <c r="FI22" s="2">
        <f t="shared" si="15"/>
        <v>0.31953029060362581</v>
      </c>
      <c r="FJ22" s="2">
        <f t="shared" si="15"/>
        <v>0.23947587954245264</v>
      </c>
      <c r="FK22" s="2">
        <f t="shared" si="15"/>
        <v>0.16579721952127469</v>
      </c>
      <c r="FL22" s="2">
        <f t="shared" si="15"/>
        <v>9.9230483356096522E-2</v>
      </c>
      <c r="FM22" s="2">
        <f t="shared" si="15"/>
        <v>4.0440783870643426E-2</v>
      </c>
      <c r="FN22" s="2">
        <f t="shared" si="15"/>
        <v>-9.9844716911170472E-3</v>
      </c>
      <c r="FO22" s="2">
        <f t="shared" si="15"/>
        <v>-5.1541450843985093E-2</v>
      </c>
      <c r="FP22" s="2">
        <f t="shared" si="15"/>
        <v>-8.3814929989176279E-2</v>
      </c>
      <c r="FQ22" s="2">
        <f t="shared" si="15"/>
        <v>-0.10648244319126554</v>
      </c>
      <c r="FR22" s="2">
        <f t="shared" si="15"/>
        <v>-0.11931750415122133</v>
      </c>
      <c r="FS22" s="2">
        <f t="shared" si="15"/>
        <v>-0.12219186918263891</v>
      </c>
      <c r="FT22" s="2">
        <f t="shared" si="15"/>
        <v>-0.11507681858026297</v>
      </c>
      <c r="FU22" s="2">
        <f t="shared" si="15"/>
        <v>-9.8043443577789491E-2</v>
      </c>
      <c r="FV22" s="2">
        <f t="shared" si="15"/>
        <v>-7.1261936027757988E-2</v>
      </c>
      <c r="FW22" s="2">
        <f t="shared" si="15"/>
        <v>-3.4999887900818982E-2</v>
      </c>
      <c r="FX22" s="2">
        <f t="shared" si="15"/>
        <v>1.0380382404782562E-2</v>
      </c>
      <c r="FY22" s="2">
        <f t="shared" si="15"/>
        <v>6.4425450228876024E-2</v>
      </c>
      <c r="FZ22" s="2">
        <f t="shared" si="15"/>
        <v>0.12659531511868727</v>
      </c>
      <c r="GA22" s="2">
        <f t="shared" si="15"/>
        <v>0.19626879633486238</v>
      </c>
      <c r="GB22" s="2">
        <f t="shared" si="15"/>
        <v>0.2727497394840801</v>
      </c>
      <c r="GC22" s="2">
        <f t="shared" si="15"/>
        <v>0.35527397226363211</v>
      </c>
      <c r="GD22" s="2">
        <f t="shared" si="15"/>
        <v>0.44301693981846962</v>
      </c>
      <c r="GE22" s="2">
        <f t="shared" si="15"/>
        <v>0.53510194342075357</v>
      </c>
      <c r="GF22" s="2">
        <f t="shared" si="15"/>
        <v>0.63060890015374493</v>
      </c>
      <c r="GG22" s="2">
        <f t="shared" si="15"/>
        <v>0.72858353607617043</v>
      </c>
      <c r="GH22" s="2">
        <f t="shared" si="15"/>
        <v>0.82804692101200184</v>
      </c>
      <c r="GI22" s="2">
        <f t="shared" si="15"/>
        <v>0.92800524969718401</v>
      </c>
      <c r="GJ22" s="2">
        <f t="shared" si="15"/>
        <v>1.0274597715533251</v>
      </c>
      <c r="GK22" s="2">
        <f t="shared" si="15"/>
        <v>1.1254167698733326</v>
      </c>
      <c r="GL22" s="2">
        <f t="shared" si="15"/>
        <v>1.2208974907102714</v>
      </c>
      <c r="GM22" s="2">
        <f t="shared" si="10"/>
        <v>1.3129479222632692</v>
      </c>
      <c r="GN22" s="2">
        <f t="shared" si="10"/>
        <v>1.4006483270480752</v>
      </c>
      <c r="GO22" s="2">
        <f t="shared" si="10"/>
        <v>1.4831224316099796</v>
      </c>
      <c r="GP22" s="2">
        <f t="shared" si="10"/>
        <v>1.5595461819585135</v>
      </c>
      <c r="GQ22" s="2">
        <f t="shared" si="10"/>
        <v>1.6291559772425281</v>
      </c>
      <c r="GR22" s="2">
        <f t="shared" si="10"/>
        <v>1.6912562993974842</v>
      </c>
      <c r="GS22" s="2">
        <f t="shared" si="10"/>
        <v>1.7452266625320472</v>
      </c>
      <c r="GT22" s="2">
        <f t="shared" si="10"/>
        <v>1.7905278126180062</v>
      </c>
    </row>
    <row r="23" spans="1:202" x14ac:dyDescent="0.25">
      <c r="A23" s="2">
        <f t="shared" si="11"/>
        <v>0.6</v>
      </c>
      <c r="B23" s="2">
        <f t="shared" si="12"/>
        <v>0.82533561490967833</v>
      </c>
      <c r="C23" s="2">
        <f t="shared" si="13"/>
        <v>0.92516903155650643</v>
      </c>
      <c r="D23" s="2">
        <f t="shared" si="13"/>
        <v>1.0240049457047395</v>
      </c>
      <c r="E23" s="2">
        <f t="shared" si="13"/>
        <v>1.120855821571018</v>
      </c>
      <c r="F23" s="2">
        <f t="shared" si="13"/>
        <v>1.2147539572183288</v>
      </c>
      <c r="G23" s="2">
        <f t="shared" si="13"/>
        <v>1.3047611535138812</v>
      </c>
      <c r="H23" s="2">
        <f t="shared" si="13"/>
        <v>1.3899780883047137</v>
      </c>
      <c r="I23" s="2">
        <f t="shared" si="13"/>
        <v>1.4695533021473692</v>
      </c>
      <c r="J23" s="2">
        <f t="shared" si="13"/>
        <v>1.5426917058092009</v>
      </c>
      <c r="K23" s="2">
        <f t="shared" si="13"/>
        <v>1.6086625245371615</v>
      </c>
      <c r="L23" s="2">
        <f t="shared" si="13"/>
        <v>1.6668065997175747</v>
      </c>
      <c r="M23" s="2">
        <f t="shared" si="13"/>
        <v>1.7165429749711136</v>
      </c>
      <c r="N23" s="2">
        <f t="shared" si="13"/>
        <v>1.7573747008769045</v>
      </c>
      <c r="O23" s="2">
        <f t="shared" si="13"/>
        <v>1.7888938003268713</v>
      </c>
      <c r="P23" s="2">
        <f t="shared" si="13"/>
        <v>1.8107853448981386</v>
      </c>
      <c r="Q23" s="2">
        <f t="shared" si="13"/>
        <v>1.8228306015137328</v>
      </c>
      <c r="R23" s="2">
        <f t="shared" si="13"/>
        <v>1.8249092179511834</v>
      </c>
      <c r="S23" s="2">
        <f t="shared" si="13"/>
        <v>1.817000425362147</v>
      </c>
      <c r="T23" s="2">
        <f t="shared" si="13"/>
        <v>1.7991832457878734</v>
      </c>
      <c r="U23" s="2">
        <f t="shared" si="13"/>
        <v>1.7716357025970926</v>
      </c>
      <c r="V23" s="2">
        <f t="shared" si="13"/>
        <v>1.7346330417353597</v>
      </c>
      <c r="W23" s="2">
        <f t="shared" si="13"/>
        <v>1.6885449815585518</v>
      </c>
      <c r="X23" s="2">
        <f t="shared" si="13"/>
        <v>1.6338320187292683</v>
      </c>
      <c r="Y23" s="2">
        <f t="shared" si="13"/>
        <v>1.571040827086398</v>
      </c>
      <c r="Z23" s="2">
        <f t="shared" si="13"/>
        <v>1.5007987954608286</v>
      </c>
      <c r="AA23" s="2">
        <f t="shared" si="13"/>
        <v>1.4238077590136342</v>
      </c>
      <c r="AB23" s="2">
        <f t="shared" si="13"/>
        <v>1.3408369867311416</v>
      </c>
      <c r="AC23" s="2">
        <f t="shared" si="13"/>
        <v>1.2527154951435073</v>
      </c>
      <c r="AD23" s="2">
        <f t="shared" si="13"/>
        <v>1.1603237650655822</v>
      </c>
      <c r="AE23" s="2">
        <f t="shared" si="13"/>
        <v>1.0645849441236594</v>
      </c>
      <c r="AF23" s="2">
        <f t="shared" si="13"/>
        <v>0.96645562296954424</v>
      </c>
      <c r="AG23" s="2">
        <f t="shared" si="13"/>
        <v>0.8669162773429675</v>
      </c>
      <c r="AH23" s="2">
        <f t="shared" si="13"/>
        <v>0.76696147148209692</v>
      </c>
      <c r="AI23" s="2">
        <f t="shared" si="13"/>
        <v>0.66758992076642842</v>
      </c>
      <c r="AJ23" s="2">
        <f t="shared" si="13"/>
        <v>0.56979451288284544</v>
      </c>
      <c r="AK23" s="2">
        <f t="shared" si="13"/>
        <v>0.47455238722005683</v>
      </c>
      <c r="AL23" s="2">
        <f t="shared" si="13"/>
        <v>0.38281517161482426</v>
      </c>
      <c r="AM23" s="2">
        <f t="shared" si="13"/>
        <v>0.29549947400118348</v>
      </c>
      <c r="AN23" s="2">
        <f t="shared" si="13"/>
        <v>0.21347772396695763</v>
      </c>
      <c r="AO23" s="2">
        <f t="shared" si="13"/>
        <v>0.137569455725703</v>
      </c>
      <c r="AP23" s="2">
        <f t="shared" si="13"/>
        <v>6.8533119601748904E-2</v>
      </c>
      <c r="AQ23" s="2">
        <f t="shared" si="13"/>
        <v>7.0585038452669613E-3</v>
      </c>
      <c r="AR23" s="2">
        <f t="shared" si="13"/>
        <v>-4.6240157503910306E-2</v>
      </c>
      <c r="AS23" s="2">
        <f t="shared" si="13"/>
        <v>-9.0830321839776906E-2</v>
      </c>
      <c r="AT23" s="2">
        <f t="shared" si="13"/>
        <v>-0.12626645897983768</v>
      </c>
      <c r="AU23" s="2">
        <f t="shared" si="13"/>
        <v>-0.15219450275541868</v>
      </c>
      <c r="AV23" s="2">
        <f t="shared" si="13"/>
        <v>-0.16835538872378608</v>
      </c>
      <c r="AW23" s="2">
        <f t="shared" si="13"/>
        <v>-0.1745876426544225</v>
      </c>
      <c r="AX23" s="2">
        <f t="shared" si="13"/>
        <v>-0.17082899392616246</v>
      </c>
      <c r="AY23" s="2">
        <f t="shared" si="13"/>
        <v>-0.15711699771465448</v>
      </c>
      <c r="AZ23" s="2">
        <f t="shared" si="13"/>
        <v>-0.13358865975346068</v>
      </c>
      <c r="BA23" s="2">
        <f t="shared" si="13"/>
        <v>-0.10047906741805479</v>
      </c>
      <c r="BB23" s="2">
        <f t="shared" si="13"/>
        <v>-5.8119040810476141E-2</v>
      </c>
      <c r="BC23" s="2">
        <f t="shared" si="13"/>
        <v>-6.9318273142243703E-3</v>
      </c>
      <c r="BD23" s="2">
        <f t="shared" si="13"/>
        <v>5.2571127353688962E-2</v>
      </c>
      <c r="BE23" s="2">
        <f t="shared" si="13"/>
        <v>0.11979528933928385</v>
      </c>
      <c r="BF23" s="2">
        <f t="shared" si="13"/>
        <v>0.19406897703735404</v>
      </c>
      <c r="BG23" s="2">
        <f t="shared" si="13"/>
        <v>0.27465007231203697</v>
      </c>
      <c r="BH23" s="2">
        <f t="shared" si="13"/>
        <v>0.36073343549591702</v>
      </c>
      <c r="BI23" s="2">
        <f t="shared" si="13"/>
        <v>0.45145895007943737</v>
      </c>
      <c r="BJ23" s="2">
        <f t="shared" si="13"/>
        <v>0.54592011671074736</v>
      </c>
      <c r="BK23" s="2">
        <f t="shared" si="13"/>
        <v>0.64317311063757721</v>
      </c>
      <c r="BL23" s="2">
        <f t="shared" si="13"/>
        <v>0.74224621209217578</v>
      </c>
      <c r="BM23" s="2">
        <f t="shared" si="13"/>
        <v>0.84214951539402183</v>
      </c>
      <c r="BN23" s="2">
        <f t="shared" si="13"/>
        <v>0.94188481976016492</v>
      </c>
      <c r="BO23" s="2">
        <f t="shared" si="14"/>
        <v>1.040455602997487</v>
      </c>
      <c r="BP23" s="2">
        <f t="shared" si="14"/>
        <v>1.1368769784230495</v>
      </c>
      <c r="BQ23" s="2">
        <f t="shared" si="14"/>
        <v>1.2301855355262694</v>
      </c>
      <c r="BR23" s="2">
        <f t="shared" si="14"/>
        <v>1.3194489660482795</v>
      </c>
      <c r="BS23" s="2">
        <f t="shared" si="14"/>
        <v>1.4037753792978713</v>
      </c>
      <c r="BT23" s="2">
        <f t="shared" si="14"/>
        <v>1.4823222136284606</v>
      </c>
      <c r="BU23" s="2">
        <f t="shared" si="14"/>
        <v>1.5543046550355482</v>
      </c>
      <c r="BV23" s="2">
        <f t="shared" si="14"/>
        <v>1.6190034787588257</v>
      </c>
      <c r="BW23" s="2">
        <f t="shared" si="14"/>
        <v>1.6757722355382376</v>
      </c>
      <c r="BX23" s="2">
        <f t="shared" si="14"/>
        <v>1.7240437107213005</v>
      </c>
      <c r="BY23" s="2">
        <f t="shared" si="14"/>
        <v>1.7633355916844136</v>
      </c>
      <c r="BZ23" s="2">
        <f t="shared" si="14"/>
        <v>1.793255286941162</v>
      </c>
      <c r="CA23" s="2">
        <f t="shared" si="14"/>
        <v>1.8135038487866768</v>
      </c>
      <c r="CB23" s="2">
        <f t="shared" si="14"/>
        <v>1.8238789602842826</v>
      </c>
      <c r="CC23" s="2">
        <f t="shared" si="14"/>
        <v>1.824276956749451</v>
      </c>
      <c r="CD23" s="2">
        <f t="shared" si="14"/>
        <v>1.8146938615330619</v>
      </c>
      <c r="CE23" s="2">
        <f t="shared" si="14"/>
        <v>1.7952254257547677</v>
      </c>
      <c r="CF23" s="2">
        <f t="shared" si="14"/>
        <v>1.7660661715894557</v>
      </c>
      <c r="CG23" s="2">
        <f t="shared" si="14"/>
        <v>1.7275074486659778</v>
      </c>
      <c r="CH23" s="2">
        <f t="shared" si="14"/>
        <v>1.6799345229979661</v>
      </c>
      <c r="CI23" s="2">
        <f t="shared" si="14"/>
        <v>1.6238227275331771</v>
      </c>
      <c r="CJ23" s="2">
        <f t="shared" si="14"/>
        <v>1.5597327127838012</v>
      </c>
      <c r="CK23" s="2">
        <f t="shared" si="14"/>
        <v>1.4883048449918723</v>
      </c>
      <c r="CL23" s="2">
        <f t="shared" si="14"/>
        <v>1.4102528078014531</v>
      </c>
      <c r="CM23" s="2">
        <f t="shared" si="14"/>
        <v>1.3263564713675768</v>
      </c>
      <c r="CN23" s="2">
        <f t="shared" si="14"/>
        <v>1.2374541001514494</v>
      </c>
      <c r="CO23" s="2">
        <f t="shared" si="14"/>
        <v>1.1444339772590455</v>
      </c>
      <c r="CP23" s="2">
        <f t="shared" si="14"/>
        <v>1.0482255290099416</v>
      </c>
      <c r="CQ23" s="2">
        <f t="shared" si="14"/>
        <v>0.94979003841675769</v>
      </c>
      <c r="CR23" s="2">
        <f t="shared" si="14"/>
        <v>0.85011104036305385</v>
      </c>
      <c r="CS23" s="2">
        <f t="shared" si="14"/>
        <v>0.75018449444788671</v>
      </c>
      <c r="CT23" s="2">
        <f t="shared" si="14"/>
        <v>0.65100883368671614</v>
      </c>
      <c r="CU23" s="2">
        <f t="shared" si="14"/>
        <v>0.55357498849875297</v>
      </c>
      <c r="CV23" s="2">
        <f t="shared" si="14"/>
        <v>0.4588564856577681</v>
      </c>
      <c r="CW23" s="2">
        <f t="shared" si="14"/>
        <v>0.36779972113437437</v>
      </c>
      <c r="CX23" s="2">
        <f t="shared" si="14"/>
        <v>0.28131450402032487</v>
      </c>
      <c r="CY23" s="2">
        <f t="shared" si="14"/>
        <v>0.20026496601681154</v>
      </c>
      <c r="CZ23" s="2">
        <f t="shared" si="14"/>
        <v>0.12546092731614988</v>
      </c>
      <c r="DA23" s="2">
        <f t="shared" si="14"/>
        <v>5.7649805146109512E-2</v>
      </c>
      <c r="DB23" s="2">
        <f t="shared" si="14"/>
        <v>-2.4908541759633973E-3</v>
      </c>
      <c r="DC23" s="2">
        <f t="shared" si="14"/>
        <v>-5.4360145061981613E-2</v>
      </c>
      <c r="DD23" s="2">
        <f t="shared" si="14"/>
        <v>-9.7439806703120135E-2</v>
      </c>
      <c r="DE23" s="2">
        <f t="shared" si="14"/>
        <v>-0.13129940136050333</v>
      </c>
      <c r="DF23" s="2">
        <f t="shared" si="14"/>
        <v>-0.15560061515680867</v>
      </c>
      <c r="DG23" s="2">
        <f t="shared" si="14"/>
        <v>-0.17010063839669687</v>
      </c>
      <c r="DH23" s="2">
        <f t="shared" si="14"/>
        <v>-0.17465459164102526</v>
      </c>
      <c r="DI23" s="2">
        <f t="shared" si="14"/>
        <v>-0.16921697329431329</v>
      </c>
      <c r="DJ23" s="2">
        <f t="shared" si="14"/>
        <v>-0.15384211424164373</v>
      </c>
      <c r="DK23" s="2">
        <f t="shared" si="14"/>
        <v>-0.12868363499241808</v>
      </c>
      <c r="DL23" s="2">
        <f t="shared" si="14"/>
        <v>-9.3992910755007153E-2</v>
      </c>
      <c r="DM23" s="2">
        <f t="shared" si="14"/>
        <v>-5.0116559778762171E-2</v>
      </c>
      <c r="DN23" s="2">
        <f t="shared" si="14"/>
        <v>2.5070199409553684E-3</v>
      </c>
      <c r="DO23" s="2">
        <f t="shared" si="14"/>
        <v>6.3352030990628916E-2</v>
      </c>
      <c r="DP23" s="2">
        <f t="shared" si="14"/>
        <v>0.13181053013253674</v>
      </c>
      <c r="DQ23" s="2">
        <f t="shared" si="14"/>
        <v>0.20719850267262407</v>
      </c>
      <c r="DR23" s="2">
        <f t="shared" si="14"/>
        <v>0.28876269690922085</v>
      </c>
      <c r="DS23" s="2">
        <f t="shared" si="14"/>
        <v>0.37568815037505304</v>
      </c>
      <c r="DT23" s="2">
        <f t="shared" si="14"/>
        <v>0.46710633267282475</v>
      </c>
      <c r="DU23" s="2">
        <f t="shared" si="14"/>
        <v>0.56210382354385002</v>
      </c>
      <c r="DV23" s="2">
        <f t="shared" si="14"/>
        <v>0.65973143946134094</v>
      </c>
      <c r="DW23" s="2">
        <f t="shared" si="14"/>
        <v>0.75901371755844926</v>
      </c>
      <c r="DX23" s="2">
        <f t="shared" si="14"/>
        <v>0.85895866213078664</v>
      </c>
      <c r="DY23" s="2">
        <f t="shared" si="14"/>
        <v>0.9585676563295924</v>
      </c>
      <c r="DZ23" s="2">
        <f t="shared" si="14"/>
        <v>1.056845440011188</v>
      </c>
      <c r="EA23" s="2">
        <f t="shared" si="15"/>
        <v>1.1528100540473427</v>
      </c>
      <c r="EB23" s="2">
        <f t="shared" si="15"/>
        <v>1.2455026517362917</v>
      </c>
      <c r="EC23" s="2">
        <f t="shared" si="15"/>
        <v>1.3339970792820259</v>
      </c>
      <c r="ED23" s="2">
        <f t="shared" si="15"/>
        <v>1.4174091296168769</v>
      </c>
      <c r="EE23" s="2">
        <f t="shared" si="15"/>
        <v>1.494905377106257</v>
      </c>
      <c r="EF23" s="2">
        <f t="shared" si="15"/>
        <v>1.5657115048621053</v>
      </c>
      <c r="EG23" s="2">
        <f t="shared" si="15"/>
        <v>1.6291200414612801</v>
      </c>
      <c r="EH23" s="2">
        <f t="shared" si="15"/>
        <v>1.6844974297661577</v>
      </c>
      <c r="EI23" s="2">
        <f t="shared" si="15"/>
        <v>1.7312903572181266</v>
      </c>
      <c r="EJ23" s="2">
        <f t="shared" si="15"/>
        <v>1.7690312843537721</v>
      </c>
      <c r="EK23" s="2">
        <f t="shared" si="15"/>
        <v>1.7973431163046465</v>
      </c>
      <c r="EL23" s="2">
        <f t="shared" si="15"/>
        <v>1.815942970604544</v>
      </c>
      <c r="EM23" s="2">
        <f t="shared" si="15"/>
        <v>1.8246450036575947</v>
      </c>
      <c r="EN23" s="2">
        <f t="shared" si="15"/>
        <v>1.8233622676260421</v>
      </c>
      <c r="EO23" s="2">
        <f t="shared" si="15"/>
        <v>1.8121075791842975</v>
      </c>
      <c r="EP23" s="2">
        <f t="shared" si="15"/>
        <v>1.7909933914589651</v>
      </c>
      <c r="EQ23" s="2">
        <f t="shared" si="15"/>
        <v>1.760230670434374</v>
      </c>
      <c r="ER23" s="2">
        <f t="shared" si="15"/>
        <v>1.7201267870501984</v>
      </c>
      <c r="ES23" s="2">
        <f t="shared" si="15"/>
        <v>1.6710824460526315</v>
      </c>
      <c r="ET23" s="2">
        <f t="shared" si="15"/>
        <v>1.6135876822850175</v>
      </c>
      <c r="EU23" s="2">
        <f t="shared" si="15"/>
        <v>1.5482169644216801</v>
      </c>
      <c r="EV23" s="2">
        <f t="shared" si="15"/>
        <v>1.4756234550668235</v>
      </c>
      <c r="EW23" s="2">
        <f t="shared" si="15"/>
        <v>1.3965324845696976</v>
      </c>
      <c r="EX23" s="2">
        <f t="shared" si="15"/>
        <v>1.3117343037635107</v>
      </c>
      <c r="EY23" s="2">
        <f t="shared" si="15"/>
        <v>1.2220761880403264</v>
      </c>
      <c r="EZ23" s="2">
        <f t="shared" si="15"/>
        <v>1.1284539716554178</v>
      </c>
      <c r="FA23" s="2">
        <f t="shared" si="15"/>
        <v>1.0318030968475131</v>
      </c>
      <c r="FB23" s="2">
        <f t="shared" si="15"/>
        <v>0.9330892672091613</v>
      </c>
      <c r="FC23" s="2">
        <f t="shared" si="15"/>
        <v>0.83329879869565471</v>
      </c>
      <c r="FD23" s="2">
        <f t="shared" si="15"/>
        <v>0.73342876468203733</v>
      </c>
      <c r="FE23" s="2">
        <f t="shared" si="15"/>
        <v>0.63447703353552909</v>
      </c>
      <c r="FF23" s="2">
        <f t="shared" si="15"/>
        <v>0.53743229824465222</v>
      </c>
      <c r="FG23" s="2">
        <f t="shared" si="15"/>
        <v>0.44326419772570863</v>
      </c>
      <c r="FH23" s="2">
        <f t="shared" si="15"/>
        <v>0.35291362851124664</v>
      </c>
      <c r="FI23" s="2">
        <f t="shared" si="15"/>
        <v>0.26728334362293138</v>
      </c>
      <c r="FJ23" s="2">
        <f t="shared" si="15"/>
        <v>0.18722893256175821</v>
      </c>
      <c r="FK23" s="2">
        <f t="shared" si="15"/>
        <v>0.11355027254058025</v>
      </c>
      <c r="FL23" s="2">
        <f t="shared" si="15"/>
        <v>4.6983536375402091E-2</v>
      </c>
      <c r="FM23" s="2">
        <f t="shared" si="15"/>
        <v>-1.1806163110051004E-2</v>
      </c>
      <c r="FN23" s="2">
        <f t="shared" si="15"/>
        <v>-6.2231418671811478E-2</v>
      </c>
      <c r="FO23" s="2">
        <f t="shared" si="15"/>
        <v>-0.10378839782467952</v>
      </c>
      <c r="FP23" s="2">
        <f t="shared" si="15"/>
        <v>-0.13606187696987071</v>
      </c>
      <c r="FQ23" s="2">
        <f t="shared" si="15"/>
        <v>-0.15872939017195997</v>
      </c>
      <c r="FR23" s="2">
        <f t="shared" si="15"/>
        <v>-0.17156445113191576</v>
      </c>
      <c r="FS23" s="2">
        <f t="shared" si="15"/>
        <v>-0.17443881616333334</v>
      </c>
      <c r="FT23" s="2">
        <f t="shared" si="15"/>
        <v>-0.1673237655609574</v>
      </c>
      <c r="FU23" s="2">
        <f t="shared" si="15"/>
        <v>-0.15029039055848392</v>
      </c>
      <c r="FV23" s="2">
        <f t="shared" si="15"/>
        <v>-0.12350888300845242</v>
      </c>
      <c r="FW23" s="2">
        <f t="shared" si="15"/>
        <v>-8.7246834881513413E-2</v>
      </c>
      <c r="FX23" s="2">
        <f t="shared" si="15"/>
        <v>-4.1866564575911869E-2</v>
      </c>
      <c r="FY23" s="2">
        <f t="shared" si="15"/>
        <v>1.2178503248181594E-2</v>
      </c>
      <c r="FZ23" s="2">
        <f t="shared" si="15"/>
        <v>7.4348368137992837E-2</v>
      </c>
      <c r="GA23" s="2">
        <f t="shared" si="15"/>
        <v>0.14402184935416795</v>
      </c>
      <c r="GB23" s="2">
        <f t="shared" si="15"/>
        <v>0.22050279250338567</v>
      </c>
      <c r="GC23" s="2">
        <f t="shared" si="15"/>
        <v>0.30302702528293768</v>
      </c>
      <c r="GD23" s="2">
        <f t="shared" si="15"/>
        <v>0.39076999283777519</v>
      </c>
      <c r="GE23" s="2">
        <f t="shared" si="15"/>
        <v>0.48285499644005908</v>
      </c>
      <c r="GF23" s="2">
        <f t="shared" si="15"/>
        <v>0.57836195317305061</v>
      </c>
      <c r="GG23" s="2">
        <f t="shared" si="15"/>
        <v>0.676336589095476</v>
      </c>
      <c r="GH23" s="2">
        <f t="shared" si="15"/>
        <v>0.7757999740313074</v>
      </c>
      <c r="GI23" s="2">
        <f t="shared" si="15"/>
        <v>0.87575830271648958</v>
      </c>
      <c r="GJ23" s="2">
        <f t="shared" si="15"/>
        <v>0.9752128245726307</v>
      </c>
      <c r="GK23" s="2">
        <f t="shared" si="15"/>
        <v>1.0731698228926381</v>
      </c>
      <c r="GL23" s="2">
        <f t="shared" si="15"/>
        <v>1.1686505437295771</v>
      </c>
      <c r="GM23" s="2">
        <f t="shared" si="10"/>
        <v>1.2607009752825746</v>
      </c>
      <c r="GN23" s="2">
        <f t="shared" si="10"/>
        <v>1.3484013800673809</v>
      </c>
      <c r="GO23" s="2">
        <f t="shared" si="10"/>
        <v>1.430875484629285</v>
      </c>
      <c r="GP23" s="2">
        <f t="shared" si="10"/>
        <v>1.5072992349778191</v>
      </c>
      <c r="GQ23" s="2">
        <f t="shared" si="10"/>
        <v>1.5769090302618336</v>
      </c>
      <c r="GR23" s="2">
        <f t="shared" si="10"/>
        <v>1.6390093524167899</v>
      </c>
      <c r="GS23" s="2">
        <f t="shared" si="10"/>
        <v>1.6929797155513526</v>
      </c>
      <c r="GT23" s="2">
        <f t="shared" si="10"/>
        <v>1.7382808656373117</v>
      </c>
    </row>
    <row r="24" spans="1:202" x14ac:dyDescent="0.25">
      <c r="A24" s="2">
        <f t="shared" si="11"/>
        <v>0.7</v>
      </c>
      <c r="B24" s="2">
        <f t="shared" si="12"/>
        <v>0.7648421872844885</v>
      </c>
      <c r="C24" s="2">
        <f t="shared" si="13"/>
        <v>0.86467560393131659</v>
      </c>
      <c r="D24" s="2">
        <f t="shared" si="13"/>
        <v>0.96351151807954971</v>
      </c>
      <c r="E24" s="2">
        <f t="shared" si="13"/>
        <v>1.060362393945828</v>
      </c>
      <c r="F24" s="2">
        <f t="shared" si="13"/>
        <v>1.154260529593139</v>
      </c>
      <c r="G24" s="2">
        <f t="shared" si="13"/>
        <v>1.2442677258886916</v>
      </c>
      <c r="H24" s="2">
        <f t="shared" si="13"/>
        <v>1.3294846606795239</v>
      </c>
      <c r="I24" s="2">
        <f t="shared" si="13"/>
        <v>1.4090598745221796</v>
      </c>
      <c r="J24" s="2">
        <f t="shared" si="13"/>
        <v>1.4821982781840113</v>
      </c>
      <c r="K24" s="2">
        <f t="shared" si="13"/>
        <v>1.5481690969119719</v>
      </c>
      <c r="L24" s="2">
        <f t="shared" si="13"/>
        <v>1.6063131720923849</v>
      </c>
      <c r="M24" s="2">
        <f t="shared" si="13"/>
        <v>1.6560495473459238</v>
      </c>
      <c r="N24" s="2">
        <f t="shared" si="13"/>
        <v>1.6968812732517149</v>
      </c>
      <c r="O24" s="2">
        <f t="shared" si="13"/>
        <v>1.7284003727016815</v>
      </c>
      <c r="P24" s="2">
        <f t="shared" si="13"/>
        <v>1.7502919172729487</v>
      </c>
      <c r="Q24" s="2">
        <f t="shared" si="13"/>
        <v>1.7623371738885429</v>
      </c>
      <c r="R24" s="2">
        <f t="shared" si="13"/>
        <v>1.7644157903259936</v>
      </c>
      <c r="S24" s="2">
        <f t="shared" si="13"/>
        <v>1.756506997736957</v>
      </c>
      <c r="T24" s="2">
        <f t="shared" si="13"/>
        <v>1.7386898181626835</v>
      </c>
      <c r="U24" s="2">
        <f t="shared" si="13"/>
        <v>1.7111422749719027</v>
      </c>
      <c r="V24" s="2">
        <f t="shared" si="13"/>
        <v>1.6741396141101701</v>
      </c>
      <c r="W24" s="2">
        <f t="shared" si="13"/>
        <v>1.628051553933362</v>
      </c>
      <c r="X24" s="2">
        <f t="shared" si="13"/>
        <v>1.5733385911040783</v>
      </c>
      <c r="Y24" s="2">
        <f t="shared" si="13"/>
        <v>1.5105473994612082</v>
      </c>
      <c r="Z24" s="2">
        <f t="shared" si="13"/>
        <v>1.4403053678356388</v>
      </c>
      <c r="AA24" s="2">
        <f t="shared" si="13"/>
        <v>1.3633143313884442</v>
      </c>
      <c r="AB24" s="2">
        <f t="shared" si="13"/>
        <v>1.280343559105952</v>
      </c>
      <c r="AC24" s="2">
        <f t="shared" si="13"/>
        <v>1.1922220675183175</v>
      </c>
      <c r="AD24" s="2">
        <f t="shared" si="13"/>
        <v>1.0998303374403924</v>
      </c>
      <c r="AE24" s="2">
        <f t="shared" si="13"/>
        <v>1.0040915164984696</v>
      </c>
      <c r="AF24" s="2">
        <f t="shared" si="13"/>
        <v>0.9059621953443544</v>
      </c>
      <c r="AG24" s="2">
        <f t="shared" si="13"/>
        <v>0.80642284971777767</v>
      </c>
      <c r="AH24" s="2">
        <f t="shared" si="13"/>
        <v>0.70646804385690709</v>
      </c>
      <c r="AI24" s="2">
        <f t="shared" si="13"/>
        <v>0.60709649314123859</v>
      </c>
      <c r="AJ24" s="2">
        <f t="shared" si="13"/>
        <v>0.50930108525765561</v>
      </c>
      <c r="AK24" s="2">
        <f t="shared" si="13"/>
        <v>0.41405895959486699</v>
      </c>
      <c r="AL24" s="2">
        <f t="shared" si="13"/>
        <v>0.32232174398963442</v>
      </c>
      <c r="AM24" s="2">
        <f t="shared" si="13"/>
        <v>0.23500604637599365</v>
      </c>
      <c r="AN24" s="2">
        <f t="shared" si="13"/>
        <v>0.1529842963417678</v>
      </c>
      <c r="AO24" s="2">
        <f t="shared" si="13"/>
        <v>7.7076028100513172E-2</v>
      </c>
      <c r="AP24" s="2">
        <f t="shared" si="13"/>
        <v>8.0396919765590713E-3</v>
      </c>
      <c r="AQ24" s="2">
        <f t="shared" si="13"/>
        <v>-5.3434923779922872E-2</v>
      </c>
      <c r="AR24" s="2">
        <f t="shared" si="13"/>
        <v>-0.10673358512910014</v>
      </c>
      <c r="AS24" s="2">
        <f t="shared" si="13"/>
        <v>-0.15132374946496674</v>
      </c>
      <c r="AT24" s="2">
        <f t="shared" si="13"/>
        <v>-0.18675988660502751</v>
      </c>
      <c r="AU24" s="2">
        <f t="shared" si="13"/>
        <v>-0.21268793038060851</v>
      </c>
      <c r="AV24" s="2">
        <f t="shared" si="13"/>
        <v>-0.22884881634897591</v>
      </c>
      <c r="AW24" s="2">
        <f t="shared" si="13"/>
        <v>-0.23508107027961234</v>
      </c>
      <c r="AX24" s="2">
        <f t="shared" si="13"/>
        <v>-0.2313224215513523</v>
      </c>
      <c r="AY24" s="2">
        <f t="shared" si="13"/>
        <v>-0.21761042533984432</v>
      </c>
      <c r="AZ24" s="2">
        <f t="shared" si="13"/>
        <v>-0.19408208737865051</v>
      </c>
      <c r="BA24" s="2">
        <f t="shared" si="13"/>
        <v>-0.16097249504324462</v>
      </c>
      <c r="BB24" s="2">
        <f t="shared" si="13"/>
        <v>-0.11861246843566597</v>
      </c>
      <c r="BC24" s="2">
        <f t="shared" si="13"/>
        <v>-6.7425254939414203E-2</v>
      </c>
      <c r="BD24" s="2">
        <f t="shared" si="13"/>
        <v>-7.9223002715008706E-3</v>
      </c>
      <c r="BE24" s="2">
        <f t="shared" si="13"/>
        <v>5.9301861714094017E-2</v>
      </c>
      <c r="BF24" s="2">
        <f t="shared" si="13"/>
        <v>0.13357554941216421</v>
      </c>
      <c r="BG24" s="2">
        <f t="shared" si="13"/>
        <v>0.21415664468684714</v>
      </c>
      <c r="BH24" s="2">
        <f t="shared" si="13"/>
        <v>0.30024000787072719</v>
      </c>
      <c r="BI24" s="2">
        <f t="shared" si="13"/>
        <v>0.39096552245424754</v>
      </c>
      <c r="BJ24" s="2">
        <f t="shared" si="13"/>
        <v>0.48542668908555753</v>
      </c>
      <c r="BK24" s="2">
        <f t="shared" si="13"/>
        <v>0.58267968301238737</v>
      </c>
      <c r="BL24" s="2">
        <f t="shared" si="13"/>
        <v>0.68175278446698595</v>
      </c>
      <c r="BM24" s="2">
        <f t="shared" ref="BM24:CB41" si="16">SIN(BM$16) + COS($A24)</f>
        <v>0.781656087768832</v>
      </c>
      <c r="BN24" s="2">
        <f t="shared" si="16"/>
        <v>0.88139139213497508</v>
      </c>
      <c r="BO24" s="2">
        <f t="shared" si="14"/>
        <v>0.97996217537229713</v>
      </c>
      <c r="BP24" s="2">
        <f t="shared" si="14"/>
        <v>1.0763835507978596</v>
      </c>
      <c r="BQ24" s="2">
        <f t="shared" si="14"/>
        <v>1.1696921079010796</v>
      </c>
      <c r="BR24" s="2">
        <f t="shared" si="14"/>
        <v>1.2589555384230897</v>
      </c>
      <c r="BS24" s="2">
        <f t="shared" si="14"/>
        <v>1.3432819516726813</v>
      </c>
      <c r="BT24" s="2">
        <f t="shared" si="14"/>
        <v>1.421828786003271</v>
      </c>
      <c r="BU24" s="2">
        <f t="shared" si="14"/>
        <v>1.4938112274103583</v>
      </c>
      <c r="BV24" s="2">
        <f t="shared" si="14"/>
        <v>1.5585100511336356</v>
      </c>
      <c r="BW24" s="2">
        <f t="shared" si="14"/>
        <v>1.6152788079130478</v>
      </c>
      <c r="BX24" s="2">
        <f t="shared" si="14"/>
        <v>1.6635502830961109</v>
      </c>
      <c r="BY24" s="2">
        <f t="shared" si="14"/>
        <v>1.7028421640592235</v>
      </c>
      <c r="BZ24" s="2">
        <f t="shared" si="14"/>
        <v>1.7327618593159722</v>
      </c>
      <c r="CA24" s="2">
        <f t="shared" si="14"/>
        <v>1.7530104211614872</v>
      </c>
      <c r="CB24" s="2">
        <f t="shared" si="14"/>
        <v>1.7633855326590928</v>
      </c>
      <c r="CC24" s="2">
        <f t="shared" si="14"/>
        <v>1.763783529124261</v>
      </c>
      <c r="CD24" s="2">
        <f t="shared" si="14"/>
        <v>1.7542004339078721</v>
      </c>
      <c r="CE24" s="2">
        <f t="shared" si="14"/>
        <v>1.7347319981295779</v>
      </c>
      <c r="CF24" s="2">
        <f t="shared" si="14"/>
        <v>1.7055727439642658</v>
      </c>
      <c r="CG24" s="2">
        <f t="shared" si="14"/>
        <v>1.667014021040788</v>
      </c>
      <c r="CH24" s="2">
        <f t="shared" si="14"/>
        <v>1.6194410953727765</v>
      </c>
      <c r="CI24" s="2">
        <f t="shared" si="14"/>
        <v>1.5633292999079873</v>
      </c>
      <c r="CJ24" s="2">
        <f t="shared" si="14"/>
        <v>1.4992392851586116</v>
      </c>
      <c r="CK24" s="2">
        <f t="shared" si="14"/>
        <v>1.4278114173666825</v>
      </c>
      <c r="CL24" s="2">
        <f t="shared" si="14"/>
        <v>1.3497593801762631</v>
      </c>
      <c r="CM24" s="2">
        <f t="shared" si="14"/>
        <v>1.265863043742387</v>
      </c>
      <c r="CN24" s="2">
        <f t="shared" si="14"/>
        <v>1.1769606725262596</v>
      </c>
      <c r="CO24" s="2">
        <f t="shared" si="14"/>
        <v>1.0839405496338559</v>
      </c>
      <c r="CP24" s="2">
        <f t="shared" si="14"/>
        <v>0.98773210138475176</v>
      </c>
      <c r="CQ24" s="2">
        <f t="shared" si="14"/>
        <v>0.88929661079156785</v>
      </c>
      <c r="CR24" s="2">
        <f t="shared" si="14"/>
        <v>0.78961761273786402</v>
      </c>
      <c r="CS24" s="2">
        <f t="shared" si="14"/>
        <v>0.68969106682269687</v>
      </c>
      <c r="CT24" s="2">
        <f t="shared" si="14"/>
        <v>0.5905154060615263</v>
      </c>
      <c r="CU24" s="2">
        <f t="shared" si="14"/>
        <v>0.49308156087356314</v>
      </c>
      <c r="CV24" s="2">
        <f t="shared" si="14"/>
        <v>0.39836305803257827</v>
      </c>
      <c r="CW24" s="2">
        <f t="shared" si="14"/>
        <v>0.30730629350918454</v>
      </c>
      <c r="CX24" s="2">
        <f t="shared" si="14"/>
        <v>0.22082107639513504</v>
      </c>
      <c r="CY24" s="2">
        <f t="shared" si="14"/>
        <v>0.13977153839162171</v>
      </c>
      <c r="CZ24" s="2">
        <f t="shared" si="14"/>
        <v>6.4967499690960051E-2</v>
      </c>
      <c r="DA24" s="2">
        <f t="shared" si="14"/>
        <v>-2.8436224790803211E-3</v>
      </c>
      <c r="DB24" s="2">
        <f t="shared" si="14"/>
        <v>-6.298428180115323E-2</v>
      </c>
      <c r="DC24" s="2">
        <f t="shared" si="14"/>
        <v>-0.11485357268717145</v>
      </c>
      <c r="DD24" s="2">
        <f t="shared" si="14"/>
        <v>-0.15793323432830997</v>
      </c>
      <c r="DE24" s="2">
        <f t="shared" si="14"/>
        <v>-0.19179282898569316</v>
      </c>
      <c r="DF24" s="2">
        <f t="shared" si="14"/>
        <v>-0.21609404278199851</v>
      </c>
      <c r="DG24" s="2">
        <f t="shared" si="14"/>
        <v>-0.2305940660218867</v>
      </c>
      <c r="DH24" s="2">
        <f t="shared" si="14"/>
        <v>-0.23514801926621509</v>
      </c>
      <c r="DI24" s="2">
        <f t="shared" si="14"/>
        <v>-0.22971040091950312</v>
      </c>
      <c r="DJ24" s="2">
        <f t="shared" si="14"/>
        <v>-0.21433554186683357</v>
      </c>
      <c r="DK24" s="2">
        <f t="shared" si="14"/>
        <v>-0.18917706261760792</v>
      </c>
      <c r="DL24" s="2">
        <f t="shared" si="14"/>
        <v>-0.15448633838019699</v>
      </c>
      <c r="DM24" s="2">
        <f t="shared" si="14"/>
        <v>-0.110609987403952</v>
      </c>
      <c r="DN24" s="2">
        <f t="shared" si="14"/>
        <v>-5.7986407684234464E-2</v>
      </c>
      <c r="DO24" s="2">
        <f t="shared" si="14"/>
        <v>2.858603365439083E-3</v>
      </c>
      <c r="DP24" s="2">
        <f t="shared" si="14"/>
        <v>7.1317102507346908E-2</v>
      </c>
      <c r="DQ24" s="2">
        <f t="shared" si="14"/>
        <v>0.14670507504743424</v>
      </c>
      <c r="DR24" s="2">
        <f t="shared" si="14"/>
        <v>0.22826926928403102</v>
      </c>
      <c r="DS24" s="2">
        <f t="shared" si="14"/>
        <v>0.31519472274986321</v>
      </c>
      <c r="DT24" s="2">
        <f t="shared" si="14"/>
        <v>0.40661290504763492</v>
      </c>
      <c r="DU24" s="2">
        <f t="shared" si="14"/>
        <v>0.50161039591866019</v>
      </c>
      <c r="DV24" s="2">
        <f t="shared" si="14"/>
        <v>0.59923801183615111</v>
      </c>
      <c r="DW24" s="2">
        <f t="shared" si="14"/>
        <v>0.69852028993325943</v>
      </c>
      <c r="DX24" s="2">
        <f t="shared" si="14"/>
        <v>0.79846523450559681</v>
      </c>
      <c r="DY24" s="2">
        <f t="shared" ref="DY24:EN40" si="17">SIN(DY$16) + COS($A24)</f>
        <v>0.89807422870440257</v>
      </c>
      <c r="DZ24" s="2">
        <f t="shared" si="17"/>
        <v>0.99635201238599813</v>
      </c>
      <c r="EA24" s="2">
        <f t="shared" si="15"/>
        <v>1.0923166264221531</v>
      </c>
      <c r="EB24" s="2">
        <f t="shared" si="15"/>
        <v>1.1850092241111021</v>
      </c>
      <c r="EC24" s="2">
        <f t="shared" si="15"/>
        <v>1.2735036516568363</v>
      </c>
      <c r="ED24" s="2">
        <f t="shared" si="15"/>
        <v>1.3569157019916873</v>
      </c>
      <c r="EE24" s="2">
        <f t="shared" si="15"/>
        <v>1.434411949481067</v>
      </c>
      <c r="EF24" s="2">
        <f t="shared" si="15"/>
        <v>1.5052180772369157</v>
      </c>
      <c r="EG24" s="2">
        <f t="shared" si="15"/>
        <v>1.5686266138360905</v>
      </c>
      <c r="EH24" s="2">
        <f t="shared" si="15"/>
        <v>1.6240040021409681</v>
      </c>
      <c r="EI24" s="2">
        <f t="shared" si="15"/>
        <v>1.6707969295929368</v>
      </c>
      <c r="EJ24" s="2">
        <f t="shared" si="15"/>
        <v>1.708537856728582</v>
      </c>
      <c r="EK24" s="2">
        <f t="shared" si="15"/>
        <v>1.7368496886794564</v>
      </c>
      <c r="EL24" s="2">
        <f t="shared" si="15"/>
        <v>1.7554495429793542</v>
      </c>
      <c r="EM24" s="2">
        <f t="shared" si="15"/>
        <v>1.7641515760324049</v>
      </c>
      <c r="EN24" s="2">
        <f t="shared" si="15"/>
        <v>1.7628688400008523</v>
      </c>
      <c r="EO24" s="2">
        <f t="shared" si="15"/>
        <v>1.7516141515591075</v>
      </c>
      <c r="EP24" s="2">
        <f t="shared" si="15"/>
        <v>1.7304999638337752</v>
      </c>
      <c r="EQ24" s="2">
        <f t="shared" si="15"/>
        <v>1.6997372428091841</v>
      </c>
      <c r="ER24" s="2">
        <f t="shared" si="15"/>
        <v>1.6596333594250086</v>
      </c>
      <c r="ES24" s="2">
        <f t="shared" si="15"/>
        <v>1.6105890184274418</v>
      </c>
      <c r="ET24" s="2">
        <f t="shared" si="15"/>
        <v>1.5530942546598276</v>
      </c>
      <c r="EU24" s="2">
        <f t="shared" si="15"/>
        <v>1.4877235367964903</v>
      </c>
      <c r="EV24" s="2">
        <f t="shared" si="15"/>
        <v>1.4151300274416339</v>
      </c>
      <c r="EW24" s="2">
        <f t="shared" si="15"/>
        <v>1.3360390569445078</v>
      </c>
      <c r="EX24" s="2">
        <f t="shared" si="15"/>
        <v>1.2512408761383207</v>
      </c>
      <c r="EY24" s="2">
        <f t="shared" si="15"/>
        <v>1.1615827604151363</v>
      </c>
      <c r="EZ24" s="2">
        <f t="shared" si="15"/>
        <v>1.067960544030228</v>
      </c>
      <c r="FA24" s="2">
        <f t="shared" si="15"/>
        <v>0.97130966922232331</v>
      </c>
      <c r="FB24" s="2">
        <f t="shared" si="15"/>
        <v>0.87259583958397147</v>
      </c>
      <c r="FC24" s="2">
        <f t="shared" si="15"/>
        <v>0.77280537107046487</v>
      </c>
      <c r="FD24" s="2">
        <f t="shared" si="15"/>
        <v>0.67293533705684749</v>
      </c>
      <c r="FE24" s="2">
        <f t="shared" si="15"/>
        <v>0.57398360591033926</v>
      </c>
      <c r="FF24" s="2">
        <f t="shared" si="15"/>
        <v>0.47693887061946233</v>
      </c>
      <c r="FG24" s="2">
        <f t="shared" si="15"/>
        <v>0.3827707701005188</v>
      </c>
      <c r="FH24" s="2">
        <f t="shared" si="15"/>
        <v>0.2924202008860568</v>
      </c>
      <c r="FI24" s="2">
        <f t="shared" si="15"/>
        <v>0.20678991599774155</v>
      </c>
      <c r="FJ24" s="2">
        <f t="shared" si="15"/>
        <v>0.12673550493656838</v>
      </c>
      <c r="FK24" s="2">
        <f t="shared" si="15"/>
        <v>5.3056844915390422E-2</v>
      </c>
      <c r="FL24" s="2">
        <f t="shared" si="15"/>
        <v>-1.3509891249787742E-2</v>
      </c>
      <c r="FM24" s="2">
        <f t="shared" si="15"/>
        <v>-7.2299590735240837E-2</v>
      </c>
      <c r="FN24" s="2">
        <f t="shared" si="15"/>
        <v>-0.12272484629700131</v>
      </c>
      <c r="FO24" s="2">
        <f t="shared" si="15"/>
        <v>-0.16428182544986936</v>
      </c>
      <c r="FP24" s="2">
        <f t="shared" si="15"/>
        <v>-0.19655530459506054</v>
      </c>
      <c r="FQ24" s="2">
        <f t="shared" si="15"/>
        <v>-0.2192228177971498</v>
      </c>
      <c r="FR24" s="2">
        <f t="shared" si="15"/>
        <v>-0.2320578787571056</v>
      </c>
      <c r="FS24" s="2">
        <f t="shared" si="15"/>
        <v>-0.23493224378852318</v>
      </c>
      <c r="FT24" s="2">
        <f t="shared" si="15"/>
        <v>-0.22781719318614724</v>
      </c>
      <c r="FU24" s="2">
        <f t="shared" si="15"/>
        <v>-0.21078381818367375</v>
      </c>
      <c r="FV24" s="2">
        <f t="shared" si="15"/>
        <v>-0.18400231063364225</v>
      </c>
      <c r="FW24" s="2">
        <f t="shared" si="15"/>
        <v>-0.14774026250670325</v>
      </c>
      <c r="FX24" s="2">
        <f t="shared" si="15"/>
        <v>-0.1023599922011017</v>
      </c>
      <c r="FY24" s="2">
        <f t="shared" si="15"/>
        <v>-4.8314924377008239E-2</v>
      </c>
      <c r="FZ24" s="2">
        <f t="shared" si="15"/>
        <v>1.3854940512803005E-2</v>
      </c>
      <c r="GA24" s="2">
        <f t="shared" si="15"/>
        <v>8.3528421728978119E-2</v>
      </c>
      <c r="GB24" s="2">
        <f t="shared" si="15"/>
        <v>0.16000936487819584</v>
      </c>
      <c r="GC24" s="2">
        <f t="shared" si="15"/>
        <v>0.24253359765774785</v>
      </c>
      <c r="GD24" s="2">
        <f t="shared" si="15"/>
        <v>0.33027656521258536</v>
      </c>
      <c r="GE24" s="2">
        <f t="shared" si="15"/>
        <v>0.42236156881486925</v>
      </c>
      <c r="GF24" s="2">
        <f t="shared" si="15"/>
        <v>0.51786852554786078</v>
      </c>
      <c r="GG24" s="2">
        <f t="shared" si="15"/>
        <v>0.61584316147028617</v>
      </c>
      <c r="GH24" s="2">
        <f t="shared" si="15"/>
        <v>0.71530654640611757</v>
      </c>
      <c r="GI24" s="2">
        <f t="shared" si="15"/>
        <v>0.81526487509129975</v>
      </c>
      <c r="GJ24" s="2">
        <f t="shared" si="15"/>
        <v>0.91471939694744087</v>
      </c>
      <c r="GK24" s="2">
        <f t="shared" ref="GK24:GT57" si="18">SIN(GK$16) + COS($A24)</f>
        <v>1.0126763952674482</v>
      </c>
      <c r="GL24" s="2">
        <f t="shared" si="18"/>
        <v>1.1081571161043873</v>
      </c>
      <c r="GM24" s="2">
        <f t="shared" si="10"/>
        <v>1.200207547657385</v>
      </c>
      <c r="GN24" s="2">
        <f t="shared" si="10"/>
        <v>1.287907952442191</v>
      </c>
      <c r="GO24" s="2">
        <f t="shared" si="10"/>
        <v>1.3703820570040952</v>
      </c>
      <c r="GP24" s="2">
        <f t="shared" si="10"/>
        <v>1.4468058073526291</v>
      </c>
      <c r="GQ24" s="2">
        <f t="shared" si="10"/>
        <v>1.516415602636644</v>
      </c>
      <c r="GR24" s="2">
        <f t="shared" si="10"/>
        <v>1.5785159247916001</v>
      </c>
      <c r="GS24" s="2">
        <f t="shared" si="10"/>
        <v>1.632486287926163</v>
      </c>
      <c r="GT24" s="2">
        <f t="shared" si="10"/>
        <v>1.677787438012122</v>
      </c>
    </row>
    <row r="25" spans="1:202" x14ac:dyDescent="0.25">
      <c r="A25" s="2">
        <f t="shared" si="11"/>
        <v>0.79999999999999993</v>
      </c>
      <c r="B25" s="2">
        <f t="shared" si="12"/>
        <v>0.6967067093471655</v>
      </c>
      <c r="C25" s="2">
        <f t="shared" si="12"/>
        <v>0.79654012599399371</v>
      </c>
      <c r="D25" s="2">
        <f t="shared" si="12"/>
        <v>0.89537604014222671</v>
      </c>
      <c r="E25" s="2">
        <f t="shared" si="12"/>
        <v>0.9922269160085051</v>
      </c>
      <c r="F25" s="2">
        <f t="shared" si="12"/>
        <v>1.0861250516558161</v>
      </c>
      <c r="G25" s="2">
        <f t="shared" si="12"/>
        <v>1.1761322479513685</v>
      </c>
      <c r="H25" s="2">
        <f t="shared" si="12"/>
        <v>1.261349182742201</v>
      </c>
      <c r="I25" s="2">
        <f t="shared" si="12"/>
        <v>1.3409243965848565</v>
      </c>
      <c r="J25" s="2">
        <f t="shared" si="12"/>
        <v>1.4140628002466882</v>
      </c>
      <c r="K25" s="2">
        <f t="shared" si="12"/>
        <v>1.4800336189746488</v>
      </c>
      <c r="L25" s="2">
        <f t="shared" si="12"/>
        <v>1.538177694155062</v>
      </c>
      <c r="M25" s="2">
        <f t="shared" si="12"/>
        <v>1.5879140694086007</v>
      </c>
      <c r="N25" s="2">
        <f t="shared" si="12"/>
        <v>1.6287457953143918</v>
      </c>
      <c r="O25" s="2">
        <f t="shared" si="12"/>
        <v>1.6602648947643583</v>
      </c>
      <c r="P25" s="2">
        <f t="shared" si="12"/>
        <v>1.6821564393356256</v>
      </c>
      <c r="Q25" s="2">
        <f t="shared" si="12"/>
        <v>1.6942016959512198</v>
      </c>
      <c r="R25" s="2">
        <f t="shared" ref="R25:AG41" si="19">SIN(R$16) + COS($A25)</f>
        <v>1.6962803123886707</v>
      </c>
      <c r="S25" s="2">
        <f t="shared" si="19"/>
        <v>1.6883715197996341</v>
      </c>
      <c r="T25" s="2">
        <f t="shared" si="19"/>
        <v>1.6705543402253604</v>
      </c>
      <c r="U25" s="2">
        <f t="shared" si="19"/>
        <v>1.6430067970345799</v>
      </c>
      <c r="V25" s="2">
        <f t="shared" si="19"/>
        <v>1.606004136172847</v>
      </c>
      <c r="W25" s="2">
        <f t="shared" si="19"/>
        <v>1.5599160759960391</v>
      </c>
      <c r="X25" s="2">
        <f t="shared" si="19"/>
        <v>1.5052031131667554</v>
      </c>
      <c r="Y25" s="2">
        <f t="shared" si="19"/>
        <v>1.4424119215238851</v>
      </c>
      <c r="Z25" s="2">
        <f t="shared" si="19"/>
        <v>1.3721698898983159</v>
      </c>
      <c r="AA25" s="2">
        <f t="shared" si="19"/>
        <v>1.2951788534511213</v>
      </c>
      <c r="AB25" s="2">
        <f t="shared" si="19"/>
        <v>1.2122080811686289</v>
      </c>
      <c r="AC25" s="2">
        <f t="shared" si="19"/>
        <v>1.1240865895809944</v>
      </c>
      <c r="AD25" s="2">
        <f t="shared" si="19"/>
        <v>1.0316948595030693</v>
      </c>
      <c r="AE25" s="2">
        <f t="shared" si="19"/>
        <v>0.93595603856114662</v>
      </c>
      <c r="AF25" s="2">
        <f t="shared" si="19"/>
        <v>0.83782671740703141</v>
      </c>
      <c r="AG25" s="2">
        <f t="shared" si="19"/>
        <v>0.73828737178045467</v>
      </c>
      <c r="AH25" s="2">
        <f t="shared" ref="AH25:AW40" si="20">SIN(AH$16) + COS($A25)</f>
        <v>0.63833256591958409</v>
      </c>
      <c r="AI25" s="2">
        <f t="shared" si="20"/>
        <v>0.53896101520391548</v>
      </c>
      <c r="AJ25" s="2">
        <f t="shared" si="20"/>
        <v>0.44116560732033255</v>
      </c>
      <c r="AK25" s="2">
        <f t="shared" si="20"/>
        <v>0.345923481657544</v>
      </c>
      <c r="AL25" s="2">
        <f t="shared" si="20"/>
        <v>0.25418626605231143</v>
      </c>
      <c r="AM25" s="2">
        <f t="shared" si="20"/>
        <v>0.16687056843867065</v>
      </c>
      <c r="AN25" s="2">
        <f t="shared" si="20"/>
        <v>8.4848818404444803E-2</v>
      </c>
      <c r="AO25" s="2">
        <f t="shared" si="20"/>
        <v>8.9405501631901751E-3</v>
      </c>
      <c r="AP25" s="2">
        <f t="shared" si="20"/>
        <v>-6.0095785960763926E-2</v>
      </c>
      <c r="AQ25" s="2">
        <f t="shared" si="20"/>
        <v>-0.12157040171724587</v>
      </c>
      <c r="AR25" s="2">
        <f t="shared" si="20"/>
        <v>-0.17486906306642314</v>
      </c>
      <c r="AS25" s="2">
        <f t="shared" si="20"/>
        <v>-0.21945922740228974</v>
      </c>
      <c r="AT25" s="2">
        <f t="shared" si="20"/>
        <v>-0.25489536454235051</v>
      </c>
      <c r="AU25" s="2">
        <f t="shared" si="20"/>
        <v>-0.28082340831793151</v>
      </c>
      <c r="AV25" s="2">
        <f t="shared" si="20"/>
        <v>-0.29698429428629891</v>
      </c>
      <c r="AW25" s="2">
        <f t="shared" si="20"/>
        <v>-0.30321654821693533</v>
      </c>
      <c r="AX25" s="2">
        <f t="shared" ref="AX25:BM54" si="21">SIN(AX$16) + COS($A25)</f>
        <v>-0.29945789948867529</v>
      </c>
      <c r="AY25" s="2">
        <f t="shared" si="21"/>
        <v>-0.28574590327716731</v>
      </c>
      <c r="AZ25" s="2">
        <f t="shared" si="21"/>
        <v>-0.26221756531597351</v>
      </c>
      <c r="BA25" s="2">
        <f t="shared" si="21"/>
        <v>-0.22910797298056762</v>
      </c>
      <c r="BB25" s="2">
        <f t="shared" si="21"/>
        <v>-0.18674794637298897</v>
      </c>
      <c r="BC25" s="2">
        <f t="shared" si="21"/>
        <v>-0.1355607328767372</v>
      </c>
      <c r="BD25" s="2">
        <f t="shared" si="21"/>
        <v>-7.6057778208823867E-2</v>
      </c>
      <c r="BE25" s="2">
        <f t="shared" si="21"/>
        <v>-8.8336162232289794E-3</v>
      </c>
      <c r="BF25" s="2">
        <f t="shared" si="21"/>
        <v>6.544007147484121E-2</v>
      </c>
      <c r="BG25" s="2">
        <f t="shared" si="21"/>
        <v>0.14602116674952414</v>
      </c>
      <c r="BH25" s="2">
        <f t="shared" si="21"/>
        <v>0.23210452993340419</v>
      </c>
      <c r="BI25" s="2">
        <f t="shared" si="21"/>
        <v>0.32283004451692454</v>
      </c>
      <c r="BJ25" s="2">
        <f t="shared" si="21"/>
        <v>0.41729121114823453</v>
      </c>
      <c r="BK25" s="2">
        <f t="shared" si="21"/>
        <v>0.51454420507506438</v>
      </c>
      <c r="BL25" s="2">
        <f t="shared" si="21"/>
        <v>0.61361730652966284</v>
      </c>
      <c r="BM25" s="2">
        <f t="shared" si="21"/>
        <v>0.713520609831509</v>
      </c>
      <c r="BN25" s="2">
        <f t="shared" si="16"/>
        <v>0.81325591419765209</v>
      </c>
      <c r="BO25" s="2">
        <f t="shared" si="16"/>
        <v>0.91182669743497402</v>
      </c>
      <c r="BP25" s="2">
        <f t="shared" si="16"/>
        <v>1.0082480728605365</v>
      </c>
      <c r="BQ25" s="2">
        <f t="shared" si="16"/>
        <v>1.1015566299637565</v>
      </c>
      <c r="BR25" s="2">
        <f t="shared" si="16"/>
        <v>1.1908200604857666</v>
      </c>
      <c r="BS25" s="2">
        <f t="shared" si="16"/>
        <v>1.2751464737353584</v>
      </c>
      <c r="BT25" s="2">
        <f t="shared" si="16"/>
        <v>1.3536933080659479</v>
      </c>
      <c r="BU25" s="2">
        <f t="shared" si="16"/>
        <v>1.4256757494730352</v>
      </c>
      <c r="BV25" s="2">
        <f t="shared" si="16"/>
        <v>1.4903745731963127</v>
      </c>
      <c r="BW25" s="2">
        <f t="shared" si="16"/>
        <v>1.5471433299757247</v>
      </c>
      <c r="BX25" s="2">
        <f t="shared" si="16"/>
        <v>1.5954148051587878</v>
      </c>
      <c r="BY25" s="2">
        <f t="shared" si="16"/>
        <v>1.6347066861219006</v>
      </c>
      <c r="BZ25" s="2">
        <f t="shared" si="16"/>
        <v>1.6646263813786493</v>
      </c>
      <c r="CA25" s="2">
        <f t="shared" si="16"/>
        <v>1.6848749432241641</v>
      </c>
      <c r="CB25" s="2">
        <f t="shared" si="16"/>
        <v>1.6952500547217699</v>
      </c>
      <c r="CC25" s="2">
        <f t="shared" ref="CC25:CR40" si="22">SIN(CC$16) + COS($A25)</f>
        <v>1.6956480511869381</v>
      </c>
      <c r="CD25" s="2">
        <f t="shared" si="22"/>
        <v>1.686064955970549</v>
      </c>
      <c r="CE25" s="2">
        <f t="shared" si="22"/>
        <v>1.6665965201922548</v>
      </c>
      <c r="CF25" s="2">
        <f t="shared" si="22"/>
        <v>1.637437266026943</v>
      </c>
      <c r="CG25" s="2">
        <f t="shared" si="22"/>
        <v>1.5988785431034649</v>
      </c>
      <c r="CH25" s="2">
        <f t="shared" si="22"/>
        <v>1.5513056174354534</v>
      </c>
      <c r="CI25" s="2">
        <f t="shared" si="22"/>
        <v>1.4951938219706644</v>
      </c>
      <c r="CJ25" s="2">
        <f t="shared" si="22"/>
        <v>1.4311038072212885</v>
      </c>
      <c r="CK25" s="2">
        <f t="shared" si="22"/>
        <v>1.3596759394293594</v>
      </c>
      <c r="CL25" s="2">
        <f t="shared" si="22"/>
        <v>1.2816239022389402</v>
      </c>
      <c r="CM25" s="2">
        <f t="shared" si="22"/>
        <v>1.1977275658050641</v>
      </c>
      <c r="CN25" s="2">
        <f t="shared" si="22"/>
        <v>1.1088251945889367</v>
      </c>
      <c r="CO25" s="2">
        <f t="shared" si="22"/>
        <v>1.0158050716965328</v>
      </c>
      <c r="CP25" s="2">
        <f t="shared" si="22"/>
        <v>0.91959662344742876</v>
      </c>
      <c r="CQ25" s="2">
        <f t="shared" si="22"/>
        <v>0.82116113285424486</v>
      </c>
      <c r="CR25" s="2">
        <f t="shared" si="22"/>
        <v>0.72148213480054102</v>
      </c>
      <c r="CS25" s="2">
        <f t="shared" ref="CS25:DH54" si="23">SIN(CS$16) + COS($A25)</f>
        <v>0.62155558888537388</v>
      </c>
      <c r="CT25" s="2">
        <f t="shared" si="23"/>
        <v>0.52237992812420342</v>
      </c>
      <c r="CU25" s="2">
        <f t="shared" si="23"/>
        <v>0.42494608293624014</v>
      </c>
      <c r="CV25" s="2">
        <f t="shared" si="23"/>
        <v>0.33022758009525527</v>
      </c>
      <c r="CW25" s="2">
        <f t="shared" si="23"/>
        <v>0.23917081557186154</v>
      </c>
      <c r="CX25" s="2">
        <f t="shared" si="23"/>
        <v>0.15268559845781204</v>
      </c>
      <c r="CY25" s="2">
        <f t="shared" si="23"/>
        <v>7.1636060454298711E-2</v>
      </c>
      <c r="CZ25" s="2">
        <f t="shared" si="23"/>
        <v>-3.1679782463629458E-3</v>
      </c>
      <c r="DA25" s="2">
        <f t="shared" si="23"/>
        <v>-7.0979100416403318E-2</v>
      </c>
      <c r="DB25" s="2">
        <f t="shared" si="23"/>
        <v>-0.13111975973847623</v>
      </c>
      <c r="DC25" s="2">
        <f t="shared" si="23"/>
        <v>-0.18298905062449444</v>
      </c>
      <c r="DD25" s="2">
        <f t="shared" si="23"/>
        <v>-0.22606871226563297</v>
      </c>
      <c r="DE25" s="2">
        <f t="shared" si="23"/>
        <v>-0.25992830692301616</v>
      </c>
      <c r="DF25" s="2">
        <f t="shared" si="23"/>
        <v>-0.2842295207193215</v>
      </c>
      <c r="DG25" s="2">
        <f t="shared" si="23"/>
        <v>-0.2987295439592097</v>
      </c>
      <c r="DH25" s="2">
        <f t="shared" si="23"/>
        <v>-0.30328349720353809</v>
      </c>
      <c r="DI25" s="2">
        <f t="shared" ref="DI25:DX40" si="24">SIN(DI$16) + COS($A25)</f>
        <v>-0.29784587885682612</v>
      </c>
      <c r="DJ25" s="2">
        <f t="shared" si="24"/>
        <v>-0.28247101980415656</v>
      </c>
      <c r="DK25" s="2">
        <f t="shared" si="24"/>
        <v>-0.25731254055493091</v>
      </c>
      <c r="DL25" s="2">
        <f t="shared" si="24"/>
        <v>-0.22262181631751998</v>
      </c>
      <c r="DM25" s="2">
        <f t="shared" si="24"/>
        <v>-0.178745465341275</v>
      </c>
      <c r="DN25" s="2">
        <f t="shared" si="24"/>
        <v>-0.12612188562155746</v>
      </c>
      <c r="DO25" s="2">
        <f t="shared" si="24"/>
        <v>-6.5276874571883914E-2</v>
      </c>
      <c r="DP25" s="2">
        <f t="shared" si="24"/>
        <v>3.181624570023911E-3</v>
      </c>
      <c r="DQ25" s="2">
        <f t="shared" si="24"/>
        <v>7.8569597110111244E-2</v>
      </c>
      <c r="DR25" s="2">
        <f t="shared" si="24"/>
        <v>0.16013379134670802</v>
      </c>
      <c r="DS25" s="2">
        <f t="shared" si="24"/>
        <v>0.24705924481254021</v>
      </c>
      <c r="DT25" s="2">
        <f t="shared" si="24"/>
        <v>0.33847742711031192</v>
      </c>
      <c r="DU25" s="2">
        <f t="shared" si="24"/>
        <v>0.43347491798133714</v>
      </c>
      <c r="DV25" s="2">
        <f t="shared" si="24"/>
        <v>0.53110253389882811</v>
      </c>
      <c r="DW25" s="2">
        <f t="shared" si="24"/>
        <v>0.63038481199593643</v>
      </c>
      <c r="DX25" s="2">
        <f t="shared" si="24"/>
        <v>0.73032975656827381</v>
      </c>
      <c r="DY25" s="2">
        <f t="shared" si="17"/>
        <v>0.82993875076707957</v>
      </c>
      <c r="DZ25" s="2">
        <f t="shared" si="17"/>
        <v>0.92821653444867502</v>
      </c>
      <c r="EA25" s="2">
        <f t="shared" si="17"/>
        <v>1.02418114848483</v>
      </c>
      <c r="EB25" s="2">
        <f t="shared" si="17"/>
        <v>1.116873746173779</v>
      </c>
      <c r="EC25" s="2">
        <f t="shared" si="17"/>
        <v>1.2053681737195132</v>
      </c>
      <c r="ED25" s="2">
        <f t="shared" si="17"/>
        <v>1.2887802240543642</v>
      </c>
      <c r="EE25" s="2">
        <f t="shared" si="17"/>
        <v>1.3662764715437441</v>
      </c>
      <c r="EF25" s="2">
        <f t="shared" si="17"/>
        <v>1.4370825992995926</v>
      </c>
      <c r="EG25" s="2">
        <f t="shared" si="17"/>
        <v>1.5004911358987674</v>
      </c>
      <c r="EH25" s="2">
        <f t="shared" si="17"/>
        <v>1.555868524203645</v>
      </c>
      <c r="EI25" s="2">
        <f t="shared" si="17"/>
        <v>1.6026614516556137</v>
      </c>
      <c r="EJ25" s="2">
        <f t="shared" si="17"/>
        <v>1.6404023787912592</v>
      </c>
      <c r="EK25" s="2">
        <f t="shared" si="17"/>
        <v>1.6687142107421336</v>
      </c>
      <c r="EL25" s="2">
        <f t="shared" si="17"/>
        <v>1.6873140650420311</v>
      </c>
      <c r="EM25" s="2">
        <f t="shared" si="17"/>
        <v>1.696016098095082</v>
      </c>
      <c r="EN25" s="2">
        <f t="shared" si="17"/>
        <v>1.6947333620635292</v>
      </c>
      <c r="EO25" s="2">
        <f t="shared" ref="EO25:FD54" si="25">SIN(EO$16) + COS($A25)</f>
        <v>1.6834786736217846</v>
      </c>
      <c r="EP25" s="2">
        <f t="shared" si="25"/>
        <v>1.6623644858964521</v>
      </c>
      <c r="EQ25" s="2">
        <f t="shared" si="25"/>
        <v>1.6316017648718613</v>
      </c>
      <c r="ER25" s="2">
        <f t="shared" si="25"/>
        <v>1.5914978814876855</v>
      </c>
      <c r="ES25" s="2">
        <f t="shared" si="25"/>
        <v>1.5424535404901187</v>
      </c>
      <c r="ET25" s="2">
        <f t="shared" si="25"/>
        <v>1.4849587767225048</v>
      </c>
      <c r="EU25" s="2">
        <f t="shared" si="25"/>
        <v>1.4195880588591674</v>
      </c>
      <c r="EV25" s="2">
        <f t="shared" si="25"/>
        <v>1.3469945495043107</v>
      </c>
      <c r="EW25" s="2">
        <f t="shared" si="25"/>
        <v>1.2679035790071849</v>
      </c>
      <c r="EX25" s="2">
        <f t="shared" si="25"/>
        <v>1.1831053982009978</v>
      </c>
      <c r="EY25" s="2">
        <f t="shared" si="25"/>
        <v>1.0934472824778134</v>
      </c>
      <c r="EZ25" s="2">
        <f t="shared" si="25"/>
        <v>0.999825066092905</v>
      </c>
      <c r="FA25" s="2">
        <f t="shared" si="25"/>
        <v>0.90317419128500032</v>
      </c>
      <c r="FB25" s="2">
        <f t="shared" si="25"/>
        <v>0.80446036164664836</v>
      </c>
      <c r="FC25" s="2">
        <f t="shared" si="25"/>
        <v>0.70466989313314188</v>
      </c>
      <c r="FD25" s="2">
        <f t="shared" si="25"/>
        <v>0.6047998591195245</v>
      </c>
      <c r="FE25" s="2">
        <f t="shared" ref="FE25:FT40" si="26">SIN(FE$16) + COS($A25)</f>
        <v>0.50584812797301626</v>
      </c>
      <c r="FF25" s="2">
        <f t="shared" si="26"/>
        <v>0.40880339268213933</v>
      </c>
      <c r="FG25" s="2">
        <f t="shared" si="26"/>
        <v>0.3146352921631958</v>
      </c>
      <c r="FH25" s="2">
        <f t="shared" si="26"/>
        <v>0.22428472294873381</v>
      </c>
      <c r="FI25" s="2">
        <f t="shared" si="26"/>
        <v>0.13865443806041855</v>
      </c>
      <c r="FJ25" s="2">
        <f t="shared" si="26"/>
        <v>5.860002699924538E-2</v>
      </c>
      <c r="FK25" s="2">
        <f t="shared" si="26"/>
        <v>-1.5078633021932575E-2</v>
      </c>
      <c r="FL25" s="2">
        <f t="shared" si="26"/>
        <v>-8.1645369187110739E-2</v>
      </c>
      <c r="FM25" s="2">
        <f t="shared" si="26"/>
        <v>-0.14043506867256383</v>
      </c>
      <c r="FN25" s="2">
        <f t="shared" si="26"/>
        <v>-0.19086032423432431</v>
      </c>
      <c r="FO25" s="2">
        <f t="shared" si="26"/>
        <v>-0.23241730338719235</v>
      </c>
      <c r="FP25" s="2">
        <f t="shared" si="26"/>
        <v>-0.26469078253238354</v>
      </c>
      <c r="FQ25" s="2">
        <f t="shared" si="26"/>
        <v>-0.2873582957344728</v>
      </c>
      <c r="FR25" s="2">
        <f t="shared" si="26"/>
        <v>-0.30019335669442859</v>
      </c>
      <c r="FS25" s="2">
        <f t="shared" si="26"/>
        <v>-0.30306772172584617</v>
      </c>
      <c r="FT25" s="2">
        <f t="shared" si="26"/>
        <v>-0.29595267112347023</v>
      </c>
      <c r="FU25" s="2">
        <f t="shared" ref="FU25:GJ54" si="27">SIN(FU$16) + COS($A25)</f>
        <v>-0.27891929612099675</v>
      </c>
      <c r="FV25" s="2">
        <f t="shared" si="27"/>
        <v>-0.25213778857096525</v>
      </c>
      <c r="FW25" s="2">
        <f t="shared" si="27"/>
        <v>-0.21587574044402624</v>
      </c>
      <c r="FX25" s="2">
        <f t="shared" si="27"/>
        <v>-0.1704954701384247</v>
      </c>
      <c r="FY25" s="2">
        <f t="shared" si="27"/>
        <v>-0.11645040231433124</v>
      </c>
      <c r="FZ25" s="2">
        <f t="shared" si="27"/>
        <v>-5.4280537424519992E-2</v>
      </c>
      <c r="GA25" s="2">
        <f t="shared" si="27"/>
        <v>1.5392943791655123E-2</v>
      </c>
      <c r="GB25" s="2">
        <f t="shared" si="27"/>
        <v>9.187388694087284E-2</v>
      </c>
      <c r="GC25" s="2">
        <f t="shared" si="27"/>
        <v>0.17439811972042485</v>
      </c>
      <c r="GD25" s="2">
        <f t="shared" si="27"/>
        <v>0.26214108727526236</v>
      </c>
      <c r="GE25" s="2">
        <f t="shared" si="27"/>
        <v>0.35422609087754625</v>
      </c>
      <c r="GF25" s="2">
        <f t="shared" si="27"/>
        <v>0.44973304761053773</v>
      </c>
      <c r="GG25" s="2">
        <f t="shared" si="27"/>
        <v>0.54770768353296317</v>
      </c>
      <c r="GH25" s="2">
        <f t="shared" si="27"/>
        <v>0.64717106846879457</v>
      </c>
      <c r="GI25" s="2">
        <f t="shared" si="27"/>
        <v>0.74712939715397675</v>
      </c>
      <c r="GJ25" s="2">
        <f t="shared" si="27"/>
        <v>0.84658391901011787</v>
      </c>
      <c r="GK25" s="2">
        <f t="shared" si="18"/>
        <v>0.94454091733012535</v>
      </c>
      <c r="GL25" s="2">
        <f t="shared" si="18"/>
        <v>1.0400216381670642</v>
      </c>
      <c r="GM25" s="2">
        <f t="shared" si="10"/>
        <v>1.1320720697200619</v>
      </c>
      <c r="GN25" s="2">
        <f t="shared" si="10"/>
        <v>1.2197724745048681</v>
      </c>
      <c r="GO25" s="2">
        <f t="shared" si="10"/>
        <v>1.3022465790667721</v>
      </c>
      <c r="GP25" s="2">
        <f t="shared" si="10"/>
        <v>1.3786703294153062</v>
      </c>
      <c r="GQ25" s="2">
        <f t="shared" si="10"/>
        <v>1.4482801246993209</v>
      </c>
      <c r="GR25" s="2">
        <f t="shared" si="10"/>
        <v>1.5103804468542772</v>
      </c>
      <c r="GS25" s="2">
        <f t="shared" si="10"/>
        <v>1.5643508099888399</v>
      </c>
      <c r="GT25" s="2">
        <f t="shared" si="10"/>
        <v>1.6096519600747989</v>
      </c>
    </row>
    <row r="26" spans="1:202" x14ac:dyDescent="0.25">
      <c r="A26" s="2">
        <f t="shared" si="11"/>
        <v>0.89999999999999991</v>
      </c>
      <c r="B26" s="2">
        <f t="shared" si="12"/>
        <v>0.6216099682706645</v>
      </c>
      <c r="C26" s="2">
        <f t="shared" si="12"/>
        <v>0.7214433849174926</v>
      </c>
      <c r="D26" s="2">
        <f t="shared" si="12"/>
        <v>0.82027929906572572</v>
      </c>
      <c r="E26" s="2">
        <f t="shared" si="12"/>
        <v>0.91713017493200411</v>
      </c>
      <c r="F26" s="2">
        <f t="shared" si="12"/>
        <v>1.011028310579315</v>
      </c>
      <c r="G26" s="2">
        <f t="shared" si="12"/>
        <v>1.1010355068748674</v>
      </c>
      <c r="H26" s="2">
        <f t="shared" si="12"/>
        <v>1.1862524416656999</v>
      </c>
      <c r="I26" s="2">
        <f t="shared" si="12"/>
        <v>1.2658276555083554</v>
      </c>
      <c r="J26" s="2">
        <f t="shared" si="12"/>
        <v>1.3389660591701871</v>
      </c>
      <c r="K26" s="2">
        <f t="shared" si="12"/>
        <v>1.4049368778981477</v>
      </c>
      <c r="L26" s="2">
        <f t="shared" si="12"/>
        <v>1.4630809530785609</v>
      </c>
      <c r="M26" s="2">
        <f t="shared" si="12"/>
        <v>1.5128173283320998</v>
      </c>
      <c r="N26" s="2">
        <f t="shared" si="12"/>
        <v>1.5536490542378907</v>
      </c>
      <c r="O26" s="2">
        <f t="shared" si="12"/>
        <v>1.5851681536878575</v>
      </c>
      <c r="P26" s="2">
        <f t="shared" si="12"/>
        <v>1.6070596982591248</v>
      </c>
      <c r="Q26" s="2">
        <f t="shared" si="12"/>
        <v>1.6191049548747189</v>
      </c>
      <c r="R26" s="2">
        <f t="shared" si="19"/>
        <v>1.6211835713121696</v>
      </c>
      <c r="S26" s="2">
        <f t="shared" si="19"/>
        <v>1.6132747787231332</v>
      </c>
      <c r="T26" s="2">
        <f t="shared" si="19"/>
        <v>1.5954575991488595</v>
      </c>
      <c r="U26" s="2">
        <f t="shared" si="19"/>
        <v>1.5679100559580788</v>
      </c>
      <c r="V26" s="2">
        <f t="shared" si="19"/>
        <v>1.5309073950963459</v>
      </c>
      <c r="W26" s="2">
        <f t="shared" si="19"/>
        <v>1.484819334919538</v>
      </c>
      <c r="X26" s="2">
        <f t="shared" si="19"/>
        <v>1.4301063720902545</v>
      </c>
      <c r="Y26" s="2">
        <f t="shared" si="19"/>
        <v>1.3673151804473842</v>
      </c>
      <c r="Z26" s="2">
        <f t="shared" si="19"/>
        <v>1.2970731488218148</v>
      </c>
      <c r="AA26" s="2">
        <f t="shared" si="19"/>
        <v>1.2200821123746204</v>
      </c>
      <c r="AB26" s="2">
        <f t="shared" si="19"/>
        <v>1.1371113400921278</v>
      </c>
      <c r="AC26" s="2">
        <f t="shared" si="19"/>
        <v>1.0489898485044935</v>
      </c>
      <c r="AD26" s="2">
        <f t="shared" si="19"/>
        <v>0.95659811842656839</v>
      </c>
      <c r="AE26" s="2">
        <f t="shared" si="19"/>
        <v>0.86085929748464562</v>
      </c>
      <c r="AF26" s="2">
        <f t="shared" si="19"/>
        <v>0.76272997633053041</v>
      </c>
      <c r="AG26" s="2">
        <f t="shared" si="19"/>
        <v>0.66319063070395368</v>
      </c>
      <c r="AH26" s="2">
        <f t="shared" si="20"/>
        <v>0.5632358248430831</v>
      </c>
      <c r="AI26" s="2">
        <f t="shared" si="20"/>
        <v>0.46386427412741454</v>
      </c>
      <c r="AJ26" s="2">
        <f t="shared" si="20"/>
        <v>0.36606886624383156</v>
      </c>
      <c r="AK26" s="2">
        <f t="shared" si="20"/>
        <v>0.270826740581043</v>
      </c>
      <c r="AL26" s="2">
        <f t="shared" si="20"/>
        <v>0.17908952497581043</v>
      </c>
      <c r="AM26" s="2">
        <f t="shared" si="20"/>
        <v>9.1773827362169658E-2</v>
      </c>
      <c r="AN26" s="2">
        <f t="shared" si="20"/>
        <v>9.7520773279438089E-3</v>
      </c>
      <c r="AO26" s="2">
        <f t="shared" si="20"/>
        <v>-6.6156190913310819E-2</v>
      </c>
      <c r="AP26" s="2">
        <f t="shared" si="20"/>
        <v>-0.13519252703726492</v>
      </c>
      <c r="AQ26" s="2">
        <f t="shared" si="20"/>
        <v>-0.19666714279374686</v>
      </c>
      <c r="AR26" s="2">
        <f t="shared" si="20"/>
        <v>-0.24996580414292413</v>
      </c>
      <c r="AS26" s="2">
        <f t="shared" si="20"/>
        <v>-0.29455596847879073</v>
      </c>
      <c r="AT26" s="2">
        <f t="shared" si="20"/>
        <v>-0.32999210561885151</v>
      </c>
      <c r="AU26" s="2">
        <f t="shared" si="20"/>
        <v>-0.35592014939443251</v>
      </c>
      <c r="AV26" s="2">
        <f t="shared" si="20"/>
        <v>-0.37208103536279991</v>
      </c>
      <c r="AW26" s="2">
        <f t="shared" si="20"/>
        <v>-0.37831328929343633</v>
      </c>
      <c r="AX26" s="2">
        <f t="shared" si="21"/>
        <v>-0.37455464056517629</v>
      </c>
      <c r="AY26" s="2">
        <f t="shared" si="21"/>
        <v>-0.36084264435366831</v>
      </c>
      <c r="AZ26" s="2">
        <f t="shared" si="21"/>
        <v>-0.33731430639247451</v>
      </c>
      <c r="BA26" s="2">
        <f t="shared" si="21"/>
        <v>-0.30420471405706861</v>
      </c>
      <c r="BB26" s="2">
        <f t="shared" si="21"/>
        <v>-0.26184468744948997</v>
      </c>
      <c r="BC26" s="2">
        <f t="shared" si="21"/>
        <v>-0.21065747395323819</v>
      </c>
      <c r="BD26" s="2">
        <f t="shared" si="21"/>
        <v>-0.15115451928532486</v>
      </c>
      <c r="BE26" s="2">
        <f t="shared" si="21"/>
        <v>-8.3930357299729974E-2</v>
      </c>
      <c r="BF26" s="2">
        <f t="shared" si="21"/>
        <v>-9.6566696016597842E-3</v>
      </c>
      <c r="BG26" s="2">
        <f t="shared" si="21"/>
        <v>7.092442567302315E-2</v>
      </c>
      <c r="BH26" s="2">
        <f t="shared" si="21"/>
        <v>0.1570077888569032</v>
      </c>
      <c r="BI26" s="2">
        <f t="shared" si="21"/>
        <v>0.24773330344042355</v>
      </c>
      <c r="BJ26" s="2">
        <f t="shared" si="21"/>
        <v>0.34219447007173354</v>
      </c>
      <c r="BK26" s="2">
        <f t="shared" si="21"/>
        <v>0.43944746399856338</v>
      </c>
      <c r="BL26" s="2">
        <f t="shared" si="21"/>
        <v>0.53852056545316196</v>
      </c>
      <c r="BM26" s="2">
        <f t="shared" si="21"/>
        <v>0.63842386875500801</v>
      </c>
      <c r="BN26" s="2">
        <f t="shared" si="16"/>
        <v>0.73815917312115109</v>
      </c>
      <c r="BO26" s="2">
        <f t="shared" si="16"/>
        <v>0.83672995635847314</v>
      </c>
      <c r="BP26" s="2">
        <f t="shared" si="16"/>
        <v>0.93315133178403564</v>
      </c>
      <c r="BQ26" s="2">
        <f t="shared" si="16"/>
        <v>1.0264598888872556</v>
      </c>
      <c r="BR26" s="2">
        <f t="shared" si="16"/>
        <v>1.1157233194092657</v>
      </c>
      <c r="BS26" s="2">
        <f t="shared" si="16"/>
        <v>1.2000497326588575</v>
      </c>
      <c r="BT26" s="2">
        <f t="shared" si="16"/>
        <v>1.2785965669894468</v>
      </c>
      <c r="BU26" s="2">
        <f t="shared" si="16"/>
        <v>1.3505790083965343</v>
      </c>
      <c r="BV26" s="2">
        <f t="shared" si="16"/>
        <v>1.4152778321198118</v>
      </c>
      <c r="BW26" s="2">
        <f t="shared" si="16"/>
        <v>1.4720465888992238</v>
      </c>
      <c r="BX26" s="2">
        <f t="shared" si="16"/>
        <v>1.5203180640822866</v>
      </c>
      <c r="BY26" s="2">
        <f t="shared" si="16"/>
        <v>1.5596099450453997</v>
      </c>
      <c r="BZ26" s="2">
        <f t="shared" si="16"/>
        <v>1.5895296403021482</v>
      </c>
      <c r="CA26" s="2">
        <f t="shared" si="16"/>
        <v>1.609778202147663</v>
      </c>
      <c r="CB26" s="2">
        <f t="shared" si="16"/>
        <v>1.6201533136452688</v>
      </c>
      <c r="CC26" s="2">
        <f t="shared" si="22"/>
        <v>1.6205513101104372</v>
      </c>
      <c r="CD26" s="2">
        <f t="shared" si="22"/>
        <v>1.6109682148940481</v>
      </c>
      <c r="CE26" s="2">
        <f t="shared" si="22"/>
        <v>1.5914997791157539</v>
      </c>
      <c r="CF26" s="2">
        <f t="shared" si="22"/>
        <v>1.5623405249504418</v>
      </c>
      <c r="CG26" s="2">
        <f t="shared" si="22"/>
        <v>1.523781802026964</v>
      </c>
      <c r="CH26" s="2">
        <f t="shared" si="22"/>
        <v>1.4762088763589523</v>
      </c>
      <c r="CI26" s="2">
        <f t="shared" si="22"/>
        <v>1.4200970808941633</v>
      </c>
      <c r="CJ26" s="2">
        <f t="shared" si="22"/>
        <v>1.3560070661447874</v>
      </c>
      <c r="CK26" s="2">
        <f t="shared" si="22"/>
        <v>1.2845791983528585</v>
      </c>
      <c r="CL26" s="2">
        <f t="shared" si="22"/>
        <v>1.2065271611624393</v>
      </c>
      <c r="CM26" s="2">
        <f t="shared" si="22"/>
        <v>1.122630824728563</v>
      </c>
      <c r="CN26" s="2">
        <f t="shared" si="22"/>
        <v>1.0337284535124356</v>
      </c>
      <c r="CO26" s="2">
        <f t="shared" si="22"/>
        <v>0.94070833062003179</v>
      </c>
      <c r="CP26" s="2">
        <f t="shared" si="22"/>
        <v>0.84449988237092777</v>
      </c>
      <c r="CQ26" s="2">
        <f t="shared" si="22"/>
        <v>0.74606439177774386</v>
      </c>
      <c r="CR26" s="2">
        <f t="shared" si="22"/>
        <v>0.64638539372404002</v>
      </c>
      <c r="CS26" s="2">
        <f t="shared" si="23"/>
        <v>0.54645884780887288</v>
      </c>
      <c r="CT26" s="2">
        <f t="shared" si="23"/>
        <v>0.44728318704770237</v>
      </c>
      <c r="CU26" s="2">
        <f t="shared" si="23"/>
        <v>0.34984934185973915</v>
      </c>
      <c r="CV26" s="2">
        <f t="shared" si="23"/>
        <v>0.25513083901875427</v>
      </c>
      <c r="CW26" s="2">
        <f t="shared" si="23"/>
        <v>0.16407407449536054</v>
      </c>
      <c r="CX26" s="2">
        <f t="shared" si="23"/>
        <v>7.7588857381311049E-2</v>
      </c>
      <c r="CY26" s="2">
        <f t="shared" si="23"/>
        <v>-3.4606806222022835E-3</v>
      </c>
      <c r="CZ26" s="2">
        <f t="shared" si="23"/>
        <v>-7.826471932286394E-2</v>
      </c>
      <c r="DA26" s="2">
        <f t="shared" si="23"/>
        <v>-0.14607584149290431</v>
      </c>
      <c r="DB26" s="2">
        <f t="shared" si="23"/>
        <v>-0.20621650081497722</v>
      </c>
      <c r="DC26" s="2">
        <f t="shared" si="23"/>
        <v>-0.25808579170099544</v>
      </c>
      <c r="DD26" s="2">
        <f t="shared" si="23"/>
        <v>-0.30116545334213396</v>
      </c>
      <c r="DE26" s="2">
        <f t="shared" si="23"/>
        <v>-0.33502504799951716</v>
      </c>
      <c r="DF26" s="2">
        <f t="shared" si="23"/>
        <v>-0.3593262617958225</v>
      </c>
      <c r="DG26" s="2">
        <f t="shared" si="23"/>
        <v>-0.37382628503571069</v>
      </c>
      <c r="DH26" s="2">
        <f t="shared" si="23"/>
        <v>-0.37838023828003908</v>
      </c>
      <c r="DI26" s="2">
        <f t="shared" si="24"/>
        <v>-0.37294261993332711</v>
      </c>
      <c r="DJ26" s="2">
        <f t="shared" si="24"/>
        <v>-0.35756776088065756</v>
      </c>
      <c r="DK26" s="2">
        <f t="shared" si="24"/>
        <v>-0.33240928163143191</v>
      </c>
      <c r="DL26" s="2">
        <f t="shared" si="24"/>
        <v>-0.29771855739402098</v>
      </c>
      <c r="DM26" s="2">
        <f t="shared" si="24"/>
        <v>-0.253842206417776</v>
      </c>
      <c r="DN26" s="2">
        <f t="shared" si="24"/>
        <v>-0.20121862669805846</v>
      </c>
      <c r="DO26" s="2">
        <f t="shared" si="24"/>
        <v>-0.14037361564838491</v>
      </c>
      <c r="DP26" s="2">
        <f t="shared" si="24"/>
        <v>-7.1915116506477084E-2</v>
      </c>
      <c r="DQ26" s="2">
        <f t="shared" si="24"/>
        <v>3.4728560336102499E-3</v>
      </c>
      <c r="DR26" s="2">
        <f t="shared" si="24"/>
        <v>8.5037050270207026E-2</v>
      </c>
      <c r="DS26" s="2">
        <f t="shared" si="24"/>
        <v>0.17196250373603922</v>
      </c>
      <c r="DT26" s="2">
        <f t="shared" si="24"/>
        <v>0.26338068603381093</v>
      </c>
      <c r="DU26" s="2">
        <f t="shared" si="24"/>
        <v>0.35837817690483614</v>
      </c>
      <c r="DV26" s="2">
        <f t="shared" si="24"/>
        <v>0.45600579282232712</v>
      </c>
      <c r="DW26" s="2">
        <f t="shared" si="24"/>
        <v>0.55528807091943544</v>
      </c>
      <c r="DX26" s="2">
        <f t="shared" si="24"/>
        <v>0.65523301549177282</v>
      </c>
      <c r="DY26" s="2">
        <f t="shared" si="17"/>
        <v>0.75484200969057857</v>
      </c>
      <c r="DZ26" s="2">
        <f t="shared" si="17"/>
        <v>0.85311979337217414</v>
      </c>
      <c r="EA26" s="2">
        <f t="shared" si="17"/>
        <v>0.949084407408329</v>
      </c>
      <c r="EB26" s="2">
        <f t="shared" si="17"/>
        <v>1.0417770050972779</v>
      </c>
      <c r="EC26" s="2">
        <f t="shared" si="17"/>
        <v>1.1302714326430121</v>
      </c>
      <c r="ED26" s="2">
        <f t="shared" si="17"/>
        <v>1.2136834829778631</v>
      </c>
      <c r="EE26" s="2">
        <f t="shared" si="17"/>
        <v>1.2911797304672432</v>
      </c>
      <c r="EF26" s="2">
        <f t="shared" si="17"/>
        <v>1.3619858582230915</v>
      </c>
      <c r="EG26" s="2">
        <f t="shared" si="17"/>
        <v>1.4253943948222663</v>
      </c>
      <c r="EH26" s="2">
        <f t="shared" si="17"/>
        <v>1.4807717831271439</v>
      </c>
      <c r="EI26" s="2">
        <f t="shared" si="17"/>
        <v>1.5275647105791128</v>
      </c>
      <c r="EJ26" s="2">
        <f t="shared" si="17"/>
        <v>1.5653056377147583</v>
      </c>
      <c r="EK26" s="2">
        <f t="shared" si="17"/>
        <v>1.5936174696656327</v>
      </c>
      <c r="EL26" s="2">
        <f t="shared" si="17"/>
        <v>1.6122173239655302</v>
      </c>
      <c r="EM26" s="2">
        <f t="shared" si="17"/>
        <v>1.6209193570185809</v>
      </c>
      <c r="EN26" s="2">
        <f t="shared" si="17"/>
        <v>1.6196366209870283</v>
      </c>
      <c r="EO26" s="2">
        <f t="shared" si="25"/>
        <v>1.6083819325452837</v>
      </c>
      <c r="EP26" s="2">
        <f t="shared" si="25"/>
        <v>1.5872677448199513</v>
      </c>
      <c r="EQ26" s="2">
        <f t="shared" si="25"/>
        <v>1.5565050237953602</v>
      </c>
      <c r="ER26" s="2">
        <f t="shared" si="25"/>
        <v>1.5164011404111846</v>
      </c>
      <c r="ES26" s="2">
        <f t="shared" si="25"/>
        <v>1.4673567994136176</v>
      </c>
      <c r="ET26" s="2">
        <f t="shared" si="25"/>
        <v>1.4098620356460037</v>
      </c>
      <c r="EU26" s="2">
        <f t="shared" si="25"/>
        <v>1.3444913177826663</v>
      </c>
      <c r="EV26" s="2">
        <f t="shared" si="25"/>
        <v>1.2718978084278096</v>
      </c>
      <c r="EW26" s="2">
        <f t="shared" si="25"/>
        <v>1.1928068379306838</v>
      </c>
      <c r="EX26" s="2">
        <f t="shared" si="25"/>
        <v>1.1080086571244969</v>
      </c>
      <c r="EY26" s="2">
        <f t="shared" si="25"/>
        <v>1.0183505414013125</v>
      </c>
      <c r="EZ26" s="2">
        <f t="shared" si="25"/>
        <v>0.92472832501640401</v>
      </c>
      <c r="FA26" s="2">
        <f t="shared" si="25"/>
        <v>0.82807745020849932</v>
      </c>
      <c r="FB26" s="2">
        <f t="shared" si="25"/>
        <v>0.72936362057014748</v>
      </c>
      <c r="FC26" s="2">
        <f t="shared" si="25"/>
        <v>0.62957315205664088</v>
      </c>
      <c r="FD26" s="2">
        <f t="shared" si="25"/>
        <v>0.5297031180430235</v>
      </c>
      <c r="FE26" s="2">
        <f t="shared" si="26"/>
        <v>0.43075138689651526</v>
      </c>
      <c r="FF26" s="2">
        <f t="shared" si="26"/>
        <v>0.33370665160563834</v>
      </c>
      <c r="FG26" s="2">
        <f t="shared" si="26"/>
        <v>0.23953855108669481</v>
      </c>
      <c r="FH26" s="2">
        <f t="shared" si="26"/>
        <v>0.14918798187223281</v>
      </c>
      <c r="FI26" s="2">
        <f t="shared" si="26"/>
        <v>6.3557696983917555E-2</v>
      </c>
      <c r="FJ26" s="2">
        <f t="shared" si="26"/>
        <v>-1.6496714077255614E-2</v>
      </c>
      <c r="FK26" s="2">
        <f t="shared" si="26"/>
        <v>-9.0175374098433569E-2</v>
      </c>
      <c r="FL26" s="2">
        <f t="shared" si="26"/>
        <v>-0.15674211026361173</v>
      </c>
      <c r="FM26" s="2">
        <f t="shared" si="26"/>
        <v>-0.21553180974906483</v>
      </c>
      <c r="FN26" s="2">
        <f t="shared" si="26"/>
        <v>-0.2659570653108253</v>
      </c>
      <c r="FO26" s="2">
        <f t="shared" si="26"/>
        <v>-0.30751404446369335</v>
      </c>
      <c r="FP26" s="2">
        <f t="shared" si="26"/>
        <v>-0.33978752360888453</v>
      </c>
      <c r="FQ26" s="2">
        <f t="shared" si="26"/>
        <v>-0.3624550368109738</v>
      </c>
      <c r="FR26" s="2">
        <f t="shared" si="26"/>
        <v>-0.37529009777092959</v>
      </c>
      <c r="FS26" s="2">
        <f t="shared" si="26"/>
        <v>-0.37816446280234717</v>
      </c>
      <c r="FT26" s="2">
        <f t="shared" si="26"/>
        <v>-0.37104941219997123</v>
      </c>
      <c r="FU26" s="2">
        <f t="shared" si="27"/>
        <v>-0.35401603719749775</v>
      </c>
      <c r="FV26" s="2">
        <f t="shared" si="27"/>
        <v>-0.32723452964746624</v>
      </c>
      <c r="FW26" s="2">
        <f t="shared" si="27"/>
        <v>-0.29097248152052724</v>
      </c>
      <c r="FX26" s="2">
        <f t="shared" si="27"/>
        <v>-0.24559221121492569</v>
      </c>
      <c r="FY26" s="2">
        <f t="shared" si="27"/>
        <v>-0.19154714339083223</v>
      </c>
      <c r="FZ26" s="2">
        <f t="shared" si="27"/>
        <v>-0.12937727850102099</v>
      </c>
      <c r="GA26" s="2">
        <f t="shared" si="27"/>
        <v>-5.9703797284845872E-2</v>
      </c>
      <c r="GB26" s="2">
        <f t="shared" si="27"/>
        <v>1.6777145864371845E-2</v>
      </c>
      <c r="GC26" s="2">
        <f t="shared" si="27"/>
        <v>9.9301378643923854E-2</v>
      </c>
      <c r="GD26" s="2">
        <f t="shared" si="27"/>
        <v>0.18704434619876137</v>
      </c>
      <c r="GE26" s="2">
        <f t="shared" si="27"/>
        <v>0.27912934980104526</v>
      </c>
      <c r="GF26" s="2">
        <f t="shared" si="27"/>
        <v>0.37463630653403673</v>
      </c>
      <c r="GG26" s="2">
        <f t="shared" si="27"/>
        <v>0.47261094245646218</v>
      </c>
      <c r="GH26" s="2">
        <f t="shared" si="27"/>
        <v>0.57207432739229358</v>
      </c>
      <c r="GI26" s="2">
        <f t="shared" si="27"/>
        <v>0.67203265607747575</v>
      </c>
      <c r="GJ26" s="2">
        <f t="shared" si="27"/>
        <v>0.77148717793361687</v>
      </c>
      <c r="GK26" s="2">
        <f t="shared" si="18"/>
        <v>0.86944417625362436</v>
      </c>
      <c r="GL26" s="2">
        <f t="shared" si="18"/>
        <v>0.96492489709056328</v>
      </c>
      <c r="GM26" s="2">
        <f t="shared" si="10"/>
        <v>1.0569753286435608</v>
      </c>
      <c r="GN26" s="2">
        <f t="shared" si="10"/>
        <v>1.144675733428367</v>
      </c>
      <c r="GO26" s="2">
        <f t="shared" si="10"/>
        <v>1.2271498379902712</v>
      </c>
      <c r="GP26" s="2">
        <f t="shared" si="10"/>
        <v>1.3035735883388053</v>
      </c>
      <c r="GQ26" s="2">
        <f t="shared" si="10"/>
        <v>1.3731833836228198</v>
      </c>
      <c r="GR26" s="2">
        <f t="shared" si="10"/>
        <v>1.4352837057777761</v>
      </c>
      <c r="GS26" s="2">
        <f t="shared" si="10"/>
        <v>1.4892540689123388</v>
      </c>
      <c r="GT26" s="2">
        <f t="shared" si="10"/>
        <v>1.5345552189982978</v>
      </c>
    </row>
    <row r="27" spans="1:202" x14ac:dyDescent="0.25">
      <c r="A27" s="2">
        <f t="shared" si="11"/>
        <v>0.99999999999999989</v>
      </c>
      <c r="B27" s="2">
        <f t="shared" si="12"/>
        <v>0.54030230586813977</v>
      </c>
      <c r="C27" s="2">
        <f t="shared" si="12"/>
        <v>0.64013572251496798</v>
      </c>
      <c r="D27" s="2">
        <f t="shared" si="12"/>
        <v>0.73897163666320098</v>
      </c>
      <c r="E27" s="2">
        <f t="shared" si="12"/>
        <v>0.83582251252947937</v>
      </c>
      <c r="F27" s="2">
        <f t="shared" si="12"/>
        <v>0.92972064817679034</v>
      </c>
      <c r="G27" s="2">
        <f t="shared" si="12"/>
        <v>1.0197278444723428</v>
      </c>
      <c r="H27" s="2">
        <f t="shared" si="12"/>
        <v>1.104944779263175</v>
      </c>
      <c r="I27" s="2">
        <f t="shared" si="12"/>
        <v>1.1845199931058308</v>
      </c>
      <c r="J27" s="2">
        <f t="shared" si="12"/>
        <v>1.2576583967676624</v>
      </c>
      <c r="K27" s="2">
        <f t="shared" si="12"/>
        <v>1.3236292154956231</v>
      </c>
      <c r="L27" s="2">
        <f t="shared" si="12"/>
        <v>1.381773290676036</v>
      </c>
      <c r="M27" s="2">
        <f t="shared" si="12"/>
        <v>1.4315096659295752</v>
      </c>
      <c r="N27" s="2">
        <f t="shared" si="12"/>
        <v>1.4723413918353661</v>
      </c>
      <c r="O27" s="2">
        <f t="shared" si="12"/>
        <v>1.5038604912853328</v>
      </c>
      <c r="P27" s="2">
        <f t="shared" si="12"/>
        <v>1.5257520358566001</v>
      </c>
      <c r="Q27" s="2">
        <f t="shared" si="12"/>
        <v>1.5377972924721943</v>
      </c>
      <c r="R27" s="2">
        <f t="shared" si="19"/>
        <v>1.5398759089096448</v>
      </c>
      <c r="S27" s="2">
        <f t="shared" si="19"/>
        <v>1.5319671163206083</v>
      </c>
      <c r="T27" s="2">
        <f t="shared" si="19"/>
        <v>1.5141499367463349</v>
      </c>
      <c r="U27" s="2">
        <f t="shared" si="19"/>
        <v>1.4866023935555539</v>
      </c>
      <c r="V27" s="2">
        <f t="shared" si="19"/>
        <v>1.4495997326938213</v>
      </c>
      <c r="W27" s="2">
        <f t="shared" si="19"/>
        <v>1.4035116725170131</v>
      </c>
      <c r="X27" s="2">
        <f t="shared" si="19"/>
        <v>1.3487987096877296</v>
      </c>
      <c r="Y27" s="2">
        <f t="shared" si="19"/>
        <v>1.2860075180448596</v>
      </c>
      <c r="Z27" s="2">
        <f t="shared" si="19"/>
        <v>1.2157654864192899</v>
      </c>
      <c r="AA27" s="2">
        <f t="shared" si="19"/>
        <v>1.1387744499720955</v>
      </c>
      <c r="AB27" s="2">
        <f t="shared" si="19"/>
        <v>1.0558036776896031</v>
      </c>
      <c r="AC27" s="2">
        <f t="shared" si="19"/>
        <v>0.96768218610196866</v>
      </c>
      <c r="AD27" s="2">
        <f t="shared" si="19"/>
        <v>0.87529045602404354</v>
      </c>
      <c r="AE27" s="2">
        <f t="shared" si="19"/>
        <v>0.77955163508212089</v>
      </c>
      <c r="AF27" s="2">
        <f t="shared" si="19"/>
        <v>0.68142231392800567</v>
      </c>
      <c r="AG27" s="2">
        <f t="shared" si="19"/>
        <v>0.58188296830142894</v>
      </c>
      <c r="AH27" s="2">
        <f t="shared" si="20"/>
        <v>0.48192816244055836</v>
      </c>
      <c r="AI27" s="2">
        <f t="shared" si="20"/>
        <v>0.38255661172488981</v>
      </c>
      <c r="AJ27" s="2">
        <f t="shared" si="20"/>
        <v>0.28476120384130682</v>
      </c>
      <c r="AK27" s="2">
        <f t="shared" si="20"/>
        <v>0.18951907817851826</v>
      </c>
      <c r="AL27" s="2">
        <f t="shared" si="20"/>
        <v>9.7781862573285694E-2</v>
      </c>
      <c r="AM27" s="2">
        <f t="shared" si="20"/>
        <v>1.0466164959644919E-2</v>
      </c>
      <c r="AN27" s="2">
        <f t="shared" si="20"/>
        <v>-7.155558507458093E-2</v>
      </c>
      <c r="AO27" s="2">
        <f t="shared" si="20"/>
        <v>-0.14746385331583556</v>
      </c>
      <c r="AP27" s="2">
        <f t="shared" si="20"/>
        <v>-0.21650018943978966</v>
      </c>
      <c r="AQ27" s="2">
        <f t="shared" si="20"/>
        <v>-0.2779748051962716</v>
      </c>
      <c r="AR27" s="2">
        <f t="shared" si="20"/>
        <v>-0.33127346654544887</v>
      </c>
      <c r="AS27" s="2">
        <f t="shared" si="20"/>
        <v>-0.37586363088131547</v>
      </c>
      <c r="AT27" s="2">
        <f t="shared" si="20"/>
        <v>-0.41129976802137624</v>
      </c>
      <c r="AU27" s="2">
        <f t="shared" si="20"/>
        <v>-0.43722781179695724</v>
      </c>
      <c r="AV27" s="2">
        <f t="shared" si="20"/>
        <v>-0.45338869776532464</v>
      </c>
      <c r="AW27" s="2">
        <f t="shared" si="20"/>
        <v>-0.45962095169596107</v>
      </c>
      <c r="AX27" s="2">
        <f t="shared" si="21"/>
        <v>-0.45586230296770103</v>
      </c>
      <c r="AY27" s="2">
        <f t="shared" si="21"/>
        <v>-0.44215030675619305</v>
      </c>
      <c r="AZ27" s="2">
        <f t="shared" si="21"/>
        <v>-0.41862196879499924</v>
      </c>
      <c r="BA27" s="2">
        <f t="shared" si="21"/>
        <v>-0.38551237645959335</v>
      </c>
      <c r="BB27" s="2">
        <f t="shared" si="21"/>
        <v>-0.3431523498520147</v>
      </c>
      <c r="BC27" s="2">
        <f t="shared" si="21"/>
        <v>-0.29196513635576293</v>
      </c>
      <c r="BD27" s="2">
        <f t="shared" si="21"/>
        <v>-0.2324621816878496</v>
      </c>
      <c r="BE27" s="2">
        <f t="shared" si="21"/>
        <v>-0.16523801970225471</v>
      </c>
      <c r="BF27" s="2">
        <f t="shared" si="21"/>
        <v>-9.0964332004184523E-2</v>
      </c>
      <c r="BG27" s="2">
        <f t="shared" si="21"/>
        <v>-1.0383236729501588E-2</v>
      </c>
      <c r="BH27" s="2">
        <f t="shared" si="21"/>
        <v>7.5700126454378458E-2</v>
      </c>
      <c r="BI27" s="2">
        <f t="shared" si="21"/>
        <v>0.16642564103789881</v>
      </c>
      <c r="BJ27" s="2">
        <f t="shared" si="21"/>
        <v>0.2608868076692088</v>
      </c>
      <c r="BK27" s="2">
        <f t="shared" si="21"/>
        <v>0.35813980159603864</v>
      </c>
      <c r="BL27" s="2">
        <f t="shared" si="21"/>
        <v>0.45721290305063716</v>
      </c>
      <c r="BM27" s="2">
        <f t="shared" si="21"/>
        <v>0.55711620635248327</v>
      </c>
      <c r="BN27" s="2">
        <f t="shared" si="16"/>
        <v>0.65685151071862635</v>
      </c>
      <c r="BO27" s="2">
        <f t="shared" si="16"/>
        <v>0.75542229395594829</v>
      </c>
      <c r="BP27" s="2">
        <f t="shared" si="16"/>
        <v>0.85184366938151079</v>
      </c>
      <c r="BQ27" s="2">
        <f t="shared" si="16"/>
        <v>0.94515222648473074</v>
      </c>
      <c r="BR27" s="2">
        <f t="shared" si="16"/>
        <v>1.0344156570067411</v>
      </c>
      <c r="BS27" s="2">
        <f t="shared" si="16"/>
        <v>1.1187420702563327</v>
      </c>
      <c r="BT27" s="2">
        <f t="shared" si="16"/>
        <v>1.1972889045869222</v>
      </c>
      <c r="BU27" s="2">
        <f t="shared" si="16"/>
        <v>1.2692713459940097</v>
      </c>
      <c r="BV27" s="2">
        <f t="shared" si="16"/>
        <v>1.333970169717287</v>
      </c>
      <c r="BW27" s="2">
        <f t="shared" si="16"/>
        <v>1.3907389264966992</v>
      </c>
      <c r="BX27" s="2">
        <f t="shared" si="16"/>
        <v>1.439010401679762</v>
      </c>
      <c r="BY27" s="2">
        <f t="shared" si="16"/>
        <v>1.4783022826428749</v>
      </c>
      <c r="BZ27" s="2">
        <f t="shared" si="16"/>
        <v>1.5082219778996233</v>
      </c>
      <c r="CA27" s="2">
        <f t="shared" si="16"/>
        <v>1.5284705397451384</v>
      </c>
      <c r="CB27" s="2">
        <f t="shared" si="16"/>
        <v>1.538845651242744</v>
      </c>
      <c r="CC27" s="2">
        <f t="shared" si="22"/>
        <v>1.5392436477079123</v>
      </c>
      <c r="CD27" s="2">
        <f t="shared" si="22"/>
        <v>1.5296605524915234</v>
      </c>
      <c r="CE27" s="2">
        <f t="shared" si="22"/>
        <v>1.5101921167132293</v>
      </c>
      <c r="CF27" s="2">
        <f t="shared" si="22"/>
        <v>1.481032862547917</v>
      </c>
      <c r="CG27" s="2">
        <f t="shared" si="22"/>
        <v>1.4424741396244394</v>
      </c>
      <c r="CH27" s="2">
        <f t="shared" si="22"/>
        <v>1.3949012139564276</v>
      </c>
      <c r="CI27" s="2">
        <f t="shared" si="22"/>
        <v>1.3387894184916385</v>
      </c>
      <c r="CJ27" s="2">
        <f t="shared" si="22"/>
        <v>1.2746994037422628</v>
      </c>
      <c r="CK27" s="2">
        <f t="shared" si="22"/>
        <v>1.2032715359503339</v>
      </c>
      <c r="CL27" s="2">
        <f t="shared" si="22"/>
        <v>1.1252194987599144</v>
      </c>
      <c r="CM27" s="2">
        <f t="shared" si="22"/>
        <v>1.0413231623260382</v>
      </c>
      <c r="CN27" s="2">
        <f t="shared" si="22"/>
        <v>0.95242079110991096</v>
      </c>
      <c r="CO27" s="2">
        <f t="shared" si="22"/>
        <v>0.85940066821750705</v>
      </c>
      <c r="CP27" s="2">
        <f t="shared" si="22"/>
        <v>0.76319221996840303</v>
      </c>
      <c r="CQ27" s="2">
        <f t="shared" si="22"/>
        <v>0.66475672937521912</v>
      </c>
      <c r="CR27" s="2">
        <f t="shared" si="22"/>
        <v>0.56507773132151529</v>
      </c>
      <c r="CS27" s="2">
        <f t="shared" si="23"/>
        <v>0.46515118540634814</v>
      </c>
      <c r="CT27" s="2">
        <f t="shared" si="23"/>
        <v>0.36597552464517763</v>
      </c>
      <c r="CU27" s="2">
        <f t="shared" si="23"/>
        <v>0.26854167945721441</v>
      </c>
      <c r="CV27" s="2">
        <f t="shared" si="23"/>
        <v>0.17382317661622954</v>
      </c>
      <c r="CW27" s="2">
        <f t="shared" si="23"/>
        <v>8.2766412092835806E-2</v>
      </c>
      <c r="CX27" s="2">
        <f t="shared" si="23"/>
        <v>-3.7188050212136892E-3</v>
      </c>
      <c r="CY27" s="2">
        <f t="shared" si="23"/>
        <v>-8.4768343024727022E-2</v>
      </c>
      <c r="CZ27" s="2">
        <f t="shared" si="23"/>
        <v>-0.15957238172538868</v>
      </c>
      <c r="DA27" s="2">
        <f t="shared" si="23"/>
        <v>-0.22738350389542905</v>
      </c>
      <c r="DB27" s="2">
        <f t="shared" si="23"/>
        <v>-0.28752416321750196</v>
      </c>
      <c r="DC27" s="2">
        <f t="shared" si="23"/>
        <v>-0.33939345410352018</v>
      </c>
      <c r="DD27" s="2">
        <f t="shared" si="23"/>
        <v>-0.3824731157446587</v>
      </c>
      <c r="DE27" s="2">
        <f t="shared" si="23"/>
        <v>-0.41633271040204189</v>
      </c>
      <c r="DF27" s="2">
        <f t="shared" si="23"/>
        <v>-0.44063392419834724</v>
      </c>
      <c r="DG27" s="2">
        <f t="shared" si="23"/>
        <v>-0.45513394743823543</v>
      </c>
      <c r="DH27" s="2">
        <f t="shared" si="23"/>
        <v>-0.45968790068256382</v>
      </c>
      <c r="DI27" s="2">
        <f t="shared" si="24"/>
        <v>-0.45425028233585185</v>
      </c>
      <c r="DJ27" s="2">
        <f t="shared" si="24"/>
        <v>-0.4388754232831823</v>
      </c>
      <c r="DK27" s="2">
        <f t="shared" si="24"/>
        <v>-0.41371694403395665</v>
      </c>
      <c r="DL27" s="2">
        <f t="shared" si="24"/>
        <v>-0.37902621979654572</v>
      </c>
      <c r="DM27" s="2">
        <f t="shared" si="24"/>
        <v>-0.33514986882030073</v>
      </c>
      <c r="DN27" s="2">
        <f t="shared" si="24"/>
        <v>-0.28252628910058319</v>
      </c>
      <c r="DO27" s="2">
        <f t="shared" si="24"/>
        <v>-0.22168127805090965</v>
      </c>
      <c r="DP27" s="2">
        <f t="shared" si="24"/>
        <v>-0.15322277890900182</v>
      </c>
      <c r="DQ27" s="2">
        <f t="shared" si="24"/>
        <v>-7.7834806368914489E-2</v>
      </c>
      <c r="DR27" s="2">
        <f t="shared" si="24"/>
        <v>3.7293878676822878E-3</v>
      </c>
      <c r="DS27" s="2">
        <f t="shared" si="24"/>
        <v>9.065484133351448E-2</v>
      </c>
      <c r="DT27" s="2">
        <f t="shared" si="24"/>
        <v>0.18207302363128619</v>
      </c>
      <c r="DU27" s="2">
        <f t="shared" si="24"/>
        <v>0.2770705145023114</v>
      </c>
      <c r="DV27" s="2">
        <f t="shared" si="24"/>
        <v>0.37469813041980238</v>
      </c>
      <c r="DW27" s="2">
        <f t="shared" si="24"/>
        <v>0.4739804085169107</v>
      </c>
      <c r="DX27" s="2">
        <f t="shared" si="24"/>
        <v>0.57392535308924808</v>
      </c>
      <c r="DY27" s="2">
        <f t="shared" si="17"/>
        <v>0.67353434728805384</v>
      </c>
      <c r="DZ27" s="2">
        <f t="shared" si="17"/>
        <v>0.77181213096964929</v>
      </c>
      <c r="EA27" s="2">
        <f t="shared" si="17"/>
        <v>0.86777674500580426</v>
      </c>
      <c r="EB27" s="2">
        <f t="shared" si="17"/>
        <v>0.96046934269475326</v>
      </c>
      <c r="EC27" s="2">
        <f t="shared" si="17"/>
        <v>1.0489637702404875</v>
      </c>
      <c r="ED27" s="2">
        <f t="shared" si="17"/>
        <v>1.1323758205753385</v>
      </c>
      <c r="EE27" s="2">
        <f t="shared" si="17"/>
        <v>1.2098720680647184</v>
      </c>
      <c r="EF27" s="2">
        <f t="shared" si="17"/>
        <v>1.2806781958205669</v>
      </c>
      <c r="EG27" s="2">
        <f t="shared" si="17"/>
        <v>1.3440867324197416</v>
      </c>
      <c r="EH27" s="2">
        <f t="shared" si="17"/>
        <v>1.3994641207246192</v>
      </c>
      <c r="EI27" s="2">
        <f t="shared" si="17"/>
        <v>1.4462570481765882</v>
      </c>
      <c r="EJ27" s="2">
        <f t="shared" si="17"/>
        <v>1.4839979753122334</v>
      </c>
      <c r="EK27" s="2">
        <f t="shared" si="17"/>
        <v>1.5123098072631078</v>
      </c>
      <c r="EL27" s="2">
        <f t="shared" si="17"/>
        <v>1.5309096615630056</v>
      </c>
      <c r="EM27" s="2">
        <f t="shared" si="17"/>
        <v>1.5396116946160561</v>
      </c>
      <c r="EN27" s="2">
        <f t="shared" si="17"/>
        <v>1.5383289585845037</v>
      </c>
      <c r="EO27" s="2">
        <f t="shared" si="25"/>
        <v>1.5270742701427589</v>
      </c>
      <c r="EP27" s="2">
        <f t="shared" si="25"/>
        <v>1.5059600824174266</v>
      </c>
      <c r="EQ27" s="2">
        <f t="shared" si="25"/>
        <v>1.4751973613928353</v>
      </c>
      <c r="ER27" s="2">
        <f t="shared" si="25"/>
        <v>1.4350934780086599</v>
      </c>
      <c r="ES27" s="2">
        <f t="shared" si="25"/>
        <v>1.386049137011093</v>
      </c>
      <c r="ET27" s="2">
        <f t="shared" si="25"/>
        <v>1.3285543732434788</v>
      </c>
      <c r="EU27" s="2">
        <f t="shared" si="25"/>
        <v>1.2631836553801414</v>
      </c>
      <c r="EV27" s="2">
        <f t="shared" si="25"/>
        <v>1.190590146025285</v>
      </c>
      <c r="EW27" s="2">
        <f t="shared" si="25"/>
        <v>1.1114991755281589</v>
      </c>
      <c r="EX27" s="2">
        <f t="shared" si="25"/>
        <v>1.0267009947219721</v>
      </c>
      <c r="EY27" s="2">
        <f t="shared" si="25"/>
        <v>0.93704287899878769</v>
      </c>
      <c r="EZ27" s="2">
        <f t="shared" si="25"/>
        <v>0.84342066261387927</v>
      </c>
      <c r="FA27" s="2">
        <f t="shared" si="25"/>
        <v>0.74676978780597458</v>
      </c>
      <c r="FB27" s="2">
        <f t="shared" si="25"/>
        <v>0.64805595816762263</v>
      </c>
      <c r="FC27" s="2">
        <f t="shared" si="25"/>
        <v>0.54826548965411614</v>
      </c>
      <c r="FD27" s="2">
        <f t="shared" si="25"/>
        <v>0.44839545564049882</v>
      </c>
      <c r="FE27" s="2">
        <f t="shared" si="26"/>
        <v>0.34944372449399053</v>
      </c>
      <c r="FF27" s="2">
        <f t="shared" si="26"/>
        <v>0.2523989892031136</v>
      </c>
      <c r="FG27" s="2">
        <f t="shared" si="26"/>
        <v>0.15823088868417007</v>
      </c>
      <c r="FH27" s="2">
        <f t="shared" si="26"/>
        <v>6.7880319469708073E-2</v>
      </c>
      <c r="FI27" s="2">
        <f t="shared" si="26"/>
        <v>-1.7749965418607183E-2</v>
      </c>
      <c r="FJ27" s="2">
        <f t="shared" si="26"/>
        <v>-9.7804376479780353E-2</v>
      </c>
      <c r="FK27" s="2">
        <f t="shared" si="26"/>
        <v>-0.17148303650095831</v>
      </c>
      <c r="FL27" s="2">
        <f t="shared" si="26"/>
        <v>-0.23804977266613647</v>
      </c>
      <c r="FM27" s="2">
        <f t="shared" si="26"/>
        <v>-0.29683947215158957</v>
      </c>
      <c r="FN27" s="2">
        <f t="shared" si="26"/>
        <v>-0.34726472771335004</v>
      </c>
      <c r="FO27" s="2">
        <f t="shared" si="26"/>
        <v>-0.38882170686621809</v>
      </c>
      <c r="FP27" s="2">
        <f t="shared" si="26"/>
        <v>-0.42109518601140927</v>
      </c>
      <c r="FQ27" s="2">
        <f t="shared" si="26"/>
        <v>-0.44376269921349853</v>
      </c>
      <c r="FR27" s="2">
        <f t="shared" si="26"/>
        <v>-0.45659776017345433</v>
      </c>
      <c r="FS27" s="2">
        <f t="shared" si="26"/>
        <v>-0.45947212520487191</v>
      </c>
      <c r="FT27" s="2">
        <f t="shared" si="26"/>
        <v>-0.45235707460249597</v>
      </c>
      <c r="FU27" s="2">
        <f t="shared" si="27"/>
        <v>-0.43532369960002248</v>
      </c>
      <c r="FV27" s="2">
        <f t="shared" si="27"/>
        <v>-0.40854219204999098</v>
      </c>
      <c r="FW27" s="2">
        <f t="shared" si="27"/>
        <v>-0.37228014392305198</v>
      </c>
      <c r="FX27" s="2">
        <f t="shared" si="27"/>
        <v>-0.32689987361745043</v>
      </c>
      <c r="FY27" s="2">
        <f t="shared" si="27"/>
        <v>-0.27285480579335697</v>
      </c>
      <c r="FZ27" s="2">
        <f t="shared" si="27"/>
        <v>-0.21068494090354573</v>
      </c>
      <c r="GA27" s="2">
        <f t="shared" si="27"/>
        <v>-0.14101145968737061</v>
      </c>
      <c r="GB27" s="2">
        <f t="shared" si="27"/>
        <v>-6.4530516538152893E-2</v>
      </c>
      <c r="GC27" s="2">
        <f t="shared" si="27"/>
        <v>1.7993716241399116E-2</v>
      </c>
      <c r="GD27" s="2">
        <f t="shared" si="27"/>
        <v>0.10573668379623663</v>
      </c>
      <c r="GE27" s="2">
        <f t="shared" si="27"/>
        <v>0.19782168739852052</v>
      </c>
      <c r="GF27" s="2">
        <f t="shared" si="27"/>
        <v>0.293328644131512</v>
      </c>
      <c r="GG27" s="2">
        <f t="shared" si="27"/>
        <v>0.39130328005393744</v>
      </c>
      <c r="GH27" s="2">
        <f t="shared" si="27"/>
        <v>0.49076666498976879</v>
      </c>
      <c r="GI27" s="2">
        <f t="shared" si="27"/>
        <v>0.59072499367495102</v>
      </c>
      <c r="GJ27" s="2">
        <f t="shared" si="27"/>
        <v>0.69017951553109214</v>
      </c>
      <c r="GK27" s="2">
        <f t="shared" si="18"/>
        <v>0.78813651385109962</v>
      </c>
      <c r="GL27" s="2">
        <f t="shared" si="18"/>
        <v>0.88361723468803843</v>
      </c>
      <c r="GM27" s="2">
        <f t="shared" si="10"/>
        <v>0.97566766624103618</v>
      </c>
      <c r="GN27" s="2">
        <f t="shared" si="10"/>
        <v>1.0633680710258422</v>
      </c>
      <c r="GO27" s="2">
        <f t="shared" si="10"/>
        <v>1.1458421755877466</v>
      </c>
      <c r="GP27" s="2">
        <f t="shared" si="10"/>
        <v>1.2222659259362805</v>
      </c>
      <c r="GQ27" s="2">
        <f t="shared" si="10"/>
        <v>1.2918757212202951</v>
      </c>
      <c r="GR27" s="2">
        <f t="shared" si="10"/>
        <v>1.3539760433752512</v>
      </c>
      <c r="GS27" s="2">
        <f t="shared" si="10"/>
        <v>1.4079464065098142</v>
      </c>
      <c r="GT27" s="2">
        <f t="shared" si="10"/>
        <v>1.4532475565957732</v>
      </c>
    </row>
    <row r="28" spans="1:202" x14ac:dyDescent="0.25">
      <c r="A28" s="2">
        <f t="shared" si="11"/>
        <v>1.0999999999999999</v>
      </c>
      <c r="B28" s="2">
        <f t="shared" si="12"/>
        <v>0.45359612142557748</v>
      </c>
      <c r="C28" s="2">
        <f t="shared" si="12"/>
        <v>0.55342953807240569</v>
      </c>
      <c r="D28" s="2">
        <f t="shared" si="12"/>
        <v>0.6522654522206387</v>
      </c>
      <c r="E28" s="2">
        <f t="shared" si="12"/>
        <v>0.74911632808691708</v>
      </c>
      <c r="F28" s="2">
        <f t="shared" si="12"/>
        <v>0.84301446373422806</v>
      </c>
      <c r="G28" s="2">
        <f t="shared" si="12"/>
        <v>0.93302166002978049</v>
      </c>
      <c r="H28" s="2">
        <f t="shared" si="12"/>
        <v>1.018238594820613</v>
      </c>
      <c r="I28" s="2">
        <f t="shared" si="12"/>
        <v>1.0978138086632685</v>
      </c>
      <c r="J28" s="2">
        <f t="shared" si="12"/>
        <v>1.1709522123251002</v>
      </c>
      <c r="K28" s="2">
        <f t="shared" si="12"/>
        <v>1.2369230310530608</v>
      </c>
      <c r="L28" s="2">
        <f t="shared" si="12"/>
        <v>1.295067106233474</v>
      </c>
      <c r="M28" s="2">
        <f t="shared" si="12"/>
        <v>1.3448034814870127</v>
      </c>
      <c r="N28" s="2">
        <f t="shared" si="12"/>
        <v>1.3856352073928038</v>
      </c>
      <c r="O28" s="2">
        <f t="shared" si="12"/>
        <v>1.4171543068427703</v>
      </c>
      <c r="P28" s="2">
        <f t="shared" si="12"/>
        <v>1.4390458514140376</v>
      </c>
      <c r="Q28" s="2">
        <f t="shared" si="12"/>
        <v>1.4510911080296318</v>
      </c>
      <c r="R28" s="2">
        <f t="shared" si="19"/>
        <v>1.4531697244670827</v>
      </c>
      <c r="S28" s="2">
        <f t="shared" si="19"/>
        <v>1.4452609318780461</v>
      </c>
      <c r="T28" s="2">
        <f t="shared" si="19"/>
        <v>1.4274437523037724</v>
      </c>
      <c r="U28" s="2">
        <f t="shared" si="19"/>
        <v>1.3998962091129918</v>
      </c>
      <c r="V28" s="2">
        <f t="shared" si="19"/>
        <v>1.362893548251259</v>
      </c>
      <c r="W28" s="2">
        <f t="shared" si="19"/>
        <v>1.3168054880744511</v>
      </c>
      <c r="X28" s="2">
        <f t="shared" si="19"/>
        <v>1.2620925252451674</v>
      </c>
      <c r="Y28" s="2">
        <f t="shared" si="19"/>
        <v>1.1993013336022971</v>
      </c>
      <c r="Z28" s="2">
        <f t="shared" si="19"/>
        <v>1.1290593019767279</v>
      </c>
      <c r="AA28" s="2">
        <f t="shared" si="19"/>
        <v>1.0520682655295333</v>
      </c>
      <c r="AB28" s="2">
        <f t="shared" si="19"/>
        <v>0.96909749324704086</v>
      </c>
      <c r="AC28" s="2">
        <f t="shared" si="19"/>
        <v>0.88097600165940637</v>
      </c>
      <c r="AD28" s="2">
        <f t="shared" si="19"/>
        <v>0.78858427158148126</v>
      </c>
      <c r="AE28" s="2">
        <f t="shared" si="19"/>
        <v>0.6928454506395586</v>
      </c>
      <c r="AF28" s="2">
        <f t="shared" si="19"/>
        <v>0.59471612948544339</v>
      </c>
      <c r="AG28" s="2">
        <f t="shared" si="19"/>
        <v>0.49517678385886665</v>
      </c>
      <c r="AH28" s="2">
        <f t="shared" si="20"/>
        <v>0.39522197799799608</v>
      </c>
      <c r="AI28" s="2">
        <f t="shared" si="20"/>
        <v>0.29585042728232752</v>
      </c>
      <c r="AJ28" s="2">
        <f t="shared" si="20"/>
        <v>0.19805501939874454</v>
      </c>
      <c r="AK28" s="2">
        <f t="shared" si="20"/>
        <v>0.10281289373595598</v>
      </c>
      <c r="AL28" s="2">
        <f t="shared" si="20"/>
        <v>1.107567813072341E-2</v>
      </c>
      <c r="AM28" s="2">
        <f t="shared" si="20"/>
        <v>-7.6240019482917365E-2</v>
      </c>
      <c r="AN28" s="2">
        <f t="shared" si="20"/>
        <v>-0.15826176951714321</v>
      </c>
      <c r="AO28" s="2">
        <f t="shared" si="20"/>
        <v>-0.23417003775839784</v>
      </c>
      <c r="AP28" s="2">
        <f t="shared" si="20"/>
        <v>-0.30320637388235194</v>
      </c>
      <c r="AQ28" s="2">
        <f t="shared" si="20"/>
        <v>-0.36468098963883389</v>
      </c>
      <c r="AR28" s="2">
        <f t="shared" si="20"/>
        <v>-0.41797965098801115</v>
      </c>
      <c r="AS28" s="2">
        <f t="shared" si="20"/>
        <v>-0.46256981532387775</v>
      </c>
      <c r="AT28" s="2">
        <f t="shared" si="20"/>
        <v>-0.49800595246393853</v>
      </c>
      <c r="AU28" s="2">
        <f t="shared" si="20"/>
        <v>-0.52393399623951953</v>
      </c>
      <c r="AV28" s="2">
        <f t="shared" si="20"/>
        <v>-0.54009488220788693</v>
      </c>
      <c r="AW28" s="2">
        <f t="shared" si="20"/>
        <v>-0.54632713613852335</v>
      </c>
      <c r="AX28" s="2">
        <f t="shared" si="21"/>
        <v>-0.54256848741026331</v>
      </c>
      <c r="AY28" s="2">
        <f t="shared" si="21"/>
        <v>-0.52885649119875533</v>
      </c>
      <c r="AZ28" s="2">
        <f t="shared" si="21"/>
        <v>-0.50532815323756153</v>
      </c>
      <c r="BA28" s="2">
        <f t="shared" si="21"/>
        <v>-0.47221856090215564</v>
      </c>
      <c r="BB28" s="2">
        <f t="shared" si="21"/>
        <v>-0.42985853429457699</v>
      </c>
      <c r="BC28" s="2">
        <f t="shared" si="21"/>
        <v>-0.37867132079832522</v>
      </c>
      <c r="BD28" s="2">
        <f t="shared" si="21"/>
        <v>-0.31916836613041188</v>
      </c>
      <c r="BE28" s="2">
        <f t="shared" si="21"/>
        <v>-0.251944204144817</v>
      </c>
      <c r="BF28" s="2">
        <f t="shared" si="21"/>
        <v>-0.17767051644674681</v>
      </c>
      <c r="BG28" s="2">
        <f t="shared" si="21"/>
        <v>-9.7089421172063872E-2</v>
      </c>
      <c r="BH28" s="2">
        <f t="shared" si="21"/>
        <v>-1.1006057988183826E-2</v>
      </c>
      <c r="BI28" s="2">
        <f t="shared" si="21"/>
        <v>7.9719456595336524E-2</v>
      </c>
      <c r="BJ28" s="2">
        <f t="shared" si="21"/>
        <v>0.17418062322664651</v>
      </c>
      <c r="BK28" s="2">
        <f t="shared" si="21"/>
        <v>0.27143361715347636</v>
      </c>
      <c r="BL28" s="2">
        <f t="shared" si="21"/>
        <v>0.37050671860807488</v>
      </c>
      <c r="BM28" s="2">
        <f t="shared" si="21"/>
        <v>0.47041002190992098</v>
      </c>
      <c r="BN28" s="2">
        <f t="shared" si="16"/>
        <v>0.57014532627606407</v>
      </c>
      <c r="BO28" s="2">
        <f t="shared" si="16"/>
        <v>0.668716109513386</v>
      </c>
      <c r="BP28" s="2">
        <f t="shared" si="16"/>
        <v>0.76513748493894851</v>
      </c>
      <c r="BQ28" s="2">
        <f t="shared" si="16"/>
        <v>0.85844604204216846</v>
      </c>
      <c r="BR28" s="2">
        <f t="shared" si="16"/>
        <v>0.9477094725641787</v>
      </c>
      <c r="BS28" s="2">
        <f t="shared" si="16"/>
        <v>1.0320358858137704</v>
      </c>
      <c r="BT28" s="2">
        <f t="shared" si="16"/>
        <v>1.1105827201443599</v>
      </c>
      <c r="BU28" s="2">
        <f t="shared" si="16"/>
        <v>1.1825651615514472</v>
      </c>
      <c r="BV28" s="2">
        <f t="shared" si="16"/>
        <v>1.2472639852747247</v>
      </c>
      <c r="BW28" s="2">
        <f t="shared" si="16"/>
        <v>1.3040327420541367</v>
      </c>
      <c r="BX28" s="2">
        <f t="shared" si="16"/>
        <v>1.3523042172371997</v>
      </c>
      <c r="BY28" s="2">
        <f t="shared" si="16"/>
        <v>1.3915960982003126</v>
      </c>
      <c r="BZ28" s="2">
        <f t="shared" si="16"/>
        <v>1.4215157934570612</v>
      </c>
      <c r="CA28" s="2">
        <f t="shared" si="16"/>
        <v>1.4417643553025761</v>
      </c>
      <c r="CB28" s="2">
        <f t="shared" si="16"/>
        <v>1.4521394668001819</v>
      </c>
      <c r="CC28" s="2">
        <f t="shared" si="22"/>
        <v>1.45253746326535</v>
      </c>
      <c r="CD28" s="2">
        <f t="shared" si="22"/>
        <v>1.4429543680489609</v>
      </c>
      <c r="CE28" s="2">
        <f t="shared" si="22"/>
        <v>1.4234859322706668</v>
      </c>
      <c r="CF28" s="2">
        <f t="shared" si="22"/>
        <v>1.3943266781053549</v>
      </c>
      <c r="CG28" s="2">
        <f t="shared" si="22"/>
        <v>1.3557679551818769</v>
      </c>
      <c r="CH28" s="2">
        <f t="shared" si="22"/>
        <v>1.3081950295138653</v>
      </c>
      <c r="CI28" s="2">
        <f t="shared" si="22"/>
        <v>1.2520832340490764</v>
      </c>
      <c r="CJ28" s="2">
        <f t="shared" si="22"/>
        <v>1.1879932192997005</v>
      </c>
      <c r="CK28" s="2">
        <f t="shared" si="22"/>
        <v>1.1165653515077714</v>
      </c>
      <c r="CL28" s="2">
        <f t="shared" si="22"/>
        <v>1.0385133143173522</v>
      </c>
      <c r="CM28" s="2">
        <f t="shared" si="22"/>
        <v>0.95461697788347599</v>
      </c>
      <c r="CN28" s="2">
        <f t="shared" si="22"/>
        <v>0.86571460666734867</v>
      </c>
      <c r="CO28" s="2">
        <f t="shared" si="22"/>
        <v>0.77269448377494476</v>
      </c>
      <c r="CP28" s="2">
        <f t="shared" si="22"/>
        <v>0.67648603552584075</v>
      </c>
      <c r="CQ28" s="2">
        <f t="shared" si="22"/>
        <v>0.57805054493265684</v>
      </c>
      <c r="CR28" s="2">
        <f t="shared" si="22"/>
        <v>0.478371546878953</v>
      </c>
      <c r="CS28" s="2">
        <f t="shared" si="23"/>
        <v>0.37844500096378586</v>
      </c>
      <c r="CT28" s="2">
        <f t="shared" si="23"/>
        <v>0.27926934020261535</v>
      </c>
      <c r="CU28" s="2">
        <f t="shared" si="23"/>
        <v>0.18183549501465213</v>
      </c>
      <c r="CV28" s="2">
        <f t="shared" si="23"/>
        <v>8.7116992173667251E-2</v>
      </c>
      <c r="CW28" s="2">
        <f t="shared" si="23"/>
        <v>-3.9397723497264781E-3</v>
      </c>
      <c r="CX28" s="2">
        <f t="shared" si="23"/>
        <v>-9.0424989463775973E-2</v>
      </c>
      <c r="CY28" s="2">
        <f t="shared" si="23"/>
        <v>-0.17147452746728931</v>
      </c>
      <c r="CZ28" s="2">
        <f t="shared" si="23"/>
        <v>-0.24627856616795096</v>
      </c>
      <c r="DA28" s="2">
        <f t="shared" si="23"/>
        <v>-0.31408968833799134</v>
      </c>
      <c r="DB28" s="2">
        <f t="shared" si="23"/>
        <v>-0.37423034766006424</v>
      </c>
      <c r="DC28" s="2">
        <f t="shared" si="23"/>
        <v>-0.42609963854608246</v>
      </c>
      <c r="DD28" s="2">
        <f t="shared" si="23"/>
        <v>-0.46917930018722098</v>
      </c>
      <c r="DE28" s="2">
        <f t="shared" si="23"/>
        <v>-0.50303889484460418</v>
      </c>
      <c r="DF28" s="2">
        <f t="shared" si="23"/>
        <v>-0.52734010864090952</v>
      </c>
      <c r="DG28" s="2">
        <f t="shared" si="23"/>
        <v>-0.54184013188079772</v>
      </c>
      <c r="DH28" s="2">
        <f t="shared" si="23"/>
        <v>-0.54639408512512611</v>
      </c>
      <c r="DI28" s="2">
        <f t="shared" si="24"/>
        <v>-0.54095646677841414</v>
      </c>
      <c r="DJ28" s="2">
        <f t="shared" si="24"/>
        <v>-0.52558160772574458</v>
      </c>
      <c r="DK28" s="2">
        <f t="shared" si="24"/>
        <v>-0.50042312847651893</v>
      </c>
      <c r="DL28" s="2">
        <f t="shared" si="24"/>
        <v>-0.465732404239108</v>
      </c>
      <c r="DM28" s="2">
        <f t="shared" si="24"/>
        <v>-0.42185605326286302</v>
      </c>
      <c r="DN28" s="2">
        <f t="shared" si="24"/>
        <v>-0.36923247354314548</v>
      </c>
      <c r="DO28" s="2">
        <f t="shared" si="24"/>
        <v>-0.30838746249347193</v>
      </c>
      <c r="DP28" s="2">
        <f t="shared" si="24"/>
        <v>-0.23992896335156411</v>
      </c>
      <c r="DQ28" s="2">
        <f t="shared" si="24"/>
        <v>-0.16454099081147677</v>
      </c>
      <c r="DR28" s="2">
        <f t="shared" si="24"/>
        <v>-8.2976796574879996E-2</v>
      </c>
      <c r="DS28" s="2">
        <f t="shared" si="24"/>
        <v>3.9486568909521957E-3</v>
      </c>
      <c r="DT28" s="2">
        <f t="shared" si="24"/>
        <v>9.5366839188723906E-2</v>
      </c>
      <c r="DU28" s="2">
        <f t="shared" si="24"/>
        <v>0.19036433005974912</v>
      </c>
      <c r="DV28" s="2">
        <f t="shared" si="24"/>
        <v>0.28799194597724009</v>
      </c>
      <c r="DW28" s="2">
        <f t="shared" si="24"/>
        <v>0.38727422407434842</v>
      </c>
      <c r="DX28" s="2">
        <f t="shared" si="24"/>
        <v>0.4872191686466858</v>
      </c>
      <c r="DY28" s="2">
        <f t="shared" si="17"/>
        <v>0.58682816284549155</v>
      </c>
      <c r="DZ28" s="2">
        <f t="shared" si="17"/>
        <v>0.68510594652708701</v>
      </c>
      <c r="EA28" s="2">
        <f t="shared" si="17"/>
        <v>0.78107056056324198</v>
      </c>
      <c r="EB28" s="2">
        <f t="shared" si="17"/>
        <v>0.87376315825219097</v>
      </c>
      <c r="EC28" s="2">
        <f t="shared" si="17"/>
        <v>0.9622575857979252</v>
      </c>
      <c r="ED28" s="2">
        <f t="shared" si="17"/>
        <v>1.0456696361327762</v>
      </c>
      <c r="EE28" s="2">
        <f t="shared" si="17"/>
        <v>1.1231658836221561</v>
      </c>
      <c r="EF28" s="2">
        <f t="shared" si="17"/>
        <v>1.1939720113780046</v>
      </c>
      <c r="EG28" s="2">
        <f t="shared" si="17"/>
        <v>1.2573805479771794</v>
      </c>
      <c r="EH28" s="2">
        <f t="shared" si="17"/>
        <v>1.3127579362820569</v>
      </c>
      <c r="EI28" s="2">
        <f t="shared" si="17"/>
        <v>1.3595508637340257</v>
      </c>
      <c r="EJ28" s="2">
        <f t="shared" si="17"/>
        <v>1.3972917908696711</v>
      </c>
      <c r="EK28" s="2">
        <f t="shared" si="17"/>
        <v>1.4256036228205455</v>
      </c>
      <c r="EL28" s="2">
        <f t="shared" si="17"/>
        <v>1.4442034771204431</v>
      </c>
      <c r="EM28" s="2">
        <f t="shared" si="17"/>
        <v>1.452905510173494</v>
      </c>
      <c r="EN28" s="2">
        <f t="shared" si="17"/>
        <v>1.4516227741419412</v>
      </c>
      <c r="EO28" s="2">
        <f t="shared" si="25"/>
        <v>1.4403680857001966</v>
      </c>
      <c r="EP28" s="2">
        <f t="shared" si="25"/>
        <v>1.4192538979748641</v>
      </c>
      <c r="EQ28" s="2">
        <f t="shared" si="25"/>
        <v>1.3884911769502732</v>
      </c>
      <c r="ER28" s="2">
        <f t="shared" si="25"/>
        <v>1.3483872935660974</v>
      </c>
      <c r="ES28" s="2">
        <f t="shared" si="25"/>
        <v>1.2993429525685307</v>
      </c>
      <c r="ET28" s="2">
        <f t="shared" si="25"/>
        <v>1.2418481888009167</v>
      </c>
      <c r="EU28" s="2">
        <f t="shared" si="25"/>
        <v>1.1764774709375794</v>
      </c>
      <c r="EV28" s="2">
        <f t="shared" si="25"/>
        <v>1.1038839615827227</v>
      </c>
      <c r="EW28" s="2">
        <f t="shared" si="25"/>
        <v>1.0247929910855968</v>
      </c>
      <c r="EX28" s="2">
        <f t="shared" si="25"/>
        <v>0.93999481027940979</v>
      </c>
      <c r="EY28" s="2">
        <f t="shared" si="25"/>
        <v>0.8503366945562254</v>
      </c>
      <c r="EZ28" s="2">
        <f t="shared" si="25"/>
        <v>0.75671447817131698</v>
      </c>
      <c r="FA28" s="2">
        <f t="shared" si="25"/>
        <v>0.6600636033634123</v>
      </c>
      <c r="FB28" s="2">
        <f t="shared" si="25"/>
        <v>0.56134977372506034</v>
      </c>
      <c r="FC28" s="2">
        <f t="shared" si="25"/>
        <v>0.46155930521155392</v>
      </c>
      <c r="FD28" s="2">
        <f t="shared" si="25"/>
        <v>0.36168927119793653</v>
      </c>
      <c r="FE28" s="2">
        <f t="shared" si="26"/>
        <v>0.26273754005142824</v>
      </c>
      <c r="FF28" s="2">
        <f t="shared" si="26"/>
        <v>0.16569280476055132</v>
      </c>
      <c r="FG28" s="2">
        <f t="shared" si="26"/>
        <v>7.1524704241607784E-2</v>
      </c>
      <c r="FH28" s="2">
        <f t="shared" si="26"/>
        <v>-1.8825864972854212E-2</v>
      </c>
      <c r="FI28" s="2">
        <f t="shared" si="26"/>
        <v>-0.10445614986116947</v>
      </c>
      <c r="FJ28" s="2">
        <f t="shared" si="26"/>
        <v>-0.18451056092234264</v>
      </c>
      <c r="FK28" s="2">
        <f t="shared" si="26"/>
        <v>-0.25818922094352059</v>
      </c>
      <c r="FL28" s="2">
        <f t="shared" si="26"/>
        <v>-0.32475595710869876</v>
      </c>
      <c r="FM28" s="2">
        <f t="shared" si="26"/>
        <v>-0.38354565659415185</v>
      </c>
      <c r="FN28" s="2">
        <f t="shared" si="26"/>
        <v>-0.43397091215591233</v>
      </c>
      <c r="FO28" s="2">
        <f t="shared" si="26"/>
        <v>-0.47552789130878037</v>
      </c>
      <c r="FP28" s="2">
        <f t="shared" si="26"/>
        <v>-0.50780137045397156</v>
      </c>
      <c r="FQ28" s="2">
        <f t="shared" si="26"/>
        <v>-0.53046888365606082</v>
      </c>
      <c r="FR28" s="2">
        <f t="shared" si="26"/>
        <v>-0.54330394461601661</v>
      </c>
      <c r="FS28" s="2">
        <f t="shared" si="26"/>
        <v>-0.54617830964743419</v>
      </c>
      <c r="FT28" s="2">
        <f t="shared" si="26"/>
        <v>-0.53906325904505825</v>
      </c>
      <c r="FU28" s="2">
        <f t="shared" si="27"/>
        <v>-0.52202988404258477</v>
      </c>
      <c r="FV28" s="2">
        <f t="shared" si="27"/>
        <v>-0.49524837649255327</v>
      </c>
      <c r="FW28" s="2">
        <f t="shared" si="27"/>
        <v>-0.45898632836561426</v>
      </c>
      <c r="FX28" s="2">
        <f t="shared" si="27"/>
        <v>-0.41360605806001272</v>
      </c>
      <c r="FY28" s="2">
        <f t="shared" si="27"/>
        <v>-0.35956099023591925</v>
      </c>
      <c r="FZ28" s="2">
        <f t="shared" si="27"/>
        <v>-0.29739112534610801</v>
      </c>
      <c r="GA28" s="2">
        <f t="shared" si="27"/>
        <v>-0.22771764412993289</v>
      </c>
      <c r="GB28" s="2">
        <f t="shared" si="27"/>
        <v>-0.15123670098071518</v>
      </c>
      <c r="GC28" s="2">
        <f t="shared" si="27"/>
        <v>-6.8712468201163168E-2</v>
      </c>
      <c r="GD28" s="2">
        <f t="shared" si="27"/>
        <v>1.9030499353674346E-2</v>
      </c>
      <c r="GE28" s="2">
        <f t="shared" si="27"/>
        <v>0.11111550295595823</v>
      </c>
      <c r="GF28" s="2">
        <f t="shared" si="27"/>
        <v>0.20662245968894971</v>
      </c>
      <c r="GG28" s="2">
        <f t="shared" si="27"/>
        <v>0.30459709561137516</v>
      </c>
      <c r="GH28" s="2">
        <f t="shared" si="27"/>
        <v>0.4040604805472065</v>
      </c>
      <c r="GI28" s="2">
        <f t="shared" si="27"/>
        <v>0.50401880923238873</v>
      </c>
      <c r="GJ28" s="2">
        <f t="shared" si="27"/>
        <v>0.60347333108852985</v>
      </c>
      <c r="GK28" s="2">
        <f t="shared" si="18"/>
        <v>0.70143032940853733</v>
      </c>
      <c r="GL28" s="2">
        <f t="shared" si="18"/>
        <v>0.79691105024547615</v>
      </c>
      <c r="GM28" s="2">
        <f t="shared" si="10"/>
        <v>0.8889614817984739</v>
      </c>
      <c r="GN28" s="2">
        <f t="shared" si="10"/>
        <v>0.97666188658328001</v>
      </c>
      <c r="GO28" s="2">
        <f t="shared" si="10"/>
        <v>1.0591359911451841</v>
      </c>
      <c r="GP28" s="2">
        <f t="shared" si="10"/>
        <v>1.1355597414937182</v>
      </c>
      <c r="GQ28" s="2">
        <f t="shared" si="10"/>
        <v>1.2051695367777329</v>
      </c>
      <c r="GR28" s="2">
        <f t="shared" si="10"/>
        <v>1.2672698589326892</v>
      </c>
      <c r="GS28" s="2">
        <f t="shared" si="10"/>
        <v>1.3212402220672519</v>
      </c>
      <c r="GT28" s="2">
        <f t="shared" si="10"/>
        <v>1.3665413721532109</v>
      </c>
    </row>
    <row r="29" spans="1:202" x14ac:dyDescent="0.25">
      <c r="A29" s="2">
        <f t="shared" si="11"/>
        <v>1.2</v>
      </c>
      <c r="B29" s="2">
        <f t="shared" si="12"/>
        <v>0.36235775447667362</v>
      </c>
      <c r="C29" s="2">
        <f t="shared" si="12"/>
        <v>0.46219117112350178</v>
      </c>
      <c r="D29" s="2">
        <f t="shared" si="12"/>
        <v>0.56102708527173484</v>
      </c>
      <c r="E29" s="2">
        <f t="shared" si="12"/>
        <v>0.65787796113801322</v>
      </c>
      <c r="F29" s="2">
        <f t="shared" si="12"/>
        <v>0.7517760967853242</v>
      </c>
      <c r="G29" s="2">
        <f t="shared" si="12"/>
        <v>0.84178329308087663</v>
      </c>
      <c r="H29" s="2">
        <f t="shared" si="12"/>
        <v>0.92700022787170899</v>
      </c>
      <c r="I29" s="2">
        <f t="shared" si="12"/>
        <v>1.0065754417143646</v>
      </c>
      <c r="J29" s="2">
        <f t="shared" si="12"/>
        <v>1.0797138453761963</v>
      </c>
      <c r="K29" s="2">
        <f t="shared" si="12"/>
        <v>1.1456846641041569</v>
      </c>
      <c r="L29" s="2">
        <f t="shared" si="12"/>
        <v>1.2038287392845701</v>
      </c>
      <c r="M29" s="2">
        <f t="shared" si="12"/>
        <v>1.2535651145381088</v>
      </c>
      <c r="N29" s="2">
        <f t="shared" si="12"/>
        <v>1.2943968404438999</v>
      </c>
      <c r="O29" s="2">
        <f t="shared" si="12"/>
        <v>1.3259159398938665</v>
      </c>
      <c r="P29" s="2">
        <f t="shared" si="12"/>
        <v>1.3478074844651338</v>
      </c>
      <c r="Q29" s="2">
        <f t="shared" si="12"/>
        <v>1.359852741080728</v>
      </c>
      <c r="R29" s="2">
        <f t="shared" si="19"/>
        <v>1.3619313575181788</v>
      </c>
      <c r="S29" s="2">
        <f t="shared" si="19"/>
        <v>1.3540225649291422</v>
      </c>
      <c r="T29" s="2">
        <f t="shared" si="19"/>
        <v>1.3362053853548685</v>
      </c>
      <c r="U29" s="2">
        <f t="shared" si="19"/>
        <v>1.308657842164088</v>
      </c>
      <c r="V29" s="2">
        <f t="shared" si="19"/>
        <v>1.2716551813023551</v>
      </c>
      <c r="W29" s="2">
        <f t="shared" si="19"/>
        <v>1.2255671211255472</v>
      </c>
      <c r="X29" s="2">
        <f t="shared" si="19"/>
        <v>1.1708541582962635</v>
      </c>
      <c r="Y29" s="2">
        <f t="shared" si="19"/>
        <v>1.1080629666533932</v>
      </c>
      <c r="Z29" s="2">
        <f t="shared" si="19"/>
        <v>1.037820935027824</v>
      </c>
      <c r="AA29" s="2">
        <f t="shared" si="19"/>
        <v>0.96082989858062939</v>
      </c>
      <c r="AB29" s="2">
        <f t="shared" si="19"/>
        <v>0.877859126298137</v>
      </c>
      <c r="AC29" s="2">
        <f t="shared" si="19"/>
        <v>0.78973763471050251</v>
      </c>
      <c r="AD29" s="2">
        <f t="shared" si="19"/>
        <v>0.6973459046325774</v>
      </c>
      <c r="AE29" s="2">
        <f t="shared" si="19"/>
        <v>0.60160708369065474</v>
      </c>
      <c r="AF29" s="2">
        <f t="shared" si="19"/>
        <v>0.50347776253653953</v>
      </c>
      <c r="AG29" s="2">
        <f t="shared" si="19"/>
        <v>0.40393841690996279</v>
      </c>
      <c r="AH29" s="2">
        <f t="shared" si="20"/>
        <v>0.30398361104909222</v>
      </c>
      <c r="AI29" s="2">
        <f t="shared" si="20"/>
        <v>0.20461206033342366</v>
      </c>
      <c r="AJ29" s="2">
        <f t="shared" si="20"/>
        <v>0.10681665244984068</v>
      </c>
      <c r="AK29" s="2">
        <f t="shared" si="20"/>
        <v>1.157452678705212E-2</v>
      </c>
      <c r="AL29" s="2">
        <f t="shared" si="20"/>
        <v>-8.016268881818045E-2</v>
      </c>
      <c r="AM29" s="2">
        <f t="shared" si="20"/>
        <v>-0.16747838643182122</v>
      </c>
      <c r="AN29" s="2">
        <f t="shared" si="20"/>
        <v>-0.24950013646604707</v>
      </c>
      <c r="AO29" s="2">
        <f t="shared" si="20"/>
        <v>-0.3254084047073017</v>
      </c>
      <c r="AP29" s="2">
        <f t="shared" si="20"/>
        <v>-0.3944447408312558</v>
      </c>
      <c r="AQ29" s="2">
        <f t="shared" si="20"/>
        <v>-0.45591935658773775</v>
      </c>
      <c r="AR29" s="2">
        <f t="shared" si="20"/>
        <v>-0.50921801793691501</v>
      </c>
      <c r="AS29" s="2">
        <f t="shared" si="20"/>
        <v>-0.55380818227278161</v>
      </c>
      <c r="AT29" s="2">
        <f t="shared" si="20"/>
        <v>-0.58924431941284239</v>
      </c>
      <c r="AU29" s="2">
        <f t="shared" si="20"/>
        <v>-0.61517236318842339</v>
      </c>
      <c r="AV29" s="2">
        <f t="shared" si="20"/>
        <v>-0.63133324915679079</v>
      </c>
      <c r="AW29" s="2">
        <f t="shared" si="20"/>
        <v>-0.63756550308742721</v>
      </c>
      <c r="AX29" s="2">
        <f t="shared" si="21"/>
        <v>-0.63380685435916717</v>
      </c>
      <c r="AY29" s="2">
        <f t="shared" si="21"/>
        <v>-0.62009485814765919</v>
      </c>
      <c r="AZ29" s="2">
        <f t="shared" si="21"/>
        <v>-0.59656652018646539</v>
      </c>
      <c r="BA29" s="2">
        <f t="shared" si="21"/>
        <v>-0.5634569278510595</v>
      </c>
      <c r="BB29" s="2">
        <f t="shared" si="21"/>
        <v>-0.52109690124348085</v>
      </c>
      <c r="BC29" s="2">
        <f t="shared" si="21"/>
        <v>-0.46990968774722908</v>
      </c>
      <c r="BD29" s="2">
        <f t="shared" si="21"/>
        <v>-0.41040673307931574</v>
      </c>
      <c r="BE29" s="2">
        <f t="shared" si="21"/>
        <v>-0.34318257109372086</v>
      </c>
      <c r="BF29" s="2">
        <f t="shared" si="21"/>
        <v>-0.26890888339565067</v>
      </c>
      <c r="BG29" s="2">
        <f t="shared" si="21"/>
        <v>-0.18832778812096773</v>
      </c>
      <c r="BH29" s="2">
        <f t="shared" si="21"/>
        <v>-0.10224442493708769</v>
      </c>
      <c r="BI29" s="2">
        <f t="shared" si="21"/>
        <v>-1.1518910353567335E-2</v>
      </c>
      <c r="BJ29" s="2">
        <f t="shared" si="21"/>
        <v>8.2942256277742654E-2</v>
      </c>
      <c r="BK29" s="2">
        <f t="shared" si="21"/>
        <v>0.1801952502045725</v>
      </c>
      <c r="BL29" s="2">
        <f t="shared" si="21"/>
        <v>0.27926835165917102</v>
      </c>
      <c r="BM29" s="2">
        <f t="shared" si="21"/>
        <v>0.37917165496101712</v>
      </c>
      <c r="BN29" s="2">
        <f t="shared" si="16"/>
        <v>0.47890695932716021</v>
      </c>
      <c r="BO29" s="2">
        <f t="shared" si="16"/>
        <v>0.57747774256448214</v>
      </c>
      <c r="BP29" s="2">
        <f t="shared" si="16"/>
        <v>0.67389911799004465</v>
      </c>
      <c r="BQ29" s="2">
        <f t="shared" si="16"/>
        <v>0.7672076750932646</v>
      </c>
      <c r="BR29" s="2">
        <f t="shared" si="16"/>
        <v>0.85647110561527484</v>
      </c>
      <c r="BS29" s="2">
        <f t="shared" si="16"/>
        <v>0.94079751886486651</v>
      </c>
      <c r="BT29" s="2">
        <f t="shared" si="16"/>
        <v>1.019344353195456</v>
      </c>
      <c r="BU29" s="2">
        <f t="shared" si="16"/>
        <v>1.0913267946025433</v>
      </c>
      <c r="BV29" s="2">
        <f t="shared" si="16"/>
        <v>1.1560256183258208</v>
      </c>
      <c r="BW29" s="2">
        <f t="shared" si="16"/>
        <v>1.2127943751052328</v>
      </c>
      <c r="BX29" s="2">
        <f t="shared" si="16"/>
        <v>1.2610658502882959</v>
      </c>
      <c r="BY29" s="2">
        <f t="shared" si="16"/>
        <v>1.3003577312514087</v>
      </c>
      <c r="BZ29" s="2">
        <f t="shared" si="16"/>
        <v>1.3302774265081574</v>
      </c>
      <c r="CA29" s="2">
        <f t="shared" si="16"/>
        <v>1.3505259883536722</v>
      </c>
      <c r="CB29" s="2">
        <f t="shared" si="16"/>
        <v>1.3609010998512781</v>
      </c>
      <c r="CC29" s="2">
        <f t="shared" si="22"/>
        <v>1.3612990963164462</v>
      </c>
      <c r="CD29" s="2">
        <f t="shared" si="22"/>
        <v>1.3517160011000571</v>
      </c>
      <c r="CE29" s="2">
        <f t="shared" si="22"/>
        <v>1.3322475653217629</v>
      </c>
      <c r="CF29" s="2">
        <f t="shared" si="22"/>
        <v>1.3030883111564511</v>
      </c>
      <c r="CG29" s="2">
        <f t="shared" si="22"/>
        <v>1.264529588232973</v>
      </c>
      <c r="CH29" s="2">
        <f t="shared" si="22"/>
        <v>1.2169566625649615</v>
      </c>
      <c r="CI29" s="2">
        <f t="shared" si="22"/>
        <v>1.1608448671001725</v>
      </c>
      <c r="CJ29" s="2">
        <f t="shared" si="22"/>
        <v>1.0967548523507966</v>
      </c>
      <c r="CK29" s="2">
        <f t="shared" si="22"/>
        <v>1.0253269845588675</v>
      </c>
      <c r="CL29" s="2">
        <f t="shared" si="22"/>
        <v>0.94727494736844831</v>
      </c>
      <c r="CM29" s="2">
        <f t="shared" si="22"/>
        <v>0.86337861093457213</v>
      </c>
      <c r="CN29" s="2">
        <f t="shared" si="22"/>
        <v>0.77447623971844481</v>
      </c>
      <c r="CO29" s="2">
        <f t="shared" si="22"/>
        <v>0.6814561168260409</v>
      </c>
      <c r="CP29" s="2">
        <f t="shared" si="22"/>
        <v>0.58524766857693689</v>
      </c>
      <c r="CQ29" s="2">
        <f t="shared" si="22"/>
        <v>0.48681217798375298</v>
      </c>
      <c r="CR29" s="2">
        <f t="shared" si="22"/>
        <v>0.38713317993004914</v>
      </c>
      <c r="CS29" s="2">
        <f t="shared" si="23"/>
        <v>0.287206634014882</v>
      </c>
      <c r="CT29" s="2">
        <f t="shared" si="23"/>
        <v>0.18803097325371149</v>
      </c>
      <c r="CU29" s="2">
        <f t="shared" si="23"/>
        <v>9.0597128065748267E-2</v>
      </c>
      <c r="CV29" s="2">
        <f t="shared" si="23"/>
        <v>-4.1213747752366081E-3</v>
      </c>
      <c r="CW29" s="2">
        <f t="shared" si="23"/>
        <v>-9.5178139298630338E-2</v>
      </c>
      <c r="CX29" s="2">
        <f t="shared" si="23"/>
        <v>-0.18166335641267983</v>
      </c>
      <c r="CY29" s="2">
        <f t="shared" si="23"/>
        <v>-0.26271289441619317</v>
      </c>
      <c r="CZ29" s="2">
        <f t="shared" si="23"/>
        <v>-0.33751693311685482</v>
      </c>
      <c r="DA29" s="2">
        <f t="shared" si="23"/>
        <v>-0.40532805528689519</v>
      </c>
      <c r="DB29" s="2">
        <f t="shared" si="23"/>
        <v>-0.4654687146089681</v>
      </c>
      <c r="DC29" s="2">
        <f t="shared" si="23"/>
        <v>-0.51733800549498632</v>
      </c>
      <c r="DD29" s="2">
        <f t="shared" si="23"/>
        <v>-0.56041766713612484</v>
      </c>
      <c r="DE29" s="2">
        <f t="shared" si="23"/>
        <v>-0.59427726179350804</v>
      </c>
      <c r="DF29" s="2">
        <f t="shared" si="23"/>
        <v>-0.61857847558981338</v>
      </c>
      <c r="DG29" s="2">
        <f t="shared" si="23"/>
        <v>-0.63307849882970157</v>
      </c>
      <c r="DH29" s="2">
        <f t="shared" si="23"/>
        <v>-0.63763245207402997</v>
      </c>
      <c r="DI29" s="2">
        <f t="shared" si="24"/>
        <v>-0.632194833727318</v>
      </c>
      <c r="DJ29" s="2">
        <f t="shared" si="24"/>
        <v>-0.61681997467464844</v>
      </c>
      <c r="DK29" s="2">
        <f t="shared" si="24"/>
        <v>-0.59166149542542279</v>
      </c>
      <c r="DL29" s="2">
        <f t="shared" si="24"/>
        <v>-0.55697077118801186</v>
      </c>
      <c r="DM29" s="2">
        <f t="shared" si="24"/>
        <v>-0.51309442021176688</v>
      </c>
      <c r="DN29" s="2">
        <f t="shared" si="24"/>
        <v>-0.46047084049204934</v>
      </c>
      <c r="DO29" s="2">
        <f t="shared" si="24"/>
        <v>-0.39962582944237579</v>
      </c>
      <c r="DP29" s="2">
        <f t="shared" si="24"/>
        <v>-0.33116733030046797</v>
      </c>
      <c r="DQ29" s="2">
        <f t="shared" si="24"/>
        <v>-0.25577935776038063</v>
      </c>
      <c r="DR29" s="2">
        <f t="shared" si="24"/>
        <v>-0.17421516352378386</v>
      </c>
      <c r="DS29" s="2">
        <f t="shared" si="24"/>
        <v>-8.7289710057951664E-2</v>
      </c>
      <c r="DT29" s="2">
        <f t="shared" si="24"/>
        <v>4.1284722398200469E-3</v>
      </c>
      <c r="DU29" s="2">
        <f t="shared" si="24"/>
        <v>9.9125963110845261E-2</v>
      </c>
      <c r="DV29" s="2">
        <f t="shared" si="24"/>
        <v>0.19675357902833621</v>
      </c>
      <c r="DW29" s="2">
        <f t="shared" si="24"/>
        <v>0.29603585712544456</v>
      </c>
      <c r="DX29" s="2">
        <f t="shared" si="24"/>
        <v>0.39598080169778194</v>
      </c>
      <c r="DY29" s="2">
        <f t="shared" si="17"/>
        <v>0.49558979589658769</v>
      </c>
      <c r="DZ29" s="2">
        <f t="shared" si="17"/>
        <v>0.59386757957818315</v>
      </c>
      <c r="EA29" s="2">
        <f t="shared" si="17"/>
        <v>0.68983219361433812</v>
      </c>
      <c r="EB29" s="2">
        <f t="shared" si="17"/>
        <v>0.78252479130328711</v>
      </c>
      <c r="EC29" s="2">
        <f t="shared" si="17"/>
        <v>0.87101921884902134</v>
      </c>
      <c r="ED29" s="2">
        <f t="shared" si="17"/>
        <v>0.95443126918387233</v>
      </c>
      <c r="EE29" s="2">
        <f t="shared" si="17"/>
        <v>1.0319275166732522</v>
      </c>
      <c r="EF29" s="2">
        <f t="shared" si="17"/>
        <v>1.1027336444291007</v>
      </c>
      <c r="EG29" s="2">
        <f t="shared" si="17"/>
        <v>1.1661421810282755</v>
      </c>
      <c r="EH29" s="2">
        <f t="shared" si="17"/>
        <v>1.2215195693331531</v>
      </c>
      <c r="EI29" s="2">
        <f t="shared" si="17"/>
        <v>1.2683124967851218</v>
      </c>
      <c r="EJ29" s="2">
        <f t="shared" si="17"/>
        <v>1.3060534239207673</v>
      </c>
      <c r="EK29" s="2">
        <f t="shared" si="17"/>
        <v>1.3343652558716417</v>
      </c>
      <c r="EL29" s="2">
        <f t="shared" si="17"/>
        <v>1.3529651101715392</v>
      </c>
      <c r="EM29" s="2">
        <f t="shared" si="17"/>
        <v>1.3616671432245901</v>
      </c>
      <c r="EN29" s="2">
        <f t="shared" si="17"/>
        <v>1.3603844071930373</v>
      </c>
      <c r="EO29" s="2">
        <f t="shared" si="25"/>
        <v>1.3491297187512927</v>
      </c>
      <c r="EP29" s="2">
        <f t="shared" si="25"/>
        <v>1.3280155310259603</v>
      </c>
      <c r="EQ29" s="2">
        <f t="shared" si="25"/>
        <v>1.2972528100013694</v>
      </c>
      <c r="ER29" s="2">
        <f t="shared" si="25"/>
        <v>1.2571489266171936</v>
      </c>
      <c r="ES29" s="2">
        <f t="shared" si="25"/>
        <v>1.2081045856196269</v>
      </c>
      <c r="ET29" s="2">
        <f t="shared" si="25"/>
        <v>1.1506098218520129</v>
      </c>
      <c r="EU29" s="2">
        <f t="shared" si="25"/>
        <v>1.0852391039886755</v>
      </c>
      <c r="EV29" s="2">
        <f t="shared" si="25"/>
        <v>1.0126455946338189</v>
      </c>
      <c r="EW29" s="2">
        <f t="shared" si="25"/>
        <v>0.93355462413669288</v>
      </c>
      <c r="EX29" s="2">
        <f t="shared" si="25"/>
        <v>0.84875644333050593</v>
      </c>
      <c r="EY29" s="2">
        <f t="shared" si="25"/>
        <v>0.75909832760732154</v>
      </c>
      <c r="EZ29" s="2">
        <f t="shared" si="25"/>
        <v>0.66547611122241312</v>
      </c>
      <c r="FA29" s="2">
        <f t="shared" si="25"/>
        <v>0.56882523641450844</v>
      </c>
      <c r="FB29" s="2">
        <f t="shared" si="25"/>
        <v>0.47011140677615654</v>
      </c>
      <c r="FC29" s="2">
        <f t="shared" si="25"/>
        <v>0.37032093826265006</v>
      </c>
      <c r="FD29" s="2">
        <f t="shared" si="25"/>
        <v>0.27045090424903268</v>
      </c>
      <c r="FE29" s="2">
        <f t="shared" si="26"/>
        <v>0.17149917310252435</v>
      </c>
      <c r="FF29" s="2">
        <f t="shared" si="26"/>
        <v>7.4454437811647456E-2</v>
      </c>
      <c r="FG29" s="2">
        <f t="shared" si="26"/>
        <v>-1.9713662707296076E-2</v>
      </c>
      <c r="FH29" s="2">
        <f t="shared" si="26"/>
        <v>-0.11006423192175807</v>
      </c>
      <c r="FI29" s="2">
        <f t="shared" si="26"/>
        <v>-0.19569451681007333</v>
      </c>
      <c r="FJ29" s="2">
        <f t="shared" si="26"/>
        <v>-0.2757489278712465</v>
      </c>
      <c r="FK29" s="2">
        <f t="shared" si="26"/>
        <v>-0.34942758789242445</v>
      </c>
      <c r="FL29" s="2">
        <f t="shared" si="26"/>
        <v>-0.41599432405760262</v>
      </c>
      <c r="FM29" s="2">
        <f t="shared" si="26"/>
        <v>-0.47478402354305571</v>
      </c>
      <c r="FN29" s="2">
        <f t="shared" si="26"/>
        <v>-0.52520927910481618</v>
      </c>
      <c r="FO29" s="2">
        <f t="shared" si="26"/>
        <v>-0.56676625825768423</v>
      </c>
      <c r="FP29" s="2">
        <f t="shared" si="26"/>
        <v>-0.59903973740287542</v>
      </c>
      <c r="FQ29" s="2">
        <f t="shared" si="26"/>
        <v>-0.62170725060496468</v>
      </c>
      <c r="FR29" s="2">
        <f t="shared" si="26"/>
        <v>-0.63454231156492047</v>
      </c>
      <c r="FS29" s="2">
        <f t="shared" si="26"/>
        <v>-0.63741667659633805</v>
      </c>
      <c r="FT29" s="2">
        <f t="shared" si="26"/>
        <v>-0.63030162599396211</v>
      </c>
      <c r="FU29" s="2">
        <f t="shared" si="27"/>
        <v>-0.61326825099148863</v>
      </c>
      <c r="FV29" s="2">
        <f t="shared" si="27"/>
        <v>-0.58648674344145713</v>
      </c>
      <c r="FW29" s="2">
        <f t="shared" si="27"/>
        <v>-0.55022469531451812</v>
      </c>
      <c r="FX29" s="2">
        <f t="shared" si="27"/>
        <v>-0.50484442500891658</v>
      </c>
      <c r="FY29" s="2">
        <f t="shared" si="27"/>
        <v>-0.45079935718482311</v>
      </c>
      <c r="FZ29" s="2">
        <f t="shared" si="27"/>
        <v>-0.38862949229501187</v>
      </c>
      <c r="GA29" s="2">
        <f t="shared" si="27"/>
        <v>-0.31895601107883675</v>
      </c>
      <c r="GB29" s="2">
        <f t="shared" si="27"/>
        <v>-0.24247506792961904</v>
      </c>
      <c r="GC29" s="2">
        <f t="shared" si="27"/>
        <v>-0.15995083515006703</v>
      </c>
      <c r="GD29" s="2">
        <f t="shared" si="27"/>
        <v>-7.2207867595229513E-2</v>
      </c>
      <c r="GE29" s="2">
        <f t="shared" si="27"/>
        <v>1.9877136007054375E-2</v>
      </c>
      <c r="GF29" s="2">
        <f t="shared" si="27"/>
        <v>0.11538409274004585</v>
      </c>
      <c r="GG29" s="2">
        <f t="shared" si="27"/>
        <v>0.2133587286624713</v>
      </c>
      <c r="GH29" s="2">
        <f t="shared" si="27"/>
        <v>0.31282211359830264</v>
      </c>
      <c r="GI29" s="2">
        <f t="shared" si="27"/>
        <v>0.41278044228348487</v>
      </c>
      <c r="GJ29" s="2">
        <f t="shared" si="27"/>
        <v>0.51223496413962599</v>
      </c>
      <c r="GK29" s="2">
        <f t="shared" si="18"/>
        <v>0.61019196245963347</v>
      </c>
      <c r="GL29" s="2">
        <f t="shared" si="18"/>
        <v>0.70567268329657229</v>
      </c>
      <c r="GM29" s="2">
        <f t="shared" si="10"/>
        <v>0.79772311484957004</v>
      </c>
      <c r="GN29" s="2">
        <f t="shared" si="10"/>
        <v>0.88542351963437615</v>
      </c>
      <c r="GO29" s="2">
        <f t="shared" si="10"/>
        <v>0.96789762419628034</v>
      </c>
      <c r="GP29" s="2">
        <f t="shared" si="10"/>
        <v>1.0443213745448143</v>
      </c>
      <c r="GQ29" s="2">
        <f t="shared" si="10"/>
        <v>1.113931169828829</v>
      </c>
      <c r="GR29" s="2">
        <f t="shared" si="10"/>
        <v>1.1760314919837853</v>
      </c>
      <c r="GS29" s="2">
        <f t="shared" si="10"/>
        <v>1.230001855118348</v>
      </c>
      <c r="GT29" s="2">
        <f t="shared" si="10"/>
        <v>1.2753030052043071</v>
      </c>
    </row>
    <row r="30" spans="1:202" x14ac:dyDescent="0.25">
      <c r="A30" s="2">
        <f t="shared" si="11"/>
        <v>1.3</v>
      </c>
      <c r="B30" s="2">
        <f t="shared" si="12"/>
        <v>0.26749882862458735</v>
      </c>
      <c r="C30" s="2">
        <f t="shared" si="12"/>
        <v>0.3673322452714155</v>
      </c>
      <c r="D30" s="2">
        <f t="shared" si="12"/>
        <v>0.46616815941964856</v>
      </c>
      <c r="E30" s="2">
        <f t="shared" si="12"/>
        <v>0.56301903528592701</v>
      </c>
      <c r="F30" s="2">
        <f t="shared" si="12"/>
        <v>0.65691717093323787</v>
      </c>
      <c r="G30" s="2">
        <f t="shared" si="12"/>
        <v>0.74692436722879041</v>
      </c>
      <c r="H30" s="2">
        <f t="shared" si="12"/>
        <v>0.83214130201962266</v>
      </c>
      <c r="I30" s="2">
        <f t="shared" si="12"/>
        <v>0.91171651586227842</v>
      </c>
      <c r="J30" s="2">
        <f t="shared" si="12"/>
        <v>0.98485491952411008</v>
      </c>
      <c r="K30" s="2">
        <f t="shared" si="12"/>
        <v>1.0508257382520707</v>
      </c>
      <c r="L30" s="2">
        <f t="shared" si="12"/>
        <v>1.1089698134324837</v>
      </c>
      <c r="M30" s="2">
        <f t="shared" si="12"/>
        <v>1.1587061886860226</v>
      </c>
      <c r="N30" s="2">
        <f t="shared" si="12"/>
        <v>1.1995379145918137</v>
      </c>
      <c r="O30" s="2">
        <f t="shared" si="12"/>
        <v>1.2310570140417803</v>
      </c>
      <c r="P30" s="2">
        <f t="shared" si="12"/>
        <v>1.2529485586130475</v>
      </c>
      <c r="Q30" s="2">
        <f t="shared" si="12"/>
        <v>1.2649938152286417</v>
      </c>
      <c r="R30" s="2">
        <f t="shared" si="19"/>
        <v>1.2670724316660924</v>
      </c>
      <c r="S30" s="2">
        <f t="shared" si="19"/>
        <v>1.259163639077056</v>
      </c>
      <c r="T30" s="2">
        <f t="shared" si="19"/>
        <v>1.2413464595027823</v>
      </c>
      <c r="U30" s="2">
        <f t="shared" si="19"/>
        <v>1.2137989163120015</v>
      </c>
      <c r="V30" s="2">
        <f t="shared" si="19"/>
        <v>1.1767962554502689</v>
      </c>
      <c r="W30" s="2">
        <f t="shared" si="19"/>
        <v>1.1307081952734608</v>
      </c>
      <c r="X30" s="2">
        <f t="shared" si="19"/>
        <v>1.0759952324441773</v>
      </c>
      <c r="Y30" s="2">
        <f t="shared" si="19"/>
        <v>1.013204040801307</v>
      </c>
      <c r="Z30" s="2">
        <f t="shared" si="19"/>
        <v>0.94296200917573758</v>
      </c>
      <c r="AA30" s="2">
        <f t="shared" si="19"/>
        <v>0.86597097272854318</v>
      </c>
      <c r="AB30" s="2">
        <f t="shared" si="19"/>
        <v>0.78300020044605079</v>
      </c>
      <c r="AC30" s="2">
        <f t="shared" si="19"/>
        <v>0.69487870885841629</v>
      </c>
      <c r="AD30" s="2">
        <f t="shared" si="19"/>
        <v>0.60248697878049118</v>
      </c>
      <c r="AE30" s="2">
        <f t="shared" si="19"/>
        <v>0.50674815783856841</v>
      </c>
      <c r="AF30" s="2">
        <f t="shared" si="19"/>
        <v>0.40861883668445326</v>
      </c>
      <c r="AG30" s="2">
        <f t="shared" si="19"/>
        <v>0.30907949105787652</v>
      </c>
      <c r="AH30" s="2">
        <f t="shared" si="20"/>
        <v>0.20912468519700594</v>
      </c>
      <c r="AI30" s="2">
        <f t="shared" si="20"/>
        <v>0.10975313448133739</v>
      </c>
      <c r="AJ30" s="2">
        <f t="shared" si="20"/>
        <v>1.1957726597754403E-2</v>
      </c>
      <c r="AK30" s="2">
        <f t="shared" si="20"/>
        <v>-8.3284399065034154E-2</v>
      </c>
      <c r="AL30" s="2">
        <f t="shared" si="20"/>
        <v>-0.17502161467026672</v>
      </c>
      <c r="AM30" s="2">
        <f t="shared" si="20"/>
        <v>-0.2623373122839075</v>
      </c>
      <c r="AN30" s="2">
        <f t="shared" si="20"/>
        <v>-0.34435906231813335</v>
      </c>
      <c r="AO30" s="2">
        <f t="shared" si="20"/>
        <v>-0.42026733055938797</v>
      </c>
      <c r="AP30" s="2">
        <f t="shared" si="20"/>
        <v>-0.48930366668334208</v>
      </c>
      <c r="AQ30" s="2">
        <f t="shared" si="20"/>
        <v>-0.55077828243982396</v>
      </c>
      <c r="AR30" s="2">
        <f t="shared" si="20"/>
        <v>-0.60407694378900123</v>
      </c>
      <c r="AS30" s="2">
        <f t="shared" si="20"/>
        <v>-0.64866710812486783</v>
      </c>
      <c r="AT30" s="2">
        <f t="shared" si="20"/>
        <v>-0.68410324526492872</v>
      </c>
      <c r="AU30" s="2">
        <f t="shared" si="20"/>
        <v>-0.71003128904050961</v>
      </c>
      <c r="AV30" s="2">
        <f t="shared" si="20"/>
        <v>-0.72619217500887712</v>
      </c>
      <c r="AW30" s="2">
        <f t="shared" si="20"/>
        <v>-0.73242442893951343</v>
      </c>
      <c r="AX30" s="2">
        <f t="shared" si="21"/>
        <v>-0.7286657802112535</v>
      </c>
      <c r="AY30" s="2">
        <f t="shared" si="21"/>
        <v>-0.71495378399974552</v>
      </c>
      <c r="AZ30" s="2">
        <f t="shared" si="21"/>
        <v>-0.69142544603855161</v>
      </c>
      <c r="BA30" s="2">
        <f t="shared" si="21"/>
        <v>-0.65831585370314571</v>
      </c>
      <c r="BB30" s="2">
        <f t="shared" si="21"/>
        <v>-0.61595582709556718</v>
      </c>
      <c r="BC30" s="2">
        <f t="shared" si="21"/>
        <v>-0.56476861359931529</v>
      </c>
      <c r="BD30" s="2">
        <f t="shared" si="21"/>
        <v>-0.50526565893140196</v>
      </c>
      <c r="BE30" s="2">
        <f t="shared" si="21"/>
        <v>-0.43804149694580713</v>
      </c>
      <c r="BF30" s="2">
        <f t="shared" si="21"/>
        <v>-0.36376780924773694</v>
      </c>
      <c r="BG30" s="2">
        <f t="shared" si="21"/>
        <v>-0.28318671397305401</v>
      </c>
      <c r="BH30" s="2">
        <f t="shared" si="21"/>
        <v>-0.19710335078917396</v>
      </c>
      <c r="BI30" s="2">
        <f t="shared" si="21"/>
        <v>-0.10637783620565361</v>
      </c>
      <c r="BJ30" s="2">
        <f t="shared" si="21"/>
        <v>-1.1916669574343619E-2</v>
      </c>
      <c r="BK30" s="2">
        <f t="shared" si="21"/>
        <v>8.5336324352486226E-2</v>
      </c>
      <c r="BL30" s="2">
        <f t="shared" si="21"/>
        <v>0.18440942580708475</v>
      </c>
      <c r="BM30" s="2">
        <f t="shared" si="21"/>
        <v>0.28431272910893085</v>
      </c>
      <c r="BN30" s="2">
        <f t="shared" si="16"/>
        <v>0.38404803347507394</v>
      </c>
      <c r="BO30" s="2">
        <f t="shared" si="16"/>
        <v>0.48261881671239593</v>
      </c>
      <c r="BP30" s="2">
        <f t="shared" si="16"/>
        <v>0.57904019213795843</v>
      </c>
      <c r="BQ30" s="2">
        <f t="shared" si="16"/>
        <v>0.67234874924117838</v>
      </c>
      <c r="BR30" s="2">
        <f t="shared" si="16"/>
        <v>0.76161217976318851</v>
      </c>
      <c r="BS30" s="2">
        <f t="shared" si="16"/>
        <v>0.84593859301278029</v>
      </c>
      <c r="BT30" s="2">
        <f t="shared" si="16"/>
        <v>0.9244854273433698</v>
      </c>
      <c r="BU30" s="2">
        <f t="shared" si="16"/>
        <v>0.99646786875045712</v>
      </c>
      <c r="BV30" s="2">
        <f t="shared" si="16"/>
        <v>1.0611666924737346</v>
      </c>
      <c r="BW30" s="2">
        <f t="shared" si="16"/>
        <v>1.1179354492531466</v>
      </c>
      <c r="BX30" s="2">
        <f t="shared" si="16"/>
        <v>1.1662069244362097</v>
      </c>
      <c r="BY30" s="2">
        <f t="shared" si="16"/>
        <v>1.2054988053993225</v>
      </c>
      <c r="BZ30" s="2">
        <f t="shared" si="16"/>
        <v>1.235418500656071</v>
      </c>
      <c r="CA30" s="2">
        <f t="shared" si="16"/>
        <v>1.255667062501586</v>
      </c>
      <c r="CB30" s="2">
        <f t="shared" si="16"/>
        <v>1.2660421739991916</v>
      </c>
      <c r="CC30" s="2">
        <f t="shared" si="22"/>
        <v>1.26644017046436</v>
      </c>
      <c r="CD30" s="2">
        <f t="shared" si="22"/>
        <v>1.2568570752479709</v>
      </c>
      <c r="CE30" s="2">
        <f t="shared" si="22"/>
        <v>1.2373886394696767</v>
      </c>
      <c r="CF30" s="2">
        <f t="shared" si="22"/>
        <v>1.2082293853043646</v>
      </c>
      <c r="CG30" s="2">
        <f t="shared" si="22"/>
        <v>1.1696706623808868</v>
      </c>
      <c r="CH30" s="2">
        <f t="shared" si="22"/>
        <v>1.1220977367128753</v>
      </c>
      <c r="CI30" s="2">
        <f t="shared" si="22"/>
        <v>1.0659859412480861</v>
      </c>
      <c r="CJ30" s="2">
        <f t="shared" si="22"/>
        <v>1.0018959264987104</v>
      </c>
      <c r="CK30" s="2">
        <f t="shared" si="22"/>
        <v>0.93046805870678129</v>
      </c>
      <c r="CL30" s="2">
        <f t="shared" si="22"/>
        <v>0.85241602151636209</v>
      </c>
      <c r="CM30" s="2">
        <f t="shared" si="22"/>
        <v>0.7685196850824858</v>
      </c>
      <c r="CN30" s="2">
        <f t="shared" si="22"/>
        <v>0.67961731386635849</v>
      </c>
      <c r="CO30" s="2">
        <f t="shared" si="22"/>
        <v>0.58659719097395469</v>
      </c>
      <c r="CP30" s="2">
        <f t="shared" si="22"/>
        <v>0.49038874272485056</v>
      </c>
      <c r="CQ30" s="2">
        <f t="shared" si="22"/>
        <v>0.39195325213166665</v>
      </c>
      <c r="CR30" s="2">
        <f t="shared" si="22"/>
        <v>0.29227425407796287</v>
      </c>
      <c r="CS30" s="2">
        <f t="shared" si="23"/>
        <v>0.19234770816279576</v>
      </c>
      <c r="CT30" s="2">
        <f t="shared" si="23"/>
        <v>9.3172047401625213E-2</v>
      </c>
      <c r="CU30" s="2">
        <f t="shared" si="23"/>
        <v>-4.2617977863380063E-3</v>
      </c>
      <c r="CV30" s="2">
        <f t="shared" si="23"/>
        <v>-9.8980300627322881E-2</v>
      </c>
      <c r="CW30" s="2">
        <f t="shared" si="23"/>
        <v>-0.19003706515071661</v>
      </c>
      <c r="CX30" s="2">
        <f t="shared" si="23"/>
        <v>-0.27652228226476611</v>
      </c>
      <c r="CY30" s="2">
        <f t="shared" si="23"/>
        <v>-0.35757182026827944</v>
      </c>
      <c r="CZ30" s="2">
        <f t="shared" si="23"/>
        <v>-0.4323758589689411</v>
      </c>
      <c r="DA30" s="2">
        <f t="shared" si="23"/>
        <v>-0.50018698113898141</v>
      </c>
      <c r="DB30" s="2">
        <f t="shared" si="23"/>
        <v>-0.56032764046105443</v>
      </c>
      <c r="DC30" s="2">
        <f t="shared" si="23"/>
        <v>-0.61219693134707254</v>
      </c>
      <c r="DD30" s="2">
        <f t="shared" si="23"/>
        <v>-0.65527659298821117</v>
      </c>
      <c r="DE30" s="2">
        <f t="shared" si="23"/>
        <v>-0.68913618764559437</v>
      </c>
      <c r="DF30" s="2">
        <f t="shared" si="23"/>
        <v>-0.7134374014418996</v>
      </c>
      <c r="DG30" s="2">
        <f t="shared" si="23"/>
        <v>-0.72793742468178779</v>
      </c>
      <c r="DH30" s="2">
        <f t="shared" si="23"/>
        <v>-0.73249137792611618</v>
      </c>
      <c r="DI30" s="2">
        <f t="shared" si="24"/>
        <v>-0.72705375957940421</v>
      </c>
      <c r="DJ30" s="2">
        <f t="shared" si="24"/>
        <v>-0.71167890052673477</v>
      </c>
      <c r="DK30" s="2">
        <f t="shared" si="24"/>
        <v>-0.68652042127750912</v>
      </c>
      <c r="DL30" s="2">
        <f t="shared" si="24"/>
        <v>-0.65182969704009808</v>
      </c>
      <c r="DM30" s="2">
        <f t="shared" si="24"/>
        <v>-0.6079533460638531</v>
      </c>
      <c r="DN30" s="2">
        <f t="shared" si="24"/>
        <v>-0.55532976634413567</v>
      </c>
      <c r="DO30" s="2">
        <f t="shared" si="24"/>
        <v>-0.49448475529446206</v>
      </c>
      <c r="DP30" s="2">
        <f t="shared" si="24"/>
        <v>-0.42602625615255424</v>
      </c>
      <c r="DQ30" s="2">
        <f t="shared" si="24"/>
        <v>-0.35063828361246691</v>
      </c>
      <c r="DR30" s="2">
        <f t="shared" si="24"/>
        <v>-0.26907408937587013</v>
      </c>
      <c r="DS30" s="2">
        <f t="shared" si="24"/>
        <v>-0.18214863591003794</v>
      </c>
      <c r="DT30" s="2">
        <f t="shared" si="24"/>
        <v>-9.0730453612266226E-2</v>
      </c>
      <c r="DU30" s="2">
        <f t="shared" si="24"/>
        <v>4.2670372587589878E-3</v>
      </c>
      <c r="DV30" s="2">
        <f t="shared" si="24"/>
        <v>0.10189465317624993</v>
      </c>
      <c r="DW30" s="2">
        <f t="shared" si="24"/>
        <v>0.20117693127335828</v>
      </c>
      <c r="DX30" s="2">
        <f t="shared" si="24"/>
        <v>0.30112187584569561</v>
      </c>
      <c r="DY30" s="2">
        <f t="shared" si="17"/>
        <v>0.40073087004450136</v>
      </c>
      <c r="DZ30" s="2">
        <f t="shared" si="17"/>
        <v>0.49900865372609693</v>
      </c>
      <c r="EA30" s="2">
        <f t="shared" si="17"/>
        <v>0.5949732677622519</v>
      </c>
      <c r="EB30" s="2">
        <f t="shared" si="17"/>
        <v>0.6876658654512009</v>
      </c>
      <c r="EC30" s="2">
        <f t="shared" si="17"/>
        <v>0.77616029299693512</v>
      </c>
      <c r="ED30" s="2">
        <f t="shared" si="17"/>
        <v>0.85957234333178612</v>
      </c>
      <c r="EE30" s="2">
        <f t="shared" si="17"/>
        <v>0.937068590821166</v>
      </c>
      <c r="EF30" s="2">
        <f t="shared" si="17"/>
        <v>1.0078747185770145</v>
      </c>
      <c r="EG30" s="2">
        <f t="shared" si="17"/>
        <v>1.0712832551761893</v>
      </c>
      <c r="EH30" s="2">
        <f t="shared" si="17"/>
        <v>1.1266606434810669</v>
      </c>
      <c r="EI30" s="2">
        <f t="shared" si="17"/>
        <v>1.1734535709330356</v>
      </c>
      <c r="EJ30" s="2">
        <f t="shared" si="17"/>
        <v>1.2111944980686811</v>
      </c>
      <c r="EK30" s="2">
        <f t="shared" si="17"/>
        <v>1.2395063300195555</v>
      </c>
      <c r="EL30" s="2">
        <f t="shared" si="17"/>
        <v>1.258106184319453</v>
      </c>
      <c r="EM30" s="2">
        <f t="shared" si="17"/>
        <v>1.2668082173725037</v>
      </c>
      <c r="EN30" s="2">
        <f t="shared" si="17"/>
        <v>1.2655254813409511</v>
      </c>
      <c r="EO30" s="2">
        <f t="shared" si="25"/>
        <v>1.2542707928992065</v>
      </c>
      <c r="EP30" s="2">
        <f t="shared" si="25"/>
        <v>1.233156605173874</v>
      </c>
      <c r="EQ30" s="2">
        <f t="shared" si="25"/>
        <v>1.2023938841492829</v>
      </c>
      <c r="ER30" s="2">
        <f t="shared" si="25"/>
        <v>1.1622900007651074</v>
      </c>
      <c r="ES30" s="2">
        <f t="shared" si="25"/>
        <v>1.1132456597675406</v>
      </c>
      <c r="ET30" s="2">
        <f t="shared" si="25"/>
        <v>1.0557508959999264</v>
      </c>
      <c r="EU30" s="2">
        <f t="shared" si="25"/>
        <v>0.99038017813658907</v>
      </c>
      <c r="EV30" s="2">
        <f t="shared" si="25"/>
        <v>0.91778666878173265</v>
      </c>
      <c r="EW30" s="2">
        <f t="shared" si="25"/>
        <v>0.83869569828460655</v>
      </c>
      <c r="EX30" s="2">
        <f t="shared" si="25"/>
        <v>0.75389751747841971</v>
      </c>
      <c r="EY30" s="2">
        <f t="shared" si="25"/>
        <v>0.66423940175523533</v>
      </c>
      <c r="EZ30" s="2">
        <f t="shared" si="25"/>
        <v>0.5706171853703268</v>
      </c>
      <c r="FA30" s="2">
        <f t="shared" si="25"/>
        <v>0.47396631056242217</v>
      </c>
      <c r="FB30" s="2">
        <f t="shared" si="25"/>
        <v>0.37525248092407026</v>
      </c>
      <c r="FC30" s="2">
        <f t="shared" si="25"/>
        <v>0.27546201241056378</v>
      </c>
      <c r="FD30" s="2">
        <f t="shared" si="25"/>
        <v>0.1755919783969464</v>
      </c>
      <c r="FE30" s="2">
        <f t="shared" si="26"/>
        <v>7.6640247250438082E-2</v>
      </c>
      <c r="FF30" s="2">
        <f t="shared" si="26"/>
        <v>-2.0404488040438817E-2</v>
      </c>
      <c r="FG30" s="2">
        <f t="shared" si="26"/>
        <v>-0.11457258855938235</v>
      </c>
      <c r="FH30" s="2">
        <f t="shared" si="26"/>
        <v>-0.20492315777384434</v>
      </c>
      <c r="FI30" s="2">
        <f t="shared" si="26"/>
        <v>-0.2905534426621596</v>
      </c>
      <c r="FJ30" s="2">
        <f t="shared" si="26"/>
        <v>-0.37060785372333277</v>
      </c>
      <c r="FK30" s="2">
        <f t="shared" si="26"/>
        <v>-0.44428651374451072</v>
      </c>
      <c r="FL30" s="2">
        <f t="shared" si="26"/>
        <v>-0.51085324990968894</v>
      </c>
      <c r="FM30" s="2">
        <f t="shared" si="26"/>
        <v>-0.56964294939514204</v>
      </c>
      <c r="FN30" s="2">
        <f t="shared" si="26"/>
        <v>-0.6200682049569024</v>
      </c>
      <c r="FO30" s="2">
        <f t="shared" si="26"/>
        <v>-0.66162518410977045</v>
      </c>
      <c r="FP30" s="2">
        <f t="shared" si="26"/>
        <v>-0.69389866325496175</v>
      </c>
      <c r="FQ30" s="2">
        <f t="shared" si="26"/>
        <v>-0.71656617645705101</v>
      </c>
      <c r="FR30" s="2">
        <f t="shared" si="26"/>
        <v>-0.72940123741700669</v>
      </c>
      <c r="FS30" s="2">
        <f t="shared" si="26"/>
        <v>-0.73227560244842427</v>
      </c>
      <c r="FT30" s="2">
        <f t="shared" si="26"/>
        <v>-0.72516055184604844</v>
      </c>
      <c r="FU30" s="2">
        <f t="shared" si="27"/>
        <v>-0.70812717684357485</v>
      </c>
      <c r="FV30" s="2">
        <f t="shared" si="27"/>
        <v>-0.68134566929354334</v>
      </c>
      <c r="FW30" s="2">
        <f t="shared" si="27"/>
        <v>-0.64508362116660445</v>
      </c>
      <c r="FX30" s="2">
        <f t="shared" si="27"/>
        <v>-0.59970335086100279</v>
      </c>
      <c r="FY30" s="2">
        <f t="shared" si="27"/>
        <v>-0.54565828303690944</v>
      </c>
      <c r="FZ30" s="2">
        <f t="shared" si="27"/>
        <v>-0.48348841814709814</v>
      </c>
      <c r="GA30" s="2">
        <f t="shared" si="27"/>
        <v>-0.41381493693092303</v>
      </c>
      <c r="GB30" s="2">
        <f t="shared" si="27"/>
        <v>-0.33733399378170531</v>
      </c>
      <c r="GC30" s="2">
        <f t="shared" si="27"/>
        <v>-0.2548097610021533</v>
      </c>
      <c r="GD30" s="2">
        <f t="shared" si="27"/>
        <v>-0.16706679344731579</v>
      </c>
      <c r="GE30" s="2">
        <f t="shared" si="27"/>
        <v>-7.4981789845031899E-2</v>
      </c>
      <c r="GF30" s="2">
        <f t="shared" si="27"/>
        <v>2.0525166887959578E-2</v>
      </c>
      <c r="GG30" s="2">
        <f t="shared" si="27"/>
        <v>0.11849980281038502</v>
      </c>
      <c r="GH30" s="2">
        <f t="shared" si="27"/>
        <v>0.21796318774621637</v>
      </c>
      <c r="GI30" s="2">
        <f t="shared" si="27"/>
        <v>0.31792151643139854</v>
      </c>
      <c r="GJ30" s="2">
        <f t="shared" si="27"/>
        <v>0.41737603828753966</v>
      </c>
      <c r="GK30" s="2">
        <f t="shared" si="18"/>
        <v>0.51533303660754715</v>
      </c>
      <c r="GL30" s="2">
        <f t="shared" si="18"/>
        <v>0.61081375744448607</v>
      </c>
      <c r="GM30" s="2">
        <f t="shared" si="10"/>
        <v>0.70286418899748382</v>
      </c>
      <c r="GN30" s="2">
        <f t="shared" si="10"/>
        <v>0.79056459378228983</v>
      </c>
      <c r="GO30" s="2">
        <f t="shared" si="10"/>
        <v>0.87303869834419401</v>
      </c>
      <c r="GP30" s="2">
        <f t="shared" si="10"/>
        <v>0.94946244869272811</v>
      </c>
      <c r="GQ30" s="2">
        <f t="shared" si="10"/>
        <v>1.0190722439767428</v>
      </c>
      <c r="GR30" s="2">
        <f t="shared" si="10"/>
        <v>1.0811725661316989</v>
      </c>
      <c r="GS30" s="2">
        <f t="shared" si="10"/>
        <v>1.1351429292662618</v>
      </c>
      <c r="GT30" s="2">
        <f t="shared" si="10"/>
        <v>1.1804440793522208</v>
      </c>
    </row>
    <row r="31" spans="1:202" x14ac:dyDescent="0.25">
      <c r="A31" s="2">
        <f t="shared" si="11"/>
        <v>1.4000000000000001</v>
      </c>
      <c r="B31" s="2">
        <f t="shared" si="12"/>
        <v>0.16996714290024081</v>
      </c>
      <c r="C31" s="2">
        <f t="shared" si="12"/>
        <v>0.26980055954706894</v>
      </c>
      <c r="D31" s="2">
        <f t="shared" si="12"/>
        <v>0.36863647369530206</v>
      </c>
      <c r="E31" s="2">
        <f t="shared" si="12"/>
        <v>0.46548734956158044</v>
      </c>
      <c r="F31" s="2">
        <f t="shared" si="12"/>
        <v>0.55938548520889131</v>
      </c>
      <c r="G31" s="2">
        <f t="shared" si="12"/>
        <v>0.64939268150444385</v>
      </c>
      <c r="H31" s="2">
        <f t="shared" si="12"/>
        <v>0.73460961629527621</v>
      </c>
      <c r="I31" s="2">
        <f t="shared" si="12"/>
        <v>0.81418483013793186</v>
      </c>
      <c r="J31" s="2">
        <f t="shared" si="12"/>
        <v>0.88732323379976352</v>
      </c>
      <c r="K31" s="2">
        <f t="shared" si="12"/>
        <v>0.95329405252772415</v>
      </c>
      <c r="L31" s="2">
        <f t="shared" si="12"/>
        <v>1.0114381277081372</v>
      </c>
      <c r="M31" s="2">
        <f t="shared" si="12"/>
        <v>1.0611745029616761</v>
      </c>
      <c r="N31" s="2">
        <f t="shared" si="12"/>
        <v>1.102006228867467</v>
      </c>
      <c r="O31" s="2">
        <f t="shared" si="12"/>
        <v>1.1335253283174338</v>
      </c>
      <c r="P31" s="2">
        <f t="shared" si="12"/>
        <v>1.1554168728887011</v>
      </c>
      <c r="Q31" s="2">
        <f t="shared" si="12"/>
        <v>1.1674621295042953</v>
      </c>
      <c r="R31" s="2">
        <f t="shared" si="19"/>
        <v>1.169540745941746</v>
      </c>
      <c r="S31" s="2">
        <f t="shared" si="19"/>
        <v>1.1616319533527093</v>
      </c>
      <c r="T31" s="2">
        <f t="shared" si="19"/>
        <v>1.1438147737784359</v>
      </c>
      <c r="U31" s="2">
        <f t="shared" si="19"/>
        <v>1.1162672305876551</v>
      </c>
      <c r="V31" s="2">
        <f t="shared" si="19"/>
        <v>1.0792645697259222</v>
      </c>
      <c r="W31" s="2">
        <f t="shared" si="19"/>
        <v>1.0331765095491143</v>
      </c>
      <c r="X31" s="2">
        <f t="shared" si="19"/>
        <v>0.97846354671983071</v>
      </c>
      <c r="Y31" s="2">
        <f t="shared" si="19"/>
        <v>0.91567235507696054</v>
      </c>
      <c r="Z31" s="2">
        <f t="shared" si="19"/>
        <v>0.84543032345139113</v>
      </c>
      <c r="AA31" s="2">
        <f t="shared" si="19"/>
        <v>0.76843928700419661</v>
      </c>
      <c r="AB31" s="2">
        <f t="shared" si="19"/>
        <v>0.68546851472170423</v>
      </c>
      <c r="AC31" s="2">
        <f t="shared" si="19"/>
        <v>0.59734702313406973</v>
      </c>
      <c r="AD31" s="2">
        <f t="shared" si="19"/>
        <v>0.50495529305614462</v>
      </c>
      <c r="AE31" s="2">
        <f t="shared" si="19"/>
        <v>0.40921647211422196</v>
      </c>
      <c r="AF31" s="2">
        <f t="shared" si="19"/>
        <v>0.31108715096010675</v>
      </c>
      <c r="AG31" s="2">
        <f t="shared" si="19"/>
        <v>0.21154780533352996</v>
      </c>
      <c r="AH31" s="2">
        <f t="shared" si="20"/>
        <v>0.1115929994726594</v>
      </c>
      <c r="AI31" s="2">
        <f t="shared" si="20"/>
        <v>1.2221448756990855E-2</v>
      </c>
      <c r="AJ31" s="2">
        <f t="shared" si="20"/>
        <v>-8.5573959126592131E-2</v>
      </c>
      <c r="AK31" s="2">
        <f t="shared" si="20"/>
        <v>-0.18081608478938069</v>
      </c>
      <c r="AL31" s="2">
        <f t="shared" si="20"/>
        <v>-0.27255330039461323</v>
      </c>
      <c r="AM31" s="2">
        <f t="shared" si="20"/>
        <v>-0.359868998008254</v>
      </c>
      <c r="AN31" s="2">
        <f t="shared" si="20"/>
        <v>-0.44189074804247985</v>
      </c>
      <c r="AO31" s="2">
        <f t="shared" si="20"/>
        <v>-0.51779901628373448</v>
      </c>
      <c r="AP31" s="2">
        <f t="shared" si="20"/>
        <v>-0.58683535240768858</v>
      </c>
      <c r="AQ31" s="2">
        <f t="shared" si="20"/>
        <v>-0.64830996816417052</v>
      </c>
      <c r="AR31" s="2">
        <f t="shared" si="20"/>
        <v>-0.70160862951334779</v>
      </c>
      <c r="AS31" s="2">
        <f t="shared" si="20"/>
        <v>-0.74619879384921439</v>
      </c>
      <c r="AT31" s="2">
        <f t="shared" si="20"/>
        <v>-0.78163493098927517</v>
      </c>
      <c r="AU31" s="2">
        <f t="shared" si="20"/>
        <v>-0.80756297476485617</v>
      </c>
      <c r="AV31" s="2">
        <f t="shared" si="20"/>
        <v>-0.82372386073322357</v>
      </c>
      <c r="AW31" s="2">
        <f t="shared" si="20"/>
        <v>-0.82995611466385999</v>
      </c>
      <c r="AX31" s="2">
        <f t="shared" si="21"/>
        <v>-0.82619746593559995</v>
      </c>
      <c r="AY31" s="2">
        <f t="shared" si="21"/>
        <v>-0.81248546972409197</v>
      </c>
      <c r="AZ31" s="2">
        <f t="shared" si="21"/>
        <v>-0.78895713176289817</v>
      </c>
      <c r="BA31" s="2">
        <f t="shared" si="21"/>
        <v>-0.75584753942749228</v>
      </c>
      <c r="BB31" s="2">
        <f t="shared" si="21"/>
        <v>-0.71348751281991363</v>
      </c>
      <c r="BC31" s="2">
        <f t="shared" si="21"/>
        <v>-0.66230029932366186</v>
      </c>
      <c r="BD31" s="2">
        <f t="shared" si="21"/>
        <v>-0.60279734465574852</v>
      </c>
      <c r="BE31" s="2">
        <f t="shared" si="21"/>
        <v>-0.53557318267015364</v>
      </c>
      <c r="BF31" s="2">
        <f t="shared" si="21"/>
        <v>-0.46129949497208345</v>
      </c>
      <c r="BG31" s="2">
        <f t="shared" si="21"/>
        <v>-0.38071839969740051</v>
      </c>
      <c r="BH31" s="2">
        <f t="shared" si="21"/>
        <v>-0.29463503651352052</v>
      </c>
      <c r="BI31" s="2">
        <f t="shared" si="21"/>
        <v>-0.20390952193000014</v>
      </c>
      <c r="BJ31" s="2">
        <f t="shared" si="21"/>
        <v>-0.10944835529869015</v>
      </c>
      <c r="BK31" s="2">
        <f t="shared" si="21"/>
        <v>-1.2195361371860308E-2</v>
      </c>
      <c r="BL31" s="2">
        <f t="shared" si="21"/>
        <v>8.6877740082738214E-2</v>
      </c>
      <c r="BM31" s="2">
        <f t="shared" si="21"/>
        <v>0.18678104338458432</v>
      </c>
      <c r="BN31" s="2">
        <f t="shared" si="16"/>
        <v>0.28651634775072743</v>
      </c>
      <c r="BO31" s="2">
        <f t="shared" si="16"/>
        <v>0.38508713098804936</v>
      </c>
      <c r="BP31" s="2">
        <f t="shared" si="16"/>
        <v>0.48150850641361187</v>
      </c>
      <c r="BQ31" s="2">
        <f t="shared" si="16"/>
        <v>0.57481706351683182</v>
      </c>
      <c r="BR31" s="2">
        <f t="shared" si="16"/>
        <v>0.66408049403884206</v>
      </c>
      <c r="BS31" s="2">
        <f t="shared" si="16"/>
        <v>0.74840690728843373</v>
      </c>
      <c r="BT31" s="2">
        <f t="shared" si="16"/>
        <v>0.82695374161902324</v>
      </c>
      <c r="BU31" s="2">
        <f t="shared" si="16"/>
        <v>0.89893618302611067</v>
      </c>
      <c r="BV31" s="2">
        <f t="shared" si="16"/>
        <v>0.96363500674938807</v>
      </c>
      <c r="BW31" s="2">
        <f t="shared" si="16"/>
        <v>1.0204037635288001</v>
      </c>
      <c r="BX31" s="2">
        <f t="shared" si="16"/>
        <v>1.068675238711863</v>
      </c>
      <c r="BY31" s="2">
        <f t="shared" si="16"/>
        <v>1.1079671196749759</v>
      </c>
      <c r="BZ31" s="2">
        <f t="shared" si="16"/>
        <v>1.1378868149317245</v>
      </c>
      <c r="CA31" s="2">
        <f t="shared" si="16"/>
        <v>1.1581353767772393</v>
      </c>
      <c r="CB31" s="2">
        <f t="shared" si="16"/>
        <v>1.1685104882748452</v>
      </c>
      <c r="CC31" s="2">
        <f t="shared" si="22"/>
        <v>1.1689084847400133</v>
      </c>
      <c r="CD31" s="2">
        <f t="shared" si="22"/>
        <v>1.1593253895236244</v>
      </c>
      <c r="CE31" s="2">
        <f t="shared" si="22"/>
        <v>1.1398569537453302</v>
      </c>
      <c r="CF31" s="2">
        <f t="shared" si="22"/>
        <v>1.1106976995800182</v>
      </c>
      <c r="CG31" s="2">
        <f t="shared" si="22"/>
        <v>1.0721389766565403</v>
      </c>
      <c r="CH31" s="2">
        <f t="shared" si="22"/>
        <v>1.0245660509885286</v>
      </c>
      <c r="CI31" s="2">
        <f t="shared" si="22"/>
        <v>0.96845425552373965</v>
      </c>
      <c r="CJ31" s="2">
        <f t="shared" si="22"/>
        <v>0.90436424077436384</v>
      </c>
      <c r="CK31" s="2">
        <f t="shared" si="22"/>
        <v>0.83293637298243484</v>
      </c>
      <c r="CL31" s="2">
        <f t="shared" si="22"/>
        <v>0.75488433579201553</v>
      </c>
      <c r="CM31" s="2">
        <f t="shared" si="22"/>
        <v>0.67098799935813935</v>
      </c>
      <c r="CN31" s="2">
        <f t="shared" si="22"/>
        <v>0.58208562814201192</v>
      </c>
      <c r="CO31" s="2">
        <f t="shared" si="22"/>
        <v>0.48906550524960812</v>
      </c>
      <c r="CP31" s="2">
        <f t="shared" si="22"/>
        <v>0.39285705700050405</v>
      </c>
      <c r="CQ31" s="2">
        <f t="shared" si="22"/>
        <v>0.29442156640732015</v>
      </c>
      <c r="CR31" s="2">
        <f t="shared" si="22"/>
        <v>0.19474256835361634</v>
      </c>
      <c r="CS31" s="2">
        <f t="shared" si="23"/>
        <v>9.4816022438449221E-2</v>
      </c>
      <c r="CT31" s="2">
        <f t="shared" si="23"/>
        <v>-4.3596383227213209E-3</v>
      </c>
      <c r="CU31" s="2">
        <f t="shared" si="23"/>
        <v>-0.10179348351068454</v>
      </c>
      <c r="CV31" s="2">
        <f t="shared" si="23"/>
        <v>-0.19651198635166942</v>
      </c>
      <c r="CW31" s="2">
        <f t="shared" si="23"/>
        <v>-0.28756875087506317</v>
      </c>
      <c r="CX31" s="2">
        <f t="shared" si="23"/>
        <v>-0.37405396798911261</v>
      </c>
      <c r="CY31" s="2">
        <f t="shared" si="23"/>
        <v>-0.45510350599262595</v>
      </c>
      <c r="CZ31" s="2">
        <f t="shared" si="23"/>
        <v>-0.5299075446932876</v>
      </c>
      <c r="DA31" s="2">
        <f t="shared" si="23"/>
        <v>-0.59771866686332797</v>
      </c>
      <c r="DB31" s="2">
        <f t="shared" si="23"/>
        <v>-0.65785932618540088</v>
      </c>
      <c r="DC31" s="2">
        <f t="shared" si="23"/>
        <v>-0.7097286170714191</v>
      </c>
      <c r="DD31" s="2">
        <f t="shared" si="23"/>
        <v>-0.75280827871255762</v>
      </c>
      <c r="DE31" s="2">
        <f t="shared" si="23"/>
        <v>-0.78666787336994082</v>
      </c>
      <c r="DF31" s="2">
        <f t="shared" si="23"/>
        <v>-0.81096908716624616</v>
      </c>
      <c r="DG31" s="2">
        <f t="shared" si="23"/>
        <v>-0.82546911040613435</v>
      </c>
      <c r="DH31" s="2">
        <f t="shared" si="23"/>
        <v>-0.83002306365046274</v>
      </c>
      <c r="DI31" s="2">
        <f t="shared" si="24"/>
        <v>-0.82458544530375077</v>
      </c>
      <c r="DJ31" s="2">
        <f t="shared" si="24"/>
        <v>-0.80921058625108122</v>
      </c>
      <c r="DK31" s="2">
        <f t="shared" si="24"/>
        <v>-0.78405210700185557</v>
      </c>
      <c r="DL31" s="2">
        <f t="shared" si="24"/>
        <v>-0.74936138276444464</v>
      </c>
      <c r="DM31" s="2">
        <f t="shared" si="24"/>
        <v>-0.70548503178819966</v>
      </c>
      <c r="DN31" s="2">
        <f t="shared" si="24"/>
        <v>-0.65286145206848212</v>
      </c>
      <c r="DO31" s="2">
        <f t="shared" si="24"/>
        <v>-0.59201644101880857</v>
      </c>
      <c r="DP31" s="2">
        <f t="shared" si="24"/>
        <v>-0.52355794187690075</v>
      </c>
      <c r="DQ31" s="2">
        <f t="shared" si="24"/>
        <v>-0.44816996933681341</v>
      </c>
      <c r="DR31" s="2">
        <f t="shared" si="24"/>
        <v>-0.36660577510021664</v>
      </c>
      <c r="DS31" s="2">
        <f t="shared" si="24"/>
        <v>-0.2796803216343845</v>
      </c>
      <c r="DT31" s="2">
        <f t="shared" si="24"/>
        <v>-0.18826213933661276</v>
      </c>
      <c r="DU31" s="2">
        <f t="shared" si="24"/>
        <v>-9.3264648465587546E-2</v>
      </c>
      <c r="DV31" s="2">
        <f t="shared" si="24"/>
        <v>4.362967451903399E-3</v>
      </c>
      <c r="DW31" s="2">
        <f t="shared" si="24"/>
        <v>0.10364524554901176</v>
      </c>
      <c r="DX31" s="2">
        <f t="shared" si="24"/>
        <v>0.2035901901213491</v>
      </c>
      <c r="DY31" s="2">
        <f t="shared" si="17"/>
        <v>0.30319918432015486</v>
      </c>
      <c r="DZ31" s="2">
        <f t="shared" si="17"/>
        <v>0.40147696800175037</v>
      </c>
      <c r="EA31" s="2">
        <f t="shared" si="17"/>
        <v>0.49744158203790534</v>
      </c>
      <c r="EB31" s="2">
        <f t="shared" si="17"/>
        <v>0.59013417972685434</v>
      </c>
      <c r="EC31" s="2">
        <f t="shared" si="17"/>
        <v>0.67862860727258856</v>
      </c>
      <c r="ED31" s="2">
        <f t="shared" si="17"/>
        <v>0.76204065760743955</v>
      </c>
      <c r="EE31" s="2">
        <f t="shared" si="17"/>
        <v>0.83953690509681944</v>
      </c>
      <c r="EF31" s="2">
        <f t="shared" si="17"/>
        <v>0.91034303285266793</v>
      </c>
      <c r="EG31" s="2">
        <f t="shared" si="17"/>
        <v>0.97375156945184271</v>
      </c>
      <c r="EH31" s="2">
        <f t="shared" si="17"/>
        <v>1.0291289577567202</v>
      </c>
      <c r="EI31" s="2">
        <f t="shared" si="17"/>
        <v>1.0759218852086891</v>
      </c>
      <c r="EJ31" s="2">
        <f t="shared" si="17"/>
        <v>1.1136628123443344</v>
      </c>
      <c r="EK31" s="2">
        <f t="shared" si="17"/>
        <v>1.1419746442952088</v>
      </c>
      <c r="EL31" s="2">
        <f t="shared" si="17"/>
        <v>1.1605744985951065</v>
      </c>
      <c r="EM31" s="2">
        <f t="shared" si="17"/>
        <v>1.1692765316481573</v>
      </c>
      <c r="EN31" s="2">
        <f t="shared" si="17"/>
        <v>1.1679937956166047</v>
      </c>
      <c r="EO31" s="2">
        <f t="shared" si="25"/>
        <v>1.1567391071748598</v>
      </c>
      <c r="EP31" s="2">
        <f t="shared" si="25"/>
        <v>1.1356249194495276</v>
      </c>
      <c r="EQ31" s="2">
        <f t="shared" si="25"/>
        <v>1.1048621984249365</v>
      </c>
      <c r="ER31" s="2">
        <f t="shared" si="25"/>
        <v>1.0647583150407609</v>
      </c>
      <c r="ES31" s="2">
        <f t="shared" si="25"/>
        <v>1.015713974043194</v>
      </c>
      <c r="ET31" s="2">
        <f t="shared" si="25"/>
        <v>0.95821921027557999</v>
      </c>
      <c r="EU31" s="2">
        <f t="shared" si="25"/>
        <v>0.89284849241224262</v>
      </c>
      <c r="EV31" s="2">
        <f t="shared" si="25"/>
        <v>0.82025498305738609</v>
      </c>
      <c r="EW31" s="2">
        <f t="shared" si="25"/>
        <v>0.7411640125602601</v>
      </c>
      <c r="EX31" s="2">
        <f t="shared" si="25"/>
        <v>0.65636583175407315</v>
      </c>
      <c r="EY31" s="2">
        <f t="shared" si="25"/>
        <v>0.56670771603088876</v>
      </c>
      <c r="EZ31" s="2">
        <f t="shared" si="25"/>
        <v>0.47308549964598035</v>
      </c>
      <c r="FA31" s="2">
        <f t="shared" si="25"/>
        <v>0.37643462483807566</v>
      </c>
      <c r="FB31" s="2">
        <f t="shared" si="25"/>
        <v>0.2777207951997237</v>
      </c>
      <c r="FC31" s="2">
        <f t="shared" si="25"/>
        <v>0.17793032668621722</v>
      </c>
      <c r="FD31" s="2">
        <f t="shared" si="25"/>
        <v>7.8060292672599854E-2</v>
      </c>
      <c r="FE31" s="2">
        <f t="shared" si="26"/>
        <v>-2.0891438473908452E-2</v>
      </c>
      <c r="FF31" s="2">
        <f t="shared" si="26"/>
        <v>-0.11793617376478535</v>
      </c>
      <c r="FG31" s="2">
        <f t="shared" si="26"/>
        <v>-0.21210427428372888</v>
      </c>
      <c r="FH31" s="2">
        <f t="shared" si="26"/>
        <v>-0.30245484349819085</v>
      </c>
      <c r="FI31" s="2">
        <f t="shared" si="26"/>
        <v>-0.38808512838650611</v>
      </c>
      <c r="FJ31" s="2">
        <f t="shared" si="26"/>
        <v>-0.46813953944767928</v>
      </c>
      <c r="FK31" s="2">
        <f t="shared" si="26"/>
        <v>-0.54181819946885723</v>
      </c>
      <c r="FL31" s="2">
        <f t="shared" si="26"/>
        <v>-0.6083849356340354</v>
      </c>
      <c r="FM31" s="2">
        <f t="shared" si="26"/>
        <v>-0.66717463511948849</v>
      </c>
      <c r="FN31" s="2">
        <f t="shared" si="26"/>
        <v>-0.71759989068124896</v>
      </c>
      <c r="FO31" s="2">
        <f t="shared" si="26"/>
        <v>-0.75915686983411701</v>
      </c>
      <c r="FP31" s="2">
        <f t="shared" si="26"/>
        <v>-0.7914303489793082</v>
      </c>
      <c r="FQ31" s="2">
        <f t="shared" si="26"/>
        <v>-0.81409786218139746</v>
      </c>
      <c r="FR31" s="2">
        <f t="shared" si="26"/>
        <v>-0.82693292314135325</v>
      </c>
      <c r="FS31" s="2">
        <f t="shared" si="26"/>
        <v>-0.82980728817277083</v>
      </c>
      <c r="FT31" s="2">
        <f t="shared" si="26"/>
        <v>-0.82269223757039489</v>
      </c>
      <c r="FU31" s="2">
        <f t="shared" si="27"/>
        <v>-0.80565886256792141</v>
      </c>
      <c r="FV31" s="2">
        <f t="shared" si="27"/>
        <v>-0.77887735501788991</v>
      </c>
      <c r="FW31" s="2">
        <f t="shared" si="27"/>
        <v>-0.7426153068909509</v>
      </c>
      <c r="FX31" s="2">
        <f t="shared" si="27"/>
        <v>-0.69723503658534935</v>
      </c>
      <c r="FY31" s="2">
        <f t="shared" si="27"/>
        <v>-0.64318996876125589</v>
      </c>
      <c r="FZ31" s="2">
        <f t="shared" si="27"/>
        <v>-0.58102010387144465</v>
      </c>
      <c r="GA31" s="2">
        <f t="shared" si="27"/>
        <v>-0.51134662265526953</v>
      </c>
      <c r="GB31" s="2">
        <f t="shared" si="27"/>
        <v>-0.43486567950605182</v>
      </c>
      <c r="GC31" s="2">
        <f t="shared" si="27"/>
        <v>-0.35234144672649981</v>
      </c>
      <c r="GD31" s="2">
        <f t="shared" si="27"/>
        <v>-0.26459847917166235</v>
      </c>
      <c r="GE31" s="2">
        <f t="shared" si="27"/>
        <v>-0.17251347556937843</v>
      </c>
      <c r="GF31" s="2">
        <f t="shared" si="27"/>
        <v>-7.7006518836386956E-2</v>
      </c>
      <c r="GG31" s="2">
        <f t="shared" si="27"/>
        <v>2.096811708603849E-2</v>
      </c>
      <c r="GH31" s="2">
        <f t="shared" si="27"/>
        <v>0.12043150202186985</v>
      </c>
      <c r="GI31" s="2">
        <f t="shared" si="27"/>
        <v>0.22038983070705204</v>
      </c>
      <c r="GJ31" s="2">
        <f t="shared" si="27"/>
        <v>0.31984435256319316</v>
      </c>
      <c r="GK31" s="2">
        <f t="shared" si="18"/>
        <v>0.41780135088320064</v>
      </c>
      <c r="GL31" s="2">
        <f t="shared" si="18"/>
        <v>0.51328207172013951</v>
      </c>
      <c r="GM31" s="2">
        <f t="shared" si="10"/>
        <v>0.60533250327313726</v>
      </c>
      <c r="GN31" s="2">
        <f t="shared" si="10"/>
        <v>0.69303290805794338</v>
      </c>
      <c r="GO31" s="2">
        <f t="shared" si="10"/>
        <v>0.77550701261984756</v>
      </c>
      <c r="GP31" s="2">
        <f t="shared" si="10"/>
        <v>0.85193076296838155</v>
      </c>
      <c r="GQ31" s="2">
        <f t="shared" si="10"/>
        <v>0.92154055825239622</v>
      </c>
      <c r="GR31" s="2">
        <f t="shared" si="10"/>
        <v>0.98364088040735242</v>
      </c>
      <c r="GS31" s="2">
        <f t="shared" si="10"/>
        <v>1.0376112435419151</v>
      </c>
      <c r="GT31" s="2">
        <f t="shared" si="10"/>
        <v>1.0829123936278742</v>
      </c>
    </row>
    <row r="32" spans="1:202" x14ac:dyDescent="0.25">
      <c r="A32" s="2">
        <f t="shared" si="11"/>
        <v>1.5000000000000002</v>
      </c>
      <c r="B32" s="2">
        <f t="shared" si="12"/>
        <v>7.0737201667702684E-2</v>
      </c>
      <c r="C32" s="2">
        <f t="shared" si="12"/>
        <v>0.17057061831453085</v>
      </c>
      <c r="D32" s="2">
        <f t="shared" si="12"/>
        <v>0.26940653246276391</v>
      </c>
      <c r="E32" s="2">
        <f t="shared" si="12"/>
        <v>0.3662574083290423</v>
      </c>
      <c r="F32" s="2">
        <f t="shared" si="12"/>
        <v>0.46015554397635322</v>
      </c>
      <c r="G32" s="2">
        <f t="shared" si="12"/>
        <v>0.5501627402719057</v>
      </c>
      <c r="H32" s="2">
        <f t="shared" si="12"/>
        <v>0.63537967506273807</v>
      </c>
      <c r="I32" s="2">
        <f t="shared" si="12"/>
        <v>0.71495488890539372</v>
      </c>
      <c r="J32" s="2">
        <f t="shared" si="12"/>
        <v>0.78809329256722538</v>
      </c>
      <c r="K32" s="2">
        <f t="shared" si="12"/>
        <v>0.854064111295186</v>
      </c>
      <c r="L32" s="2">
        <f t="shared" si="12"/>
        <v>0.91220818647559909</v>
      </c>
      <c r="M32" s="2">
        <f t="shared" si="12"/>
        <v>0.961944561729138</v>
      </c>
      <c r="N32" s="2">
        <f t="shared" si="12"/>
        <v>1.0027762876349289</v>
      </c>
      <c r="O32" s="2">
        <f t="shared" si="12"/>
        <v>1.0342953870848957</v>
      </c>
      <c r="P32" s="2">
        <f t="shared" si="12"/>
        <v>1.056186931656163</v>
      </c>
      <c r="Q32" s="2">
        <f t="shared" si="12"/>
        <v>1.0682321882717571</v>
      </c>
      <c r="R32" s="2">
        <f t="shared" si="19"/>
        <v>1.0703108047092078</v>
      </c>
      <c r="S32" s="2">
        <f t="shared" si="19"/>
        <v>1.0624020121201712</v>
      </c>
      <c r="T32" s="2">
        <f t="shared" si="19"/>
        <v>1.0445848325458977</v>
      </c>
      <c r="U32" s="2">
        <f t="shared" si="19"/>
        <v>1.0170372893551169</v>
      </c>
      <c r="V32" s="2">
        <f t="shared" si="19"/>
        <v>0.98003462849338419</v>
      </c>
      <c r="W32" s="2">
        <f t="shared" si="19"/>
        <v>0.93394656831657619</v>
      </c>
      <c r="X32" s="2">
        <f t="shared" si="19"/>
        <v>0.87923360548729257</v>
      </c>
      <c r="Y32" s="2">
        <f t="shared" si="19"/>
        <v>0.8164424138444224</v>
      </c>
      <c r="Z32" s="2">
        <f t="shared" si="19"/>
        <v>0.74620038221885299</v>
      </c>
      <c r="AA32" s="2">
        <f t="shared" si="19"/>
        <v>0.66920934577165847</v>
      </c>
      <c r="AB32" s="2">
        <f t="shared" si="19"/>
        <v>0.58623857348916608</v>
      </c>
      <c r="AC32" s="2">
        <f t="shared" si="19"/>
        <v>0.49811708190153164</v>
      </c>
      <c r="AD32" s="2">
        <f t="shared" si="19"/>
        <v>0.40572535182360653</v>
      </c>
      <c r="AE32" s="2">
        <f t="shared" si="19"/>
        <v>0.30998653088168382</v>
      </c>
      <c r="AF32" s="2">
        <f t="shared" si="19"/>
        <v>0.21185720972756861</v>
      </c>
      <c r="AG32" s="2">
        <f t="shared" si="19"/>
        <v>0.11231786410099184</v>
      </c>
      <c r="AH32" s="2">
        <f t="shared" si="20"/>
        <v>1.2363058240121266E-2</v>
      </c>
      <c r="AI32" s="2">
        <f t="shared" si="20"/>
        <v>-8.7008492475547275E-2</v>
      </c>
      <c r="AJ32" s="2">
        <f t="shared" si="20"/>
        <v>-0.18480390035913025</v>
      </c>
      <c r="AK32" s="2">
        <f t="shared" si="20"/>
        <v>-0.2800460260219188</v>
      </c>
      <c r="AL32" s="2">
        <f t="shared" si="20"/>
        <v>-0.37178324162715137</v>
      </c>
      <c r="AM32" s="2">
        <f t="shared" si="20"/>
        <v>-0.45909893924079215</v>
      </c>
      <c r="AN32" s="2">
        <f t="shared" si="20"/>
        <v>-0.541120689275018</v>
      </c>
      <c r="AO32" s="2">
        <f t="shared" si="20"/>
        <v>-0.61702895751627262</v>
      </c>
      <c r="AP32" s="2">
        <f t="shared" si="20"/>
        <v>-0.68606529364022673</v>
      </c>
      <c r="AQ32" s="2">
        <f t="shared" si="20"/>
        <v>-0.74753990939670867</v>
      </c>
      <c r="AR32" s="2">
        <f t="shared" si="20"/>
        <v>-0.80083857074588594</v>
      </c>
      <c r="AS32" s="2">
        <f t="shared" si="20"/>
        <v>-0.84542873508175254</v>
      </c>
      <c r="AT32" s="2">
        <f t="shared" si="20"/>
        <v>-0.88086487222181331</v>
      </c>
      <c r="AU32" s="2">
        <f t="shared" si="20"/>
        <v>-0.90679291599739431</v>
      </c>
      <c r="AV32" s="2">
        <f t="shared" si="20"/>
        <v>-0.92295380196576171</v>
      </c>
      <c r="AW32" s="2">
        <f t="shared" si="20"/>
        <v>-0.92918605589639813</v>
      </c>
      <c r="AX32" s="2">
        <f t="shared" si="21"/>
        <v>-0.92542740716813809</v>
      </c>
      <c r="AY32" s="2">
        <f t="shared" si="21"/>
        <v>-0.91171541095663011</v>
      </c>
      <c r="AZ32" s="2">
        <f t="shared" si="21"/>
        <v>-0.88818707299543631</v>
      </c>
      <c r="BA32" s="2">
        <f t="shared" si="21"/>
        <v>-0.85507748066003042</v>
      </c>
      <c r="BB32" s="2">
        <f t="shared" si="21"/>
        <v>-0.81271745405245177</v>
      </c>
      <c r="BC32" s="2">
        <f t="shared" si="21"/>
        <v>-0.7615302405562</v>
      </c>
      <c r="BD32" s="2">
        <f t="shared" si="21"/>
        <v>-0.70202728588828667</v>
      </c>
      <c r="BE32" s="2">
        <f t="shared" si="21"/>
        <v>-0.63480312390269178</v>
      </c>
      <c r="BF32" s="2">
        <f t="shared" si="21"/>
        <v>-0.56052943620462159</v>
      </c>
      <c r="BG32" s="2">
        <f t="shared" si="21"/>
        <v>-0.47994834092993865</v>
      </c>
      <c r="BH32" s="2">
        <f t="shared" si="21"/>
        <v>-0.39386497774605861</v>
      </c>
      <c r="BI32" s="2">
        <f t="shared" si="21"/>
        <v>-0.30313946316253826</v>
      </c>
      <c r="BJ32" s="2">
        <f t="shared" si="21"/>
        <v>-0.20867829653122827</v>
      </c>
      <c r="BK32" s="2">
        <f t="shared" si="21"/>
        <v>-0.11142530260439844</v>
      </c>
      <c r="BL32" s="2">
        <f t="shared" si="21"/>
        <v>-1.2352201149799916E-2</v>
      </c>
      <c r="BM32" s="2">
        <f t="shared" si="21"/>
        <v>8.7551102152046173E-2</v>
      </c>
      <c r="BN32" s="2">
        <f t="shared" si="16"/>
        <v>0.18728640651818929</v>
      </c>
      <c r="BO32" s="2">
        <f t="shared" si="16"/>
        <v>0.28585718975551128</v>
      </c>
      <c r="BP32" s="2">
        <f t="shared" si="16"/>
        <v>0.38227856518107378</v>
      </c>
      <c r="BQ32" s="2">
        <f t="shared" si="16"/>
        <v>0.47558712228429373</v>
      </c>
      <c r="BR32" s="2">
        <f t="shared" si="16"/>
        <v>0.56485055280630392</v>
      </c>
      <c r="BS32" s="2">
        <f t="shared" si="16"/>
        <v>0.64917696605589559</v>
      </c>
      <c r="BT32" s="2">
        <f t="shared" si="16"/>
        <v>0.7277238003864851</v>
      </c>
      <c r="BU32" s="2">
        <f t="shared" si="16"/>
        <v>0.79970624179357253</v>
      </c>
      <c r="BV32" s="2">
        <f t="shared" si="16"/>
        <v>0.86440506551684992</v>
      </c>
      <c r="BW32" s="2">
        <f t="shared" si="16"/>
        <v>0.92117382229626199</v>
      </c>
      <c r="BX32" s="2">
        <f t="shared" si="16"/>
        <v>0.96944529747932495</v>
      </c>
      <c r="BY32" s="2">
        <f t="shared" si="16"/>
        <v>1.0087371784424377</v>
      </c>
      <c r="BZ32" s="2">
        <f t="shared" si="16"/>
        <v>1.0386568736991864</v>
      </c>
      <c r="CA32" s="2">
        <f t="shared" si="16"/>
        <v>1.0589054355447012</v>
      </c>
      <c r="CB32" s="2">
        <f t="shared" si="16"/>
        <v>1.069280547042307</v>
      </c>
      <c r="CC32" s="2">
        <f t="shared" si="22"/>
        <v>1.0696785435074752</v>
      </c>
      <c r="CD32" s="2">
        <f t="shared" si="22"/>
        <v>1.0600954482910863</v>
      </c>
      <c r="CE32" s="2">
        <f t="shared" si="22"/>
        <v>1.0406270125127921</v>
      </c>
      <c r="CF32" s="2">
        <f t="shared" si="22"/>
        <v>1.01146775834748</v>
      </c>
      <c r="CG32" s="2">
        <f t="shared" si="22"/>
        <v>0.9729090354240022</v>
      </c>
      <c r="CH32" s="2">
        <f t="shared" si="22"/>
        <v>0.92533610975599057</v>
      </c>
      <c r="CI32" s="2">
        <f t="shared" si="22"/>
        <v>0.86922431429120151</v>
      </c>
      <c r="CJ32" s="2">
        <f t="shared" si="22"/>
        <v>0.80513429954182569</v>
      </c>
      <c r="CK32" s="2">
        <f t="shared" si="22"/>
        <v>0.73370643174989669</v>
      </c>
      <c r="CL32" s="2">
        <f t="shared" si="22"/>
        <v>0.65565439455947738</v>
      </c>
      <c r="CM32" s="2">
        <f t="shared" si="22"/>
        <v>0.57175805812560121</v>
      </c>
      <c r="CN32" s="2">
        <f t="shared" si="22"/>
        <v>0.48285568690947384</v>
      </c>
      <c r="CO32" s="2">
        <f t="shared" si="22"/>
        <v>0.38983556401706998</v>
      </c>
      <c r="CP32" s="2">
        <f t="shared" si="22"/>
        <v>0.29362711576796591</v>
      </c>
      <c r="CQ32" s="2">
        <f t="shared" si="22"/>
        <v>0.195191625174782</v>
      </c>
      <c r="CR32" s="2">
        <f t="shared" si="22"/>
        <v>9.5512627121078206E-2</v>
      </c>
      <c r="CS32" s="2">
        <f t="shared" si="23"/>
        <v>-4.4139187940889085E-3</v>
      </c>
      <c r="CT32" s="2">
        <f t="shared" si="23"/>
        <v>-0.10358957955525945</v>
      </c>
      <c r="CU32" s="2">
        <f t="shared" si="23"/>
        <v>-0.20102342474322266</v>
      </c>
      <c r="CV32" s="2">
        <f t="shared" si="23"/>
        <v>-0.29574192758420753</v>
      </c>
      <c r="CW32" s="2">
        <f t="shared" si="23"/>
        <v>-0.38679869210760126</v>
      </c>
      <c r="CX32" s="2">
        <f t="shared" si="23"/>
        <v>-0.47328390922165076</v>
      </c>
      <c r="CY32" s="2">
        <f t="shared" si="23"/>
        <v>-0.55433344722516409</v>
      </c>
      <c r="CZ32" s="2">
        <f t="shared" si="23"/>
        <v>-0.62913748592582575</v>
      </c>
      <c r="DA32" s="2">
        <f t="shared" si="23"/>
        <v>-0.69694860809586612</v>
      </c>
      <c r="DB32" s="2">
        <f t="shared" si="23"/>
        <v>-0.75708926741793903</v>
      </c>
      <c r="DC32" s="2">
        <f t="shared" si="23"/>
        <v>-0.80895855830395724</v>
      </c>
      <c r="DD32" s="2">
        <f t="shared" si="23"/>
        <v>-0.85203821994509576</v>
      </c>
      <c r="DE32" s="2">
        <f t="shared" si="23"/>
        <v>-0.88589781460247896</v>
      </c>
      <c r="DF32" s="2">
        <f t="shared" si="23"/>
        <v>-0.9101990283987843</v>
      </c>
      <c r="DG32" s="2">
        <f t="shared" si="23"/>
        <v>-0.9246990516386725</v>
      </c>
      <c r="DH32" s="2">
        <f t="shared" si="23"/>
        <v>-0.92925300488300089</v>
      </c>
      <c r="DI32" s="2">
        <f t="shared" si="24"/>
        <v>-0.92381538653628892</v>
      </c>
      <c r="DJ32" s="2">
        <f t="shared" si="24"/>
        <v>-0.90844052748361936</v>
      </c>
      <c r="DK32" s="2">
        <f t="shared" si="24"/>
        <v>-0.88328204823439371</v>
      </c>
      <c r="DL32" s="2">
        <f t="shared" si="24"/>
        <v>-0.84859132399698278</v>
      </c>
      <c r="DM32" s="2">
        <f t="shared" si="24"/>
        <v>-0.8047149730207378</v>
      </c>
      <c r="DN32" s="2">
        <f t="shared" si="24"/>
        <v>-0.75209139330102026</v>
      </c>
      <c r="DO32" s="2">
        <f t="shared" si="24"/>
        <v>-0.69124638225134671</v>
      </c>
      <c r="DP32" s="2">
        <f t="shared" si="24"/>
        <v>-0.62278788310943889</v>
      </c>
      <c r="DQ32" s="2">
        <f t="shared" si="24"/>
        <v>-0.54739991056935156</v>
      </c>
      <c r="DR32" s="2">
        <f t="shared" si="24"/>
        <v>-0.46583571633275478</v>
      </c>
      <c r="DS32" s="2">
        <f t="shared" si="24"/>
        <v>-0.37891026286692259</v>
      </c>
      <c r="DT32" s="2">
        <f t="shared" si="24"/>
        <v>-0.28749208056915088</v>
      </c>
      <c r="DU32" s="2">
        <f t="shared" si="24"/>
        <v>-0.19249458969812566</v>
      </c>
      <c r="DV32" s="2">
        <f t="shared" si="24"/>
        <v>-9.4866973780634731E-2</v>
      </c>
      <c r="DW32" s="2">
        <f t="shared" si="24"/>
        <v>4.4153043164736339E-3</v>
      </c>
      <c r="DX32" s="2">
        <f t="shared" si="24"/>
        <v>0.10436024888881097</v>
      </c>
      <c r="DY32" s="2">
        <f t="shared" si="17"/>
        <v>0.20396924308761671</v>
      </c>
      <c r="DZ32" s="2">
        <f t="shared" si="17"/>
        <v>0.30224702676921228</v>
      </c>
      <c r="EA32" s="2">
        <f t="shared" si="17"/>
        <v>0.3982116408053672</v>
      </c>
      <c r="EB32" s="2">
        <f t="shared" si="17"/>
        <v>0.49090423849431619</v>
      </c>
      <c r="EC32" s="2">
        <f t="shared" si="17"/>
        <v>0.57939866604005041</v>
      </c>
      <c r="ED32" s="2">
        <f t="shared" si="17"/>
        <v>0.66281071637490141</v>
      </c>
      <c r="EE32" s="2">
        <f t="shared" si="17"/>
        <v>0.7403069638642813</v>
      </c>
      <c r="EF32" s="2">
        <f t="shared" si="17"/>
        <v>0.81111309162012979</v>
      </c>
      <c r="EG32" s="2">
        <f t="shared" si="17"/>
        <v>0.87452162821930457</v>
      </c>
      <c r="EH32" s="2">
        <f t="shared" si="17"/>
        <v>0.92989901652418216</v>
      </c>
      <c r="EI32" s="2">
        <f t="shared" si="17"/>
        <v>0.976691943976151</v>
      </c>
      <c r="EJ32" s="2">
        <f t="shared" si="17"/>
        <v>1.0144328711117963</v>
      </c>
      <c r="EK32" s="2">
        <f t="shared" si="17"/>
        <v>1.0427447030626706</v>
      </c>
      <c r="EL32" s="2">
        <f t="shared" si="17"/>
        <v>1.0613445573625684</v>
      </c>
      <c r="EM32" s="2">
        <f t="shared" si="17"/>
        <v>1.0700465904156191</v>
      </c>
      <c r="EN32" s="2">
        <f t="shared" si="17"/>
        <v>1.0687638543840665</v>
      </c>
      <c r="EO32" s="2">
        <f t="shared" si="25"/>
        <v>1.0575091659423217</v>
      </c>
      <c r="EP32" s="2">
        <f t="shared" si="25"/>
        <v>1.0363949782169894</v>
      </c>
      <c r="EQ32" s="2">
        <f t="shared" si="25"/>
        <v>1.0056322571923983</v>
      </c>
      <c r="ER32" s="2">
        <f t="shared" si="25"/>
        <v>0.96552837380822276</v>
      </c>
      <c r="ES32" s="2">
        <f t="shared" si="25"/>
        <v>0.91648403281065594</v>
      </c>
      <c r="ET32" s="2">
        <f t="shared" si="25"/>
        <v>0.85898926904304185</v>
      </c>
      <c r="EU32" s="2">
        <f t="shared" si="25"/>
        <v>0.79361855117970448</v>
      </c>
      <c r="EV32" s="2">
        <f t="shared" si="25"/>
        <v>0.72102504182484795</v>
      </c>
      <c r="EW32" s="2">
        <f t="shared" si="25"/>
        <v>0.64193407132772196</v>
      </c>
      <c r="EX32" s="2">
        <f t="shared" si="25"/>
        <v>0.557135890521535</v>
      </c>
      <c r="EY32" s="2">
        <f t="shared" si="25"/>
        <v>0.46747777479835062</v>
      </c>
      <c r="EZ32" s="2">
        <f t="shared" si="25"/>
        <v>0.3738555584134422</v>
      </c>
      <c r="FA32" s="2">
        <f t="shared" si="25"/>
        <v>0.27720468360553752</v>
      </c>
      <c r="FB32" s="2">
        <f t="shared" si="25"/>
        <v>0.17849085396718561</v>
      </c>
      <c r="FC32" s="2">
        <f t="shared" si="25"/>
        <v>7.8700385453679106E-2</v>
      </c>
      <c r="FD32" s="2">
        <f t="shared" si="25"/>
        <v>-2.1169648559938276E-2</v>
      </c>
      <c r="FE32" s="2">
        <f t="shared" si="26"/>
        <v>-0.12012137970644658</v>
      </c>
      <c r="FF32" s="2">
        <f t="shared" si="26"/>
        <v>-0.21716611499732347</v>
      </c>
      <c r="FG32" s="2">
        <f t="shared" si="26"/>
        <v>-0.311334215516267</v>
      </c>
      <c r="FH32" s="2">
        <f t="shared" si="26"/>
        <v>-0.40168478473072899</v>
      </c>
      <c r="FI32" s="2">
        <f t="shared" si="26"/>
        <v>-0.48731506961904425</v>
      </c>
      <c r="FJ32" s="2">
        <f t="shared" si="26"/>
        <v>-0.56736948068021742</v>
      </c>
      <c r="FK32" s="2">
        <f t="shared" si="26"/>
        <v>-0.64104814070139537</v>
      </c>
      <c r="FL32" s="2">
        <f t="shared" si="26"/>
        <v>-0.70761487686657354</v>
      </c>
      <c r="FM32" s="2">
        <f t="shared" si="26"/>
        <v>-0.76640457635202663</v>
      </c>
      <c r="FN32" s="2">
        <f t="shared" si="26"/>
        <v>-0.81682983191378711</v>
      </c>
      <c r="FO32" s="2">
        <f t="shared" si="26"/>
        <v>-0.85838681106665515</v>
      </c>
      <c r="FP32" s="2">
        <f t="shared" si="26"/>
        <v>-0.89066029021184634</v>
      </c>
      <c r="FQ32" s="2">
        <f t="shared" si="26"/>
        <v>-0.9133278034139356</v>
      </c>
      <c r="FR32" s="2">
        <f t="shared" si="26"/>
        <v>-0.92616286437389139</v>
      </c>
      <c r="FS32" s="2">
        <f t="shared" si="26"/>
        <v>-0.92903722940530897</v>
      </c>
      <c r="FT32" s="2">
        <f t="shared" si="26"/>
        <v>-0.92192217880293303</v>
      </c>
      <c r="FU32" s="2">
        <f t="shared" si="27"/>
        <v>-0.90488880380045955</v>
      </c>
      <c r="FV32" s="2">
        <f t="shared" si="27"/>
        <v>-0.87810729625042805</v>
      </c>
      <c r="FW32" s="2">
        <f t="shared" si="27"/>
        <v>-0.84184524812348904</v>
      </c>
      <c r="FX32" s="2">
        <f t="shared" si="27"/>
        <v>-0.7964649778178875</v>
      </c>
      <c r="FY32" s="2">
        <f t="shared" si="27"/>
        <v>-0.74241990999379404</v>
      </c>
      <c r="FZ32" s="2">
        <f t="shared" si="27"/>
        <v>-0.68025004510398279</v>
      </c>
      <c r="GA32" s="2">
        <f t="shared" si="27"/>
        <v>-0.61057656388780768</v>
      </c>
      <c r="GB32" s="2">
        <f t="shared" si="27"/>
        <v>-0.53409562073858996</v>
      </c>
      <c r="GC32" s="2">
        <f t="shared" si="27"/>
        <v>-0.45157138795903795</v>
      </c>
      <c r="GD32" s="2">
        <f t="shared" si="27"/>
        <v>-0.36382842040420044</v>
      </c>
      <c r="GE32" s="2">
        <f t="shared" si="27"/>
        <v>-0.27174341680191655</v>
      </c>
      <c r="GF32" s="2">
        <f t="shared" si="27"/>
        <v>-0.17623646006892507</v>
      </c>
      <c r="GG32" s="2">
        <f t="shared" si="27"/>
        <v>-7.8261824146499639E-2</v>
      </c>
      <c r="GH32" s="2">
        <f t="shared" si="27"/>
        <v>2.1201560789331719E-2</v>
      </c>
      <c r="GI32" s="2">
        <f t="shared" si="27"/>
        <v>0.12115988947451391</v>
      </c>
      <c r="GJ32" s="2">
        <f t="shared" si="27"/>
        <v>0.22061441133065501</v>
      </c>
      <c r="GK32" s="2">
        <f t="shared" si="18"/>
        <v>0.3185714096506625</v>
      </c>
      <c r="GL32" s="2">
        <f t="shared" si="18"/>
        <v>0.41405213048760142</v>
      </c>
      <c r="GM32" s="2">
        <f t="shared" si="10"/>
        <v>0.50610256204059911</v>
      </c>
      <c r="GN32" s="2">
        <f t="shared" si="10"/>
        <v>0.59380296682540523</v>
      </c>
      <c r="GO32" s="2">
        <f t="shared" si="10"/>
        <v>0.67627707138730941</v>
      </c>
      <c r="GP32" s="2">
        <f t="shared" si="10"/>
        <v>0.75270082173584341</v>
      </c>
      <c r="GQ32" s="2">
        <f t="shared" si="10"/>
        <v>0.82231061701985808</v>
      </c>
      <c r="GR32" s="2">
        <f t="shared" si="10"/>
        <v>0.88441093917481428</v>
      </c>
      <c r="GS32" s="2">
        <f t="shared" si="10"/>
        <v>0.93838130230937711</v>
      </c>
      <c r="GT32" s="2">
        <f t="shared" si="10"/>
        <v>0.98368245239533614</v>
      </c>
    </row>
    <row r="33" spans="1:202" x14ac:dyDescent="0.25">
      <c r="A33" s="2">
        <f t="shared" si="11"/>
        <v>1.6000000000000003</v>
      </c>
      <c r="B33" s="2">
        <f t="shared" si="12"/>
        <v>-2.9199522301289037E-2</v>
      </c>
      <c r="C33" s="2">
        <f t="shared" si="12"/>
        <v>7.0633894345539114E-2</v>
      </c>
      <c r="D33" s="2">
        <f t="shared" si="12"/>
        <v>0.16946980849377219</v>
      </c>
      <c r="E33" s="2">
        <f t="shared" si="12"/>
        <v>0.26632068436005057</v>
      </c>
      <c r="F33" s="2">
        <f t="shared" si="12"/>
        <v>0.3602188200073615</v>
      </c>
      <c r="G33" s="2">
        <f t="shared" si="12"/>
        <v>0.45022601630291398</v>
      </c>
      <c r="H33" s="2">
        <f t="shared" si="12"/>
        <v>0.53544295109374629</v>
      </c>
      <c r="I33" s="2">
        <f t="shared" si="12"/>
        <v>0.61501816493640193</v>
      </c>
      <c r="J33" s="2">
        <f t="shared" si="12"/>
        <v>0.6881565685982336</v>
      </c>
      <c r="K33" s="2">
        <f t="shared" si="12"/>
        <v>0.75412738732619422</v>
      </c>
      <c r="L33" s="2">
        <f t="shared" si="12"/>
        <v>0.81227146250660731</v>
      </c>
      <c r="M33" s="2">
        <f t="shared" si="12"/>
        <v>0.86200783776014622</v>
      </c>
      <c r="N33" s="2">
        <f t="shared" si="12"/>
        <v>0.90283956366593721</v>
      </c>
      <c r="O33" s="2">
        <f t="shared" si="12"/>
        <v>0.93435866311590388</v>
      </c>
      <c r="P33" s="2">
        <f t="shared" si="12"/>
        <v>0.95625020768717117</v>
      </c>
      <c r="Q33" s="2">
        <f t="shared" si="12"/>
        <v>0.96829546430276536</v>
      </c>
      <c r="R33" s="2">
        <f t="shared" si="19"/>
        <v>0.97037408074021603</v>
      </c>
      <c r="S33" s="2">
        <f t="shared" si="19"/>
        <v>0.96246528815117949</v>
      </c>
      <c r="T33" s="2">
        <f t="shared" si="19"/>
        <v>0.94464810857690595</v>
      </c>
      <c r="U33" s="2">
        <f t="shared" si="19"/>
        <v>0.91710056538612517</v>
      </c>
      <c r="V33" s="2">
        <f t="shared" si="19"/>
        <v>0.8800979045243924</v>
      </c>
      <c r="W33" s="2">
        <f t="shared" si="19"/>
        <v>0.83400984434758441</v>
      </c>
      <c r="X33" s="2">
        <f t="shared" si="19"/>
        <v>0.77929688151830079</v>
      </c>
      <c r="Y33" s="2">
        <f t="shared" si="19"/>
        <v>0.71650568987543062</v>
      </c>
      <c r="Z33" s="2">
        <f t="shared" si="19"/>
        <v>0.64626365824986121</v>
      </c>
      <c r="AA33" s="2">
        <f t="shared" si="19"/>
        <v>0.56927262180266669</v>
      </c>
      <c r="AB33" s="2">
        <f t="shared" si="19"/>
        <v>0.48630184952017436</v>
      </c>
      <c r="AC33" s="2">
        <f t="shared" si="19"/>
        <v>0.39818035793253992</v>
      </c>
      <c r="AD33" s="2">
        <f t="shared" si="19"/>
        <v>0.3057886278546148</v>
      </c>
      <c r="AE33" s="2">
        <f t="shared" si="19"/>
        <v>0.21004980691269209</v>
      </c>
      <c r="AF33" s="2">
        <f t="shared" si="19"/>
        <v>0.11192048575857687</v>
      </c>
      <c r="AG33" s="2">
        <f t="shared" si="19"/>
        <v>1.2381140132000121E-2</v>
      </c>
      <c r="AH33" s="2">
        <f t="shared" si="20"/>
        <v>-8.7573665728870459E-2</v>
      </c>
      <c r="AI33" s="2">
        <f t="shared" si="20"/>
        <v>-0.18694521644453899</v>
      </c>
      <c r="AJ33" s="2">
        <f t="shared" si="20"/>
        <v>-0.28474062432812197</v>
      </c>
      <c r="AK33" s="2">
        <f t="shared" si="20"/>
        <v>-0.37998274999091053</v>
      </c>
      <c r="AL33" s="2">
        <f t="shared" si="20"/>
        <v>-0.4717199655961431</v>
      </c>
      <c r="AM33" s="2">
        <f t="shared" si="20"/>
        <v>-0.55903566320978393</v>
      </c>
      <c r="AN33" s="2">
        <f t="shared" si="20"/>
        <v>-0.64105741324400978</v>
      </c>
      <c r="AO33" s="2">
        <f t="shared" si="20"/>
        <v>-0.71696568148526441</v>
      </c>
      <c r="AP33" s="2">
        <f t="shared" si="20"/>
        <v>-0.78600201760921851</v>
      </c>
      <c r="AQ33" s="2">
        <f t="shared" si="20"/>
        <v>-0.84747663336570045</v>
      </c>
      <c r="AR33" s="2">
        <f t="shared" si="20"/>
        <v>-0.90077529471487772</v>
      </c>
      <c r="AS33" s="2">
        <f t="shared" si="20"/>
        <v>-0.94536545905074432</v>
      </c>
      <c r="AT33" s="2">
        <f t="shared" si="20"/>
        <v>-0.98080159619080509</v>
      </c>
      <c r="AU33" s="2">
        <f t="shared" si="20"/>
        <v>-1.0067296399663861</v>
      </c>
      <c r="AV33" s="2">
        <f t="shared" si="20"/>
        <v>-1.0228905259347534</v>
      </c>
      <c r="AW33" s="2">
        <f t="shared" si="20"/>
        <v>-1.0291227798653899</v>
      </c>
      <c r="AX33" s="2">
        <f t="shared" si="21"/>
        <v>-1.0253641311371298</v>
      </c>
      <c r="AY33" s="2">
        <f t="shared" si="21"/>
        <v>-1.0116521349256218</v>
      </c>
      <c r="AZ33" s="2">
        <f t="shared" si="21"/>
        <v>-0.98812379696442809</v>
      </c>
      <c r="BA33" s="2">
        <f t="shared" si="21"/>
        <v>-0.9550142046290222</v>
      </c>
      <c r="BB33" s="2">
        <f t="shared" si="21"/>
        <v>-0.91265417802144355</v>
      </c>
      <c r="BC33" s="2">
        <f t="shared" si="21"/>
        <v>-0.86146696452519178</v>
      </c>
      <c r="BD33" s="2">
        <f t="shared" si="21"/>
        <v>-0.80196400985727845</v>
      </c>
      <c r="BE33" s="2">
        <f t="shared" si="21"/>
        <v>-0.73473984787168356</v>
      </c>
      <c r="BF33" s="2">
        <f t="shared" si="21"/>
        <v>-0.66046616017361337</v>
      </c>
      <c r="BG33" s="2">
        <f t="shared" si="21"/>
        <v>-0.57988506489893044</v>
      </c>
      <c r="BH33" s="2">
        <f t="shared" si="21"/>
        <v>-0.49380170171505033</v>
      </c>
      <c r="BI33" s="2">
        <f t="shared" si="21"/>
        <v>-0.40307618713152998</v>
      </c>
      <c r="BJ33" s="2">
        <f t="shared" si="21"/>
        <v>-0.30861502050021999</v>
      </c>
      <c r="BK33" s="2">
        <f t="shared" si="21"/>
        <v>-0.21136202657339015</v>
      </c>
      <c r="BL33" s="2">
        <f t="shared" si="21"/>
        <v>-0.11228892511879164</v>
      </c>
      <c r="BM33" s="2">
        <f t="shared" si="21"/>
        <v>-1.2385621816945542E-2</v>
      </c>
      <c r="BN33" s="2">
        <f t="shared" si="16"/>
        <v>8.7349682549197546E-2</v>
      </c>
      <c r="BO33" s="2">
        <f t="shared" si="16"/>
        <v>0.18592046578651955</v>
      </c>
      <c r="BP33" s="2">
        <f t="shared" si="16"/>
        <v>0.28234184121208206</v>
      </c>
      <c r="BQ33" s="2">
        <f t="shared" si="16"/>
        <v>0.375650398315302</v>
      </c>
      <c r="BR33" s="2">
        <f t="shared" si="16"/>
        <v>0.46491382883731219</v>
      </c>
      <c r="BS33" s="2">
        <f t="shared" si="16"/>
        <v>0.54924024208690381</v>
      </c>
      <c r="BT33" s="2">
        <f t="shared" si="16"/>
        <v>0.62778707641749332</v>
      </c>
      <c r="BU33" s="2">
        <f t="shared" si="16"/>
        <v>0.69976951782458074</v>
      </c>
      <c r="BV33" s="2">
        <f t="shared" si="16"/>
        <v>0.76446834154785814</v>
      </c>
      <c r="BW33" s="2">
        <f t="shared" si="16"/>
        <v>0.82123709832727021</v>
      </c>
      <c r="BX33" s="2">
        <f t="shared" si="16"/>
        <v>0.86950857351033317</v>
      </c>
      <c r="BY33" s="2">
        <f t="shared" si="16"/>
        <v>0.90880045447344604</v>
      </c>
      <c r="BZ33" s="2">
        <f t="shared" si="16"/>
        <v>0.93872014973019458</v>
      </c>
      <c r="CA33" s="2">
        <f t="shared" si="16"/>
        <v>0.95896871157570951</v>
      </c>
      <c r="CB33" s="2">
        <f t="shared" si="16"/>
        <v>0.96934382307331524</v>
      </c>
      <c r="CC33" s="2">
        <f t="shared" si="22"/>
        <v>0.96974181953848348</v>
      </c>
      <c r="CD33" s="2">
        <f t="shared" si="22"/>
        <v>0.96015872432209448</v>
      </c>
      <c r="CE33" s="2">
        <f t="shared" si="22"/>
        <v>0.94069028854380032</v>
      </c>
      <c r="CF33" s="2">
        <f t="shared" si="22"/>
        <v>0.91153103437848826</v>
      </c>
      <c r="CG33" s="2">
        <f t="shared" si="22"/>
        <v>0.87297231145501042</v>
      </c>
      <c r="CH33" s="2">
        <f t="shared" si="22"/>
        <v>0.82539938578699878</v>
      </c>
      <c r="CI33" s="2">
        <f t="shared" si="22"/>
        <v>0.76928759032220972</v>
      </c>
      <c r="CJ33" s="2">
        <f t="shared" si="22"/>
        <v>0.70519757557283391</v>
      </c>
      <c r="CK33" s="2">
        <f t="shared" si="22"/>
        <v>0.63376970778090491</v>
      </c>
      <c r="CL33" s="2">
        <f t="shared" si="22"/>
        <v>0.5557176705904856</v>
      </c>
      <c r="CM33" s="2">
        <f t="shared" si="22"/>
        <v>0.47182133415660948</v>
      </c>
      <c r="CN33" s="2">
        <f t="shared" si="22"/>
        <v>0.38291896294048211</v>
      </c>
      <c r="CO33" s="2">
        <f t="shared" si="22"/>
        <v>0.28989884004807825</v>
      </c>
      <c r="CP33" s="2">
        <f t="shared" si="22"/>
        <v>0.19369039179897421</v>
      </c>
      <c r="CQ33" s="2">
        <f t="shared" si="22"/>
        <v>9.5254901205790291E-2</v>
      </c>
      <c r="CR33" s="2">
        <f t="shared" si="22"/>
        <v>-4.4240968479135126E-3</v>
      </c>
      <c r="CS33" s="2">
        <f t="shared" si="23"/>
        <v>-0.10435064276308063</v>
      </c>
      <c r="CT33" s="2">
        <f t="shared" si="23"/>
        <v>-0.20352630352425116</v>
      </c>
      <c r="CU33" s="2">
        <f t="shared" si="23"/>
        <v>-0.30096014871221438</v>
      </c>
      <c r="CV33" s="2">
        <f t="shared" si="23"/>
        <v>-0.39567865155319926</v>
      </c>
      <c r="CW33" s="2">
        <f t="shared" si="23"/>
        <v>-0.48673541607659299</v>
      </c>
      <c r="CX33" s="2">
        <f t="shared" si="23"/>
        <v>-0.57322063319064254</v>
      </c>
      <c r="CY33" s="2">
        <f t="shared" si="23"/>
        <v>-0.65427017119415587</v>
      </c>
      <c r="CZ33" s="2">
        <f t="shared" si="23"/>
        <v>-0.72907420989481753</v>
      </c>
      <c r="DA33" s="2">
        <f t="shared" si="23"/>
        <v>-0.7968853320648579</v>
      </c>
      <c r="DB33" s="2">
        <f t="shared" si="23"/>
        <v>-0.85702599138693081</v>
      </c>
      <c r="DC33" s="2">
        <f t="shared" si="23"/>
        <v>-0.90889528227294902</v>
      </c>
      <c r="DD33" s="2">
        <f t="shared" si="23"/>
        <v>-0.95197494391408755</v>
      </c>
      <c r="DE33" s="2">
        <f t="shared" si="23"/>
        <v>-0.98583453857147074</v>
      </c>
      <c r="DF33" s="2">
        <f t="shared" si="23"/>
        <v>-1.0101357523677761</v>
      </c>
      <c r="DG33" s="2">
        <f t="shared" si="23"/>
        <v>-1.0246357756076643</v>
      </c>
      <c r="DH33" s="2">
        <f t="shared" si="23"/>
        <v>-1.0291897288519927</v>
      </c>
      <c r="DI33" s="2">
        <f t="shared" si="24"/>
        <v>-1.0237521105052807</v>
      </c>
      <c r="DJ33" s="2">
        <f t="shared" si="24"/>
        <v>-1.008377251452611</v>
      </c>
      <c r="DK33" s="2">
        <f t="shared" si="24"/>
        <v>-0.98321877220338549</v>
      </c>
      <c r="DL33" s="2">
        <f t="shared" si="24"/>
        <v>-0.94852804796597456</v>
      </c>
      <c r="DM33" s="2">
        <f t="shared" si="24"/>
        <v>-0.90465169698972958</v>
      </c>
      <c r="DN33" s="2">
        <f t="shared" si="24"/>
        <v>-0.85202811727001204</v>
      </c>
      <c r="DO33" s="2">
        <f t="shared" si="24"/>
        <v>-0.79118310622033849</v>
      </c>
      <c r="DP33" s="2">
        <f t="shared" si="24"/>
        <v>-0.72272460707843067</v>
      </c>
      <c r="DQ33" s="2">
        <f t="shared" si="24"/>
        <v>-0.64733663453834334</v>
      </c>
      <c r="DR33" s="2">
        <f t="shared" si="24"/>
        <v>-0.56577244030174656</v>
      </c>
      <c r="DS33" s="2">
        <f t="shared" si="24"/>
        <v>-0.47884698683591431</v>
      </c>
      <c r="DT33" s="2">
        <f t="shared" si="24"/>
        <v>-0.3874288045381426</v>
      </c>
      <c r="DU33" s="2">
        <f t="shared" si="24"/>
        <v>-0.29243131366711739</v>
      </c>
      <c r="DV33" s="2">
        <f t="shared" si="24"/>
        <v>-0.19480369774962644</v>
      </c>
      <c r="DW33" s="2">
        <f t="shared" si="24"/>
        <v>-9.5521419652518091E-2</v>
      </c>
      <c r="DX33" s="2">
        <f t="shared" si="24"/>
        <v>4.4235249198192501E-3</v>
      </c>
      <c r="DY33" s="2">
        <f t="shared" si="17"/>
        <v>0.104032519118625</v>
      </c>
      <c r="DZ33" s="2">
        <f t="shared" si="17"/>
        <v>0.20231030280022055</v>
      </c>
      <c r="EA33" s="2">
        <f t="shared" si="17"/>
        <v>0.29827491683637547</v>
      </c>
      <c r="EB33" s="2">
        <f t="shared" si="17"/>
        <v>0.39096751452532447</v>
      </c>
      <c r="EC33" s="2">
        <f t="shared" si="17"/>
        <v>0.47946194207105869</v>
      </c>
      <c r="ED33" s="2">
        <f t="shared" si="17"/>
        <v>0.56287399240590963</v>
      </c>
      <c r="EE33" s="2">
        <f t="shared" si="17"/>
        <v>0.64037023989528952</v>
      </c>
      <c r="EF33" s="2">
        <f t="shared" si="17"/>
        <v>0.71117636765113801</v>
      </c>
      <c r="EG33" s="2">
        <f t="shared" si="17"/>
        <v>0.77458490425031279</v>
      </c>
      <c r="EH33" s="2">
        <f t="shared" si="17"/>
        <v>0.82996229255519038</v>
      </c>
      <c r="EI33" s="2">
        <f t="shared" si="17"/>
        <v>0.87675522000715922</v>
      </c>
      <c r="EJ33" s="2">
        <f t="shared" si="17"/>
        <v>0.91449614714280458</v>
      </c>
      <c r="EK33" s="2">
        <f t="shared" si="17"/>
        <v>0.94280797909367897</v>
      </c>
      <c r="EL33" s="2">
        <f t="shared" si="17"/>
        <v>0.96140783339357661</v>
      </c>
      <c r="EM33" s="2">
        <f t="shared" si="17"/>
        <v>0.97010986644662733</v>
      </c>
      <c r="EN33" s="2">
        <f t="shared" si="17"/>
        <v>0.96882713041507473</v>
      </c>
      <c r="EO33" s="2">
        <f t="shared" si="25"/>
        <v>0.95757244197333002</v>
      </c>
      <c r="EP33" s="2">
        <f t="shared" si="25"/>
        <v>0.93645825424799767</v>
      </c>
      <c r="EQ33" s="2">
        <f t="shared" si="25"/>
        <v>0.90569553322340657</v>
      </c>
      <c r="ER33" s="2">
        <f t="shared" si="25"/>
        <v>0.86559164983923098</v>
      </c>
      <c r="ES33" s="2">
        <f t="shared" si="25"/>
        <v>0.81654730884166415</v>
      </c>
      <c r="ET33" s="2">
        <f t="shared" si="25"/>
        <v>0.75905254507405007</v>
      </c>
      <c r="EU33" s="2">
        <f t="shared" si="25"/>
        <v>0.6936818272107127</v>
      </c>
      <c r="EV33" s="2">
        <f t="shared" si="25"/>
        <v>0.62108831785585616</v>
      </c>
      <c r="EW33" s="2">
        <f t="shared" si="25"/>
        <v>0.54199734735873017</v>
      </c>
      <c r="EX33" s="2">
        <f t="shared" si="25"/>
        <v>0.45719916655254328</v>
      </c>
      <c r="EY33" s="2">
        <f t="shared" si="25"/>
        <v>0.3675410508293589</v>
      </c>
      <c r="EZ33" s="2">
        <f t="shared" si="25"/>
        <v>0.27391883444445048</v>
      </c>
      <c r="FA33" s="2">
        <f t="shared" si="25"/>
        <v>0.17726795963654579</v>
      </c>
      <c r="FB33" s="2">
        <f t="shared" si="25"/>
        <v>7.8554129998193875E-2</v>
      </c>
      <c r="FC33" s="2">
        <f t="shared" si="25"/>
        <v>-2.1236338515312616E-2</v>
      </c>
      <c r="FD33" s="2">
        <f t="shared" si="25"/>
        <v>-0.12110637252893</v>
      </c>
      <c r="FE33" s="2">
        <f t="shared" si="26"/>
        <v>-0.22005810367543829</v>
      </c>
      <c r="FF33" s="2">
        <f t="shared" si="26"/>
        <v>-0.31710283896631519</v>
      </c>
      <c r="FG33" s="2">
        <f t="shared" si="26"/>
        <v>-0.41127093948525872</v>
      </c>
      <c r="FH33" s="2">
        <f t="shared" si="26"/>
        <v>-0.50162150869972078</v>
      </c>
      <c r="FI33" s="2">
        <f t="shared" si="26"/>
        <v>-0.58725179358803603</v>
      </c>
      <c r="FJ33" s="2">
        <f t="shared" si="26"/>
        <v>-0.6673062046492092</v>
      </c>
      <c r="FK33" s="2">
        <f t="shared" si="26"/>
        <v>-0.74098486467038716</v>
      </c>
      <c r="FL33" s="2">
        <f t="shared" si="26"/>
        <v>-0.80755160083556532</v>
      </c>
      <c r="FM33" s="2">
        <f t="shared" si="26"/>
        <v>-0.86634130032101841</v>
      </c>
      <c r="FN33" s="2">
        <f t="shared" si="26"/>
        <v>-0.91676655588277889</v>
      </c>
      <c r="FO33" s="2">
        <f t="shared" si="26"/>
        <v>-0.95832353503564693</v>
      </c>
      <c r="FP33" s="2">
        <f t="shared" si="26"/>
        <v>-0.99059701418083812</v>
      </c>
      <c r="FQ33" s="2">
        <f t="shared" si="26"/>
        <v>-1.0132645273829273</v>
      </c>
      <c r="FR33" s="2">
        <f t="shared" si="26"/>
        <v>-1.0260995883428832</v>
      </c>
      <c r="FS33" s="2">
        <f t="shared" si="26"/>
        <v>-1.0289739533743008</v>
      </c>
      <c r="FT33" s="2">
        <f t="shared" si="26"/>
        <v>-1.0218589027719247</v>
      </c>
      <c r="FU33" s="2">
        <f t="shared" si="27"/>
        <v>-1.0048255277694513</v>
      </c>
      <c r="FV33" s="2">
        <f t="shared" si="27"/>
        <v>-0.97804402021941983</v>
      </c>
      <c r="FW33" s="2">
        <f t="shared" si="27"/>
        <v>-0.94178197209248082</v>
      </c>
      <c r="FX33" s="2">
        <f t="shared" si="27"/>
        <v>-0.89640170178687928</v>
      </c>
      <c r="FY33" s="2">
        <f t="shared" si="27"/>
        <v>-0.84235663396278582</v>
      </c>
      <c r="FZ33" s="2">
        <f t="shared" si="27"/>
        <v>-0.78018676907297457</v>
      </c>
      <c r="GA33" s="2">
        <f t="shared" si="27"/>
        <v>-0.71051328785679946</v>
      </c>
      <c r="GB33" s="2">
        <f t="shared" si="27"/>
        <v>-0.63403234470758174</v>
      </c>
      <c r="GC33" s="2">
        <f t="shared" si="27"/>
        <v>-0.55150811192802973</v>
      </c>
      <c r="GD33" s="2">
        <f t="shared" si="27"/>
        <v>-0.46376514437319216</v>
      </c>
      <c r="GE33" s="2">
        <f t="shared" si="27"/>
        <v>-0.37168014077090827</v>
      </c>
      <c r="GF33" s="2">
        <f t="shared" si="27"/>
        <v>-0.2761731840379168</v>
      </c>
      <c r="GG33" s="2">
        <f t="shared" si="27"/>
        <v>-0.17819854811549135</v>
      </c>
      <c r="GH33" s="2">
        <f t="shared" si="27"/>
        <v>-7.8735163179660006E-2</v>
      </c>
      <c r="GI33" s="2">
        <f t="shared" si="27"/>
        <v>2.1223165505522185E-2</v>
      </c>
      <c r="GJ33" s="2">
        <f t="shared" si="27"/>
        <v>0.1206776873616633</v>
      </c>
      <c r="GK33" s="2">
        <f t="shared" si="18"/>
        <v>0.2186346856816708</v>
      </c>
      <c r="GL33" s="2">
        <f t="shared" si="18"/>
        <v>0.3141154065186097</v>
      </c>
      <c r="GM33" s="2">
        <f t="shared" si="18"/>
        <v>0.40616583807160739</v>
      </c>
      <c r="GN33" s="2">
        <f t="shared" si="18"/>
        <v>0.49386624285641351</v>
      </c>
      <c r="GO33" s="2">
        <f t="shared" si="18"/>
        <v>0.57634034741831763</v>
      </c>
      <c r="GP33" s="2">
        <f t="shared" si="18"/>
        <v>0.65276409776685163</v>
      </c>
      <c r="GQ33" s="2">
        <f t="shared" si="18"/>
        <v>0.7223738930508663</v>
      </c>
      <c r="GR33" s="2">
        <f t="shared" si="18"/>
        <v>0.7844742152058225</v>
      </c>
      <c r="GS33" s="2">
        <f t="shared" si="18"/>
        <v>0.83844457834038533</v>
      </c>
      <c r="GT33" s="2">
        <f t="shared" si="18"/>
        <v>0.88374572842634436</v>
      </c>
    </row>
    <row r="34" spans="1:202" x14ac:dyDescent="0.25">
      <c r="A34" s="2">
        <f t="shared" si="11"/>
        <v>1.7000000000000004</v>
      </c>
      <c r="B34" s="2">
        <f t="shared" si="12"/>
        <v>-0.12884449429552508</v>
      </c>
      <c r="C34" s="2">
        <f t="shared" si="12"/>
        <v>-2.9011077648696926E-2</v>
      </c>
      <c r="D34" s="2">
        <f t="shared" si="12"/>
        <v>6.9824836499536136E-2</v>
      </c>
      <c r="E34" s="2">
        <f t="shared" si="12"/>
        <v>0.16667571236581452</v>
      </c>
      <c r="F34" s="2">
        <f t="shared" si="12"/>
        <v>0.26057384801312544</v>
      </c>
      <c r="G34" s="2">
        <f t="shared" si="12"/>
        <v>0.35058104430867792</v>
      </c>
      <c r="H34" s="2">
        <f t="shared" si="12"/>
        <v>0.43579797909951029</v>
      </c>
      <c r="I34" s="2">
        <f t="shared" si="12"/>
        <v>0.51537319294216588</v>
      </c>
      <c r="J34" s="2">
        <f t="shared" si="12"/>
        <v>0.58851159660399754</v>
      </c>
      <c r="K34" s="2">
        <f t="shared" si="12"/>
        <v>0.65448241533195817</v>
      </c>
      <c r="L34" s="2">
        <f t="shared" si="12"/>
        <v>0.71262649051237137</v>
      </c>
      <c r="M34" s="2">
        <f t="shared" si="12"/>
        <v>0.76236286576591028</v>
      </c>
      <c r="N34" s="2">
        <f t="shared" si="12"/>
        <v>0.80319459167170115</v>
      </c>
      <c r="O34" s="2">
        <f t="shared" si="12"/>
        <v>0.83471369112166793</v>
      </c>
      <c r="P34" s="2">
        <f t="shared" si="12"/>
        <v>0.85660523569293523</v>
      </c>
      <c r="Q34" s="2">
        <f t="shared" si="12"/>
        <v>0.86865049230852942</v>
      </c>
      <c r="R34" s="2">
        <f t="shared" si="19"/>
        <v>0.87072910874598008</v>
      </c>
      <c r="S34" s="2">
        <f t="shared" si="19"/>
        <v>0.86282031615694343</v>
      </c>
      <c r="T34" s="2">
        <f t="shared" si="19"/>
        <v>0.84500313658267001</v>
      </c>
      <c r="U34" s="2">
        <f t="shared" si="19"/>
        <v>0.81745559339188922</v>
      </c>
      <c r="V34" s="2">
        <f t="shared" si="19"/>
        <v>0.78045293253015635</v>
      </c>
      <c r="W34" s="2">
        <f t="shared" si="19"/>
        <v>0.73436487235334846</v>
      </c>
      <c r="X34" s="2">
        <f t="shared" si="19"/>
        <v>0.67965190952406473</v>
      </c>
      <c r="Y34" s="2">
        <f t="shared" si="19"/>
        <v>0.61686071788119468</v>
      </c>
      <c r="Z34" s="2">
        <f t="shared" si="19"/>
        <v>0.54661868625562526</v>
      </c>
      <c r="AA34" s="2">
        <f t="shared" si="19"/>
        <v>0.46962764980843069</v>
      </c>
      <c r="AB34" s="2">
        <f t="shared" si="19"/>
        <v>0.3866568775259383</v>
      </c>
      <c r="AC34" s="2">
        <f t="shared" si="19"/>
        <v>0.29853538593830387</v>
      </c>
      <c r="AD34" s="2">
        <f t="shared" si="19"/>
        <v>0.20614365586037875</v>
      </c>
      <c r="AE34" s="2">
        <f t="shared" si="19"/>
        <v>0.11040483491845604</v>
      </c>
      <c r="AF34" s="2">
        <f t="shared" si="19"/>
        <v>1.2275513764340829E-2</v>
      </c>
      <c r="AG34" s="2">
        <f t="shared" si="19"/>
        <v>-8.7263831862235922E-2</v>
      </c>
      <c r="AH34" s="2">
        <f t="shared" si="20"/>
        <v>-0.18721863772310648</v>
      </c>
      <c r="AI34" s="2">
        <f t="shared" si="20"/>
        <v>-0.28659018843877504</v>
      </c>
      <c r="AJ34" s="2">
        <f t="shared" si="20"/>
        <v>-0.38438559632235803</v>
      </c>
      <c r="AK34" s="2">
        <f t="shared" si="20"/>
        <v>-0.47962772198514658</v>
      </c>
      <c r="AL34" s="2">
        <f t="shared" si="20"/>
        <v>-0.5713649375903791</v>
      </c>
      <c r="AM34" s="2">
        <f t="shared" si="20"/>
        <v>-0.65868063520401998</v>
      </c>
      <c r="AN34" s="2">
        <f t="shared" si="20"/>
        <v>-0.74070238523824572</v>
      </c>
      <c r="AO34" s="2">
        <f t="shared" si="20"/>
        <v>-0.81661065347950035</v>
      </c>
      <c r="AP34" s="2">
        <f t="shared" si="20"/>
        <v>-0.88564698960345445</v>
      </c>
      <c r="AQ34" s="2">
        <f t="shared" si="20"/>
        <v>-0.9471216053599365</v>
      </c>
      <c r="AR34" s="2">
        <f t="shared" si="20"/>
        <v>-1.0004202667091138</v>
      </c>
      <c r="AS34" s="2">
        <f t="shared" si="20"/>
        <v>-1.0450104310449804</v>
      </c>
      <c r="AT34" s="2">
        <f t="shared" si="20"/>
        <v>-1.080446568185041</v>
      </c>
      <c r="AU34" s="2">
        <f t="shared" si="20"/>
        <v>-1.1063746119606221</v>
      </c>
      <c r="AV34" s="2">
        <f t="shared" si="20"/>
        <v>-1.1225354979289894</v>
      </c>
      <c r="AW34" s="2">
        <f t="shared" si="20"/>
        <v>-1.128767751859626</v>
      </c>
      <c r="AX34" s="2">
        <f t="shared" si="21"/>
        <v>-1.1250091031313658</v>
      </c>
      <c r="AY34" s="2">
        <f t="shared" si="21"/>
        <v>-1.1112971069198578</v>
      </c>
      <c r="AZ34" s="2">
        <f t="shared" si="21"/>
        <v>-1.0877687689586641</v>
      </c>
      <c r="BA34" s="2">
        <f t="shared" si="21"/>
        <v>-1.0546591766232583</v>
      </c>
      <c r="BB34" s="2">
        <f t="shared" si="21"/>
        <v>-1.0122991500156795</v>
      </c>
      <c r="BC34" s="2">
        <f t="shared" si="21"/>
        <v>-0.96111193651942783</v>
      </c>
      <c r="BD34" s="2">
        <f t="shared" si="21"/>
        <v>-0.9016089818515145</v>
      </c>
      <c r="BE34" s="2">
        <f t="shared" si="21"/>
        <v>-0.83438481986591961</v>
      </c>
      <c r="BF34" s="2">
        <f t="shared" si="21"/>
        <v>-0.76011113216784931</v>
      </c>
      <c r="BG34" s="2">
        <f t="shared" si="21"/>
        <v>-0.67953003689316649</v>
      </c>
      <c r="BH34" s="2">
        <f t="shared" si="21"/>
        <v>-0.59344667370928639</v>
      </c>
      <c r="BI34" s="2">
        <f t="shared" si="21"/>
        <v>-0.50272115912576609</v>
      </c>
      <c r="BJ34" s="2">
        <f t="shared" si="21"/>
        <v>-0.40825999249445605</v>
      </c>
      <c r="BK34" s="2">
        <f t="shared" si="21"/>
        <v>-0.3110069985676262</v>
      </c>
      <c r="BL34" s="2">
        <f t="shared" si="21"/>
        <v>-0.21193389711302768</v>
      </c>
      <c r="BM34" s="2">
        <f t="shared" si="21"/>
        <v>-0.11203059381118158</v>
      </c>
      <c r="BN34" s="2">
        <f t="shared" si="16"/>
        <v>-1.2295289445038493E-2</v>
      </c>
      <c r="BO34" s="2">
        <f t="shared" si="16"/>
        <v>8.6275493792283497E-2</v>
      </c>
      <c r="BP34" s="2">
        <f t="shared" si="16"/>
        <v>0.182696869217846</v>
      </c>
      <c r="BQ34" s="2">
        <f t="shared" si="16"/>
        <v>0.27600542632106595</v>
      </c>
      <c r="BR34" s="2">
        <f t="shared" si="16"/>
        <v>0.36526885684307614</v>
      </c>
      <c r="BS34" s="2">
        <f t="shared" si="16"/>
        <v>0.44959527009266781</v>
      </c>
      <c r="BT34" s="2">
        <f t="shared" si="16"/>
        <v>0.52814210442325726</v>
      </c>
      <c r="BU34" s="2">
        <f t="shared" si="16"/>
        <v>0.6001245458303448</v>
      </c>
      <c r="BV34" s="2">
        <f t="shared" si="16"/>
        <v>0.66482336955362209</v>
      </c>
      <c r="BW34" s="2">
        <f t="shared" si="16"/>
        <v>0.72159212633303427</v>
      </c>
      <c r="BX34" s="2">
        <f t="shared" si="16"/>
        <v>0.76986360151609712</v>
      </c>
      <c r="BY34" s="2">
        <f t="shared" si="16"/>
        <v>0.80915548247920999</v>
      </c>
      <c r="BZ34" s="2">
        <f t="shared" si="16"/>
        <v>0.83907517773595863</v>
      </c>
      <c r="CA34" s="2">
        <f t="shared" si="16"/>
        <v>0.85932373958147346</v>
      </c>
      <c r="CB34" s="2">
        <f t="shared" si="16"/>
        <v>0.86969885107907929</v>
      </c>
      <c r="CC34" s="2">
        <f t="shared" si="22"/>
        <v>0.87009684754424743</v>
      </c>
      <c r="CD34" s="2">
        <f t="shared" si="22"/>
        <v>0.86051375232785854</v>
      </c>
      <c r="CE34" s="2">
        <f t="shared" si="22"/>
        <v>0.84104531654956438</v>
      </c>
      <c r="CF34" s="2">
        <f t="shared" si="22"/>
        <v>0.81188606238425232</v>
      </c>
      <c r="CG34" s="2">
        <f t="shared" si="22"/>
        <v>0.77332733946077448</v>
      </c>
      <c r="CH34" s="2">
        <f t="shared" si="22"/>
        <v>0.72575441379276273</v>
      </c>
      <c r="CI34" s="2">
        <f t="shared" si="22"/>
        <v>0.66964261832797378</v>
      </c>
      <c r="CJ34" s="2">
        <f t="shared" si="22"/>
        <v>0.60555260357859786</v>
      </c>
      <c r="CK34" s="2">
        <f t="shared" si="22"/>
        <v>0.53412473578666897</v>
      </c>
      <c r="CL34" s="2">
        <f t="shared" si="22"/>
        <v>0.4560726985962496</v>
      </c>
      <c r="CM34" s="2">
        <f t="shared" si="22"/>
        <v>0.37217636216237343</v>
      </c>
      <c r="CN34" s="2">
        <f t="shared" si="22"/>
        <v>0.28327399094624606</v>
      </c>
      <c r="CO34" s="2">
        <f t="shared" si="22"/>
        <v>0.1902538680538422</v>
      </c>
      <c r="CP34" s="2">
        <f t="shared" si="22"/>
        <v>9.4045419804738156E-2</v>
      </c>
      <c r="CQ34" s="2">
        <f t="shared" si="22"/>
        <v>-4.3900707884457491E-3</v>
      </c>
      <c r="CR34" s="2">
        <f t="shared" si="22"/>
        <v>-0.10406906884214956</v>
      </c>
      <c r="CS34" s="2">
        <f t="shared" si="23"/>
        <v>-0.20399561475731667</v>
      </c>
      <c r="CT34" s="2">
        <f t="shared" si="23"/>
        <v>-0.30317127551848722</v>
      </c>
      <c r="CU34" s="2">
        <f t="shared" si="23"/>
        <v>-0.40060512070645043</v>
      </c>
      <c r="CV34" s="2">
        <f t="shared" si="23"/>
        <v>-0.49532362354743531</v>
      </c>
      <c r="CW34" s="2">
        <f t="shared" si="23"/>
        <v>-0.58638038807082904</v>
      </c>
      <c r="CX34" s="2">
        <f t="shared" si="23"/>
        <v>-0.67286560518487848</v>
      </c>
      <c r="CY34" s="2">
        <f t="shared" si="23"/>
        <v>-0.75391514318839192</v>
      </c>
      <c r="CZ34" s="2">
        <f t="shared" si="23"/>
        <v>-0.82871918188905358</v>
      </c>
      <c r="DA34" s="2">
        <f t="shared" si="23"/>
        <v>-0.89653030405909395</v>
      </c>
      <c r="DB34" s="2">
        <f t="shared" si="23"/>
        <v>-0.95667096338116675</v>
      </c>
      <c r="DC34" s="2">
        <f t="shared" si="23"/>
        <v>-1.0085402542671851</v>
      </c>
      <c r="DD34" s="2">
        <f t="shared" si="23"/>
        <v>-1.0516199159083235</v>
      </c>
      <c r="DE34" s="2">
        <f t="shared" si="23"/>
        <v>-1.0854795105657067</v>
      </c>
      <c r="DF34" s="2">
        <f t="shared" si="23"/>
        <v>-1.1097807243620121</v>
      </c>
      <c r="DG34" s="2">
        <f t="shared" si="23"/>
        <v>-1.1242807476019003</v>
      </c>
      <c r="DH34" s="2">
        <f t="shared" si="23"/>
        <v>-1.1288347008462287</v>
      </c>
      <c r="DI34" s="2">
        <f t="shared" si="24"/>
        <v>-1.1233970824995168</v>
      </c>
      <c r="DJ34" s="2">
        <f t="shared" si="24"/>
        <v>-1.1080222234468471</v>
      </c>
      <c r="DK34" s="2">
        <f t="shared" si="24"/>
        <v>-1.0828637441976214</v>
      </c>
      <c r="DL34" s="2">
        <f t="shared" si="24"/>
        <v>-1.0481730199602106</v>
      </c>
      <c r="DM34" s="2">
        <f t="shared" si="24"/>
        <v>-1.0042966689839656</v>
      </c>
      <c r="DN34" s="2">
        <f t="shared" si="24"/>
        <v>-0.95167308926424798</v>
      </c>
      <c r="DO34" s="2">
        <f t="shared" si="24"/>
        <v>-0.89082807821457455</v>
      </c>
      <c r="DP34" s="2">
        <f t="shared" si="24"/>
        <v>-0.82236957907266661</v>
      </c>
      <c r="DQ34" s="2">
        <f t="shared" si="24"/>
        <v>-0.74698160653257939</v>
      </c>
      <c r="DR34" s="2">
        <f t="shared" si="24"/>
        <v>-0.66541741229598261</v>
      </c>
      <c r="DS34" s="2">
        <f t="shared" si="24"/>
        <v>-0.57849195883015037</v>
      </c>
      <c r="DT34" s="2">
        <f t="shared" si="24"/>
        <v>-0.48707377653237866</v>
      </c>
      <c r="DU34" s="2">
        <f t="shared" si="24"/>
        <v>-0.39207628566135344</v>
      </c>
      <c r="DV34" s="2">
        <f t="shared" si="24"/>
        <v>-0.29444866974386252</v>
      </c>
      <c r="DW34" s="2">
        <f t="shared" si="24"/>
        <v>-0.19516639164675414</v>
      </c>
      <c r="DX34" s="2">
        <f t="shared" si="24"/>
        <v>-9.5221447074416793E-2</v>
      </c>
      <c r="DY34" s="2">
        <f t="shared" si="17"/>
        <v>4.387547124388963E-3</v>
      </c>
      <c r="DZ34" s="2">
        <f t="shared" si="17"/>
        <v>0.1026653308059845</v>
      </c>
      <c r="EA34" s="2">
        <f t="shared" si="17"/>
        <v>0.19862994484213942</v>
      </c>
      <c r="EB34" s="2">
        <f t="shared" si="17"/>
        <v>0.29132254253108841</v>
      </c>
      <c r="EC34" s="2">
        <f t="shared" si="17"/>
        <v>0.37981697007682264</v>
      </c>
      <c r="ED34" s="2">
        <f t="shared" si="17"/>
        <v>0.46322902041167363</v>
      </c>
      <c r="EE34" s="2">
        <f t="shared" si="17"/>
        <v>0.54072526790105346</v>
      </c>
      <c r="EF34" s="2">
        <f t="shared" si="17"/>
        <v>0.61153139565690195</v>
      </c>
      <c r="EG34" s="2">
        <f t="shared" si="17"/>
        <v>0.67493993225607674</v>
      </c>
      <c r="EH34" s="2">
        <f t="shared" si="17"/>
        <v>0.73031732056095433</v>
      </c>
      <c r="EI34" s="2">
        <f t="shared" si="17"/>
        <v>0.77711024801292328</v>
      </c>
      <c r="EJ34" s="2">
        <f t="shared" si="17"/>
        <v>0.81485117514856853</v>
      </c>
      <c r="EK34" s="2">
        <f t="shared" si="17"/>
        <v>0.84316300709944292</v>
      </c>
      <c r="EL34" s="2">
        <f t="shared" si="17"/>
        <v>0.86176286139934066</v>
      </c>
      <c r="EM34" s="2">
        <f t="shared" si="17"/>
        <v>0.87046489445239139</v>
      </c>
      <c r="EN34" s="2">
        <f t="shared" si="17"/>
        <v>0.86918215842083879</v>
      </c>
      <c r="EO34" s="2">
        <f t="shared" si="25"/>
        <v>0.85792746997909397</v>
      </c>
      <c r="EP34" s="2">
        <f t="shared" si="25"/>
        <v>0.83681328225376173</v>
      </c>
      <c r="EQ34" s="2">
        <f t="shared" si="25"/>
        <v>0.80605056122917063</v>
      </c>
      <c r="ER34" s="2">
        <f t="shared" si="25"/>
        <v>0.76594667784499504</v>
      </c>
      <c r="ES34" s="2">
        <f t="shared" si="25"/>
        <v>0.7169023368474281</v>
      </c>
      <c r="ET34" s="2">
        <f t="shared" si="25"/>
        <v>0.65940757307981412</v>
      </c>
      <c r="EU34" s="2">
        <f t="shared" si="25"/>
        <v>0.59403685521647676</v>
      </c>
      <c r="EV34" s="2">
        <f t="shared" si="25"/>
        <v>0.52144334586162011</v>
      </c>
      <c r="EW34" s="2">
        <f t="shared" si="25"/>
        <v>0.44235237536449418</v>
      </c>
      <c r="EX34" s="2">
        <f t="shared" si="25"/>
        <v>0.35755419455830723</v>
      </c>
      <c r="EY34" s="2">
        <f t="shared" si="25"/>
        <v>0.26789607883512284</v>
      </c>
      <c r="EZ34" s="2">
        <f t="shared" si="25"/>
        <v>0.17427386245021442</v>
      </c>
      <c r="FA34" s="2">
        <f t="shared" si="25"/>
        <v>7.7622987642309738E-2</v>
      </c>
      <c r="FB34" s="2">
        <f t="shared" si="25"/>
        <v>-2.1090841996042164E-2</v>
      </c>
      <c r="FC34" s="2">
        <f t="shared" si="25"/>
        <v>-0.12088131050954866</v>
      </c>
      <c r="FD34" s="2">
        <f t="shared" si="25"/>
        <v>-0.22075134452316603</v>
      </c>
      <c r="FE34" s="2">
        <f t="shared" si="26"/>
        <v>-0.31970307566967437</v>
      </c>
      <c r="FF34" s="2">
        <f t="shared" si="26"/>
        <v>-0.41674781096055125</v>
      </c>
      <c r="FG34" s="2">
        <f t="shared" si="26"/>
        <v>-0.51091591147949478</v>
      </c>
      <c r="FH34" s="2">
        <f t="shared" si="26"/>
        <v>-0.60126648069395672</v>
      </c>
      <c r="FI34" s="2">
        <f t="shared" si="26"/>
        <v>-0.68689676558227197</v>
      </c>
      <c r="FJ34" s="2">
        <f t="shared" si="26"/>
        <v>-0.76695117664344514</v>
      </c>
      <c r="FK34" s="2">
        <f t="shared" si="26"/>
        <v>-0.84062983666462321</v>
      </c>
      <c r="FL34" s="2">
        <f t="shared" si="26"/>
        <v>-0.90719657282980126</v>
      </c>
      <c r="FM34" s="2">
        <f t="shared" si="26"/>
        <v>-0.96598627231525436</v>
      </c>
      <c r="FN34" s="2">
        <f t="shared" si="26"/>
        <v>-1.0164115278770149</v>
      </c>
      <c r="FO34" s="2">
        <f t="shared" si="26"/>
        <v>-1.057968507029883</v>
      </c>
      <c r="FP34" s="2">
        <f t="shared" si="26"/>
        <v>-1.0902419861750741</v>
      </c>
      <c r="FQ34" s="2">
        <f t="shared" si="26"/>
        <v>-1.1129094993771633</v>
      </c>
      <c r="FR34" s="2">
        <f t="shared" si="26"/>
        <v>-1.1257445603371192</v>
      </c>
      <c r="FS34" s="2">
        <f t="shared" si="26"/>
        <v>-1.1286189253685368</v>
      </c>
      <c r="FT34" s="2">
        <f t="shared" si="26"/>
        <v>-1.1215038747661608</v>
      </c>
      <c r="FU34" s="2">
        <f t="shared" si="27"/>
        <v>-1.1044704997636874</v>
      </c>
      <c r="FV34" s="2">
        <f t="shared" si="27"/>
        <v>-1.0776889922136559</v>
      </c>
      <c r="FW34" s="2">
        <f t="shared" si="27"/>
        <v>-1.0414269440867168</v>
      </c>
      <c r="FX34" s="2">
        <f t="shared" si="27"/>
        <v>-0.99604667378111533</v>
      </c>
      <c r="FY34" s="2">
        <f t="shared" si="27"/>
        <v>-0.94200160595702176</v>
      </c>
      <c r="FZ34" s="2">
        <f t="shared" si="27"/>
        <v>-0.87983174106721052</v>
      </c>
      <c r="GA34" s="2">
        <f t="shared" si="27"/>
        <v>-0.81015825985103551</v>
      </c>
      <c r="GB34" s="2">
        <f t="shared" si="27"/>
        <v>-0.73367731670181779</v>
      </c>
      <c r="GC34" s="2">
        <f t="shared" si="27"/>
        <v>-0.65115308392226567</v>
      </c>
      <c r="GD34" s="2">
        <f t="shared" si="27"/>
        <v>-0.56341011636742822</v>
      </c>
      <c r="GE34" s="2">
        <f t="shared" si="27"/>
        <v>-0.47132511276514433</v>
      </c>
      <c r="GF34" s="2">
        <f t="shared" si="27"/>
        <v>-0.37581815603215285</v>
      </c>
      <c r="GG34" s="2">
        <f t="shared" si="27"/>
        <v>-0.2778435201097274</v>
      </c>
      <c r="GH34" s="2">
        <f t="shared" si="27"/>
        <v>-0.17838013517389606</v>
      </c>
      <c r="GI34" s="2">
        <f t="shared" si="27"/>
        <v>-7.8421806488713858E-2</v>
      </c>
      <c r="GJ34" s="2">
        <f t="shared" si="27"/>
        <v>2.1032715367427263E-2</v>
      </c>
      <c r="GK34" s="2">
        <f t="shared" si="18"/>
        <v>0.11898971368743474</v>
      </c>
      <c r="GL34" s="2">
        <f t="shared" si="18"/>
        <v>0.21447043452437364</v>
      </c>
      <c r="GM34" s="2">
        <f t="shared" si="18"/>
        <v>0.30652086607737133</v>
      </c>
      <c r="GN34" s="2">
        <f t="shared" si="18"/>
        <v>0.39422127086217745</v>
      </c>
      <c r="GO34" s="2">
        <f t="shared" si="18"/>
        <v>0.47669537542408164</v>
      </c>
      <c r="GP34" s="2">
        <f t="shared" si="18"/>
        <v>0.55311912577261557</v>
      </c>
      <c r="GQ34" s="2">
        <f t="shared" si="18"/>
        <v>0.62272892105663025</v>
      </c>
      <c r="GR34" s="2">
        <f t="shared" si="18"/>
        <v>0.68482924321158656</v>
      </c>
      <c r="GS34" s="2">
        <f t="shared" si="18"/>
        <v>0.73879960634614927</v>
      </c>
      <c r="GT34" s="2">
        <f t="shared" si="18"/>
        <v>0.7841007564321083</v>
      </c>
    </row>
    <row r="35" spans="1:202" x14ac:dyDescent="0.25">
      <c r="A35" s="2">
        <f t="shared" si="11"/>
        <v>1.8000000000000005</v>
      </c>
      <c r="B35" s="2">
        <f t="shared" si="12"/>
        <v>-0.22720209469308753</v>
      </c>
      <c r="C35" s="2">
        <f t="shared" si="12"/>
        <v>-0.12736867804625937</v>
      </c>
      <c r="D35" s="2">
        <f t="shared" si="12"/>
        <v>-2.8532763898026309E-2</v>
      </c>
      <c r="E35" s="2">
        <f t="shared" si="12"/>
        <v>6.8318111968252077E-2</v>
      </c>
      <c r="F35" s="2">
        <f t="shared" si="12"/>
        <v>0.162216247615563</v>
      </c>
      <c r="G35" s="2">
        <f t="shared" si="12"/>
        <v>0.25222344391111551</v>
      </c>
      <c r="H35" s="2">
        <f t="shared" si="12"/>
        <v>0.33744037870194787</v>
      </c>
      <c r="I35" s="2">
        <f t="shared" si="12"/>
        <v>0.41701559254460352</v>
      </c>
      <c r="J35" s="2">
        <f t="shared" si="12"/>
        <v>0.49015399620643518</v>
      </c>
      <c r="K35" s="2">
        <f t="shared" si="12"/>
        <v>0.55612481493439581</v>
      </c>
      <c r="L35" s="2">
        <f t="shared" si="12"/>
        <v>0.6142688901148089</v>
      </c>
      <c r="M35" s="2">
        <f t="shared" si="12"/>
        <v>0.66400526536834781</v>
      </c>
      <c r="N35" s="2">
        <f t="shared" si="12"/>
        <v>0.70483699127413879</v>
      </c>
      <c r="O35" s="2">
        <f t="shared" si="12"/>
        <v>0.73635609072410546</v>
      </c>
      <c r="P35" s="2">
        <f t="shared" si="12"/>
        <v>0.75824763529537276</v>
      </c>
      <c r="Q35" s="2">
        <f t="shared" si="12"/>
        <v>0.77029289191096695</v>
      </c>
      <c r="R35" s="2">
        <f t="shared" si="19"/>
        <v>0.77237150834841761</v>
      </c>
      <c r="S35" s="2">
        <f t="shared" si="19"/>
        <v>0.76446271575938107</v>
      </c>
      <c r="T35" s="2">
        <f t="shared" si="19"/>
        <v>0.74664553618510754</v>
      </c>
      <c r="U35" s="2">
        <f t="shared" si="19"/>
        <v>0.71909799299432675</v>
      </c>
      <c r="V35" s="2">
        <f t="shared" si="19"/>
        <v>0.68209533213259399</v>
      </c>
      <c r="W35" s="2">
        <f t="shared" si="19"/>
        <v>0.63600727195578599</v>
      </c>
      <c r="X35" s="2">
        <f t="shared" si="19"/>
        <v>0.58129430912650237</v>
      </c>
      <c r="Y35" s="2">
        <f t="shared" si="19"/>
        <v>0.5185031174836322</v>
      </c>
      <c r="Z35" s="2">
        <f t="shared" si="19"/>
        <v>0.44826108585806279</v>
      </c>
      <c r="AA35" s="2">
        <f t="shared" si="19"/>
        <v>0.37127004941086827</v>
      </c>
      <c r="AB35" s="2">
        <f t="shared" si="19"/>
        <v>0.28829927712837589</v>
      </c>
      <c r="AC35" s="2">
        <f t="shared" si="19"/>
        <v>0.20017778554074142</v>
      </c>
      <c r="AD35" s="2">
        <f t="shared" si="19"/>
        <v>0.1077860554628163</v>
      </c>
      <c r="AE35" s="2">
        <f t="shared" si="19"/>
        <v>1.2047234520893596E-2</v>
      </c>
      <c r="AF35" s="2">
        <f t="shared" si="19"/>
        <v>-8.6082086633221616E-2</v>
      </c>
      <c r="AG35" s="2">
        <f t="shared" si="19"/>
        <v>-0.18562143225979838</v>
      </c>
      <c r="AH35" s="2">
        <f t="shared" si="20"/>
        <v>-0.28557623812066896</v>
      </c>
      <c r="AI35" s="2">
        <f t="shared" si="20"/>
        <v>-0.38494778883633751</v>
      </c>
      <c r="AJ35" s="2">
        <f t="shared" si="20"/>
        <v>-0.4827431967199205</v>
      </c>
      <c r="AK35" s="2">
        <f t="shared" si="20"/>
        <v>-0.57798532238270905</v>
      </c>
      <c r="AL35" s="2">
        <f t="shared" si="20"/>
        <v>-0.66972253798794157</v>
      </c>
      <c r="AM35" s="2">
        <f t="shared" si="20"/>
        <v>-0.75703823560158234</v>
      </c>
      <c r="AN35" s="2">
        <f t="shared" si="20"/>
        <v>-0.83905998563580819</v>
      </c>
      <c r="AO35" s="2">
        <f t="shared" si="20"/>
        <v>-0.91496825387706282</v>
      </c>
      <c r="AP35" s="2">
        <f t="shared" si="20"/>
        <v>-0.98400459000101692</v>
      </c>
      <c r="AQ35" s="2">
        <f t="shared" si="20"/>
        <v>-1.0454792057574989</v>
      </c>
      <c r="AR35" s="2">
        <f t="shared" si="20"/>
        <v>-1.0987778671066761</v>
      </c>
      <c r="AS35" s="2">
        <f t="shared" si="20"/>
        <v>-1.1433680314425427</v>
      </c>
      <c r="AT35" s="2">
        <f t="shared" si="20"/>
        <v>-1.1788041685826036</v>
      </c>
      <c r="AU35" s="2">
        <f t="shared" si="20"/>
        <v>-1.2047322123581845</v>
      </c>
      <c r="AV35" s="2">
        <f t="shared" si="20"/>
        <v>-1.220893098326552</v>
      </c>
      <c r="AW35" s="2">
        <f t="shared" si="20"/>
        <v>-1.2271253522571883</v>
      </c>
      <c r="AX35" s="2">
        <f t="shared" si="21"/>
        <v>-1.2233667035289284</v>
      </c>
      <c r="AY35" s="2">
        <f t="shared" si="21"/>
        <v>-1.2096547073174204</v>
      </c>
      <c r="AZ35" s="2">
        <f t="shared" si="21"/>
        <v>-1.1861263693562265</v>
      </c>
      <c r="BA35" s="2">
        <f t="shared" si="21"/>
        <v>-1.1530167770208206</v>
      </c>
      <c r="BB35" s="2">
        <f t="shared" si="21"/>
        <v>-1.1106567504132421</v>
      </c>
      <c r="BC35" s="2">
        <f t="shared" si="21"/>
        <v>-1.0594695369169902</v>
      </c>
      <c r="BD35" s="2">
        <f t="shared" si="21"/>
        <v>-0.99996658224907686</v>
      </c>
      <c r="BE35" s="2">
        <f t="shared" si="21"/>
        <v>-0.93274242026348197</v>
      </c>
      <c r="BF35" s="2">
        <f t="shared" si="21"/>
        <v>-0.85846873256541179</v>
      </c>
      <c r="BG35" s="2">
        <f t="shared" si="21"/>
        <v>-0.77788763729072885</v>
      </c>
      <c r="BH35" s="2">
        <f t="shared" si="21"/>
        <v>-0.69180427410684886</v>
      </c>
      <c r="BI35" s="2">
        <f t="shared" si="21"/>
        <v>-0.60107875952332845</v>
      </c>
      <c r="BJ35" s="2">
        <f t="shared" si="21"/>
        <v>-0.50661759289201846</v>
      </c>
      <c r="BK35" s="2">
        <f t="shared" si="21"/>
        <v>-0.40936459896518862</v>
      </c>
      <c r="BL35" s="2">
        <f t="shared" si="21"/>
        <v>-0.31029149751059015</v>
      </c>
      <c r="BM35" s="2">
        <f t="shared" si="21"/>
        <v>-0.21038819420874402</v>
      </c>
      <c r="BN35" s="2">
        <f t="shared" si="16"/>
        <v>-0.11065288984260094</v>
      </c>
      <c r="BO35" s="2">
        <f t="shared" si="16"/>
        <v>-1.2082106605278947E-2</v>
      </c>
      <c r="BP35" s="2">
        <f t="shared" si="16"/>
        <v>8.4339268820283558E-2</v>
      </c>
      <c r="BQ35" s="2">
        <f t="shared" si="16"/>
        <v>0.17764782592350351</v>
      </c>
      <c r="BR35" s="2">
        <f t="shared" si="16"/>
        <v>0.26691125644551372</v>
      </c>
      <c r="BS35" s="2">
        <f t="shared" si="16"/>
        <v>0.35123766969510539</v>
      </c>
      <c r="BT35" s="2">
        <f t="shared" si="16"/>
        <v>0.4297845040256949</v>
      </c>
      <c r="BU35" s="2">
        <f t="shared" si="16"/>
        <v>0.50176694543278233</v>
      </c>
      <c r="BV35" s="2">
        <f t="shared" si="16"/>
        <v>0.56646576915605973</v>
      </c>
      <c r="BW35" s="2">
        <f t="shared" si="16"/>
        <v>0.62323452593547179</v>
      </c>
      <c r="BX35" s="2">
        <f t="shared" si="16"/>
        <v>0.67150600111853476</v>
      </c>
      <c r="BY35" s="2">
        <f t="shared" si="16"/>
        <v>0.71079788208164763</v>
      </c>
      <c r="BZ35" s="2">
        <f t="shared" si="16"/>
        <v>0.74071757733839616</v>
      </c>
      <c r="CA35" s="2">
        <f t="shared" si="16"/>
        <v>0.76096613918391109</v>
      </c>
      <c r="CB35" s="2">
        <f t="shared" si="16"/>
        <v>0.77134125068151682</v>
      </c>
      <c r="CC35" s="2">
        <f t="shared" si="22"/>
        <v>0.77173924714668507</v>
      </c>
      <c r="CD35" s="2">
        <f t="shared" si="22"/>
        <v>0.76215615193029607</v>
      </c>
      <c r="CE35" s="2">
        <f t="shared" si="22"/>
        <v>0.74268771615200191</v>
      </c>
      <c r="CF35" s="2">
        <f t="shared" si="22"/>
        <v>0.71352846198668984</v>
      </c>
      <c r="CG35" s="2">
        <f t="shared" si="22"/>
        <v>0.674969739063212</v>
      </c>
      <c r="CH35" s="2">
        <f t="shared" si="22"/>
        <v>0.62739681339520037</v>
      </c>
      <c r="CI35" s="2">
        <f t="shared" si="22"/>
        <v>0.57128501793041131</v>
      </c>
      <c r="CJ35" s="2">
        <f t="shared" si="22"/>
        <v>0.5071950031810355</v>
      </c>
      <c r="CK35" s="2">
        <f t="shared" si="22"/>
        <v>0.4357671353891065</v>
      </c>
      <c r="CL35" s="2">
        <f t="shared" si="22"/>
        <v>0.35771509819868719</v>
      </c>
      <c r="CM35" s="2">
        <f t="shared" si="22"/>
        <v>0.27381876176481101</v>
      </c>
      <c r="CN35" s="2">
        <f t="shared" si="22"/>
        <v>0.18491639054868361</v>
      </c>
      <c r="CO35" s="2">
        <f t="shared" si="22"/>
        <v>9.1896267656279756E-2</v>
      </c>
      <c r="CP35" s="2">
        <f t="shared" si="22"/>
        <v>-4.3121805928242884E-3</v>
      </c>
      <c r="CQ35" s="2">
        <f t="shared" si="22"/>
        <v>-0.10274767118600819</v>
      </c>
      <c r="CR35" s="2">
        <f t="shared" si="22"/>
        <v>-0.202426669239712</v>
      </c>
      <c r="CS35" s="2">
        <f t="shared" si="23"/>
        <v>-0.30235321515487912</v>
      </c>
      <c r="CT35" s="2">
        <f t="shared" si="23"/>
        <v>-0.40152887591604969</v>
      </c>
      <c r="CU35" s="2">
        <f t="shared" si="23"/>
        <v>-0.49896272110401285</v>
      </c>
      <c r="CV35" s="2">
        <f t="shared" si="23"/>
        <v>-0.59368122394499778</v>
      </c>
      <c r="CW35" s="2">
        <f t="shared" si="23"/>
        <v>-0.68473798846839151</v>
      </c>
      <c r="CX35" s="2">
        <f t="shared" si="23"/>
        <v>-0.77122320558244095</v>
      </c>
      <c r="CY35" s="2">
        <f t="shared" si="23"/>
        <v>-0.85227274358595428</v>
      </c>
      <c r="CZ35" s="2">
        <f t="shared" si="23"/>
        <v>-0.92707678228661594</v>
      </c>
      <c r="DA35" s="2">
        <f t="shared" si="23"/>
        <v>-0.99488790445665631</v>
      </c>
      <c r="DB35" s="2">
        <f t="shared" si="23"/>
        <v>-1.0550285637787293</v>
      </c>
      <c r="DC35" s="2">
        <f t="shared" si="23"/>
        <v>-1.1068978546647474</v>
      </c>
      <c r="DD35" s="2">
        <f t="shared" si="23"/>
        <v>-1.1499775163058861</v>
      </c>
      <c r="DE35" s="2">
        <f t="shared" si="23"/>
        <v>-1.1838371109632693</v>
      </c>
      <c r="DF35" s="2">
        <f t="shared" si="23"/>
        <v>-1.2081383247595745</v>
      </c>
      <c r="DG35" s="2">
        <f t="shared" si="23"/>
        <v>-1.2226383479994627</v>
      </c>
      <c r="DH35" s="2">
        <f t="shared" si="23"/>
        <v>-1.2271923012437911</v>
      </c>
      <c r="DI35" s="2">
        <f t="shared" si="24"/>
        <v>-1.2217546828970791</v>
      </c>
      <c r="DJ35" s="2">
        <f t="shared" si="24"/>
        <v>-1.2063798238444097</v>
      </c>
      <c r="DK35" s="2">
        <f t="shared" si="24"/>
        <v>-1.181221344595184</v>
      </c>
      <c r="DL35" s="2">
        <f t="shared" si="24"/>
        <v>-1.146530620357773</v>
      </c>
      <c r="DM35" s="2">
        <f t="shared" si="24"/>
        <v>-1.102654269381528</v>
      </c>
      <c r="DN35" s="2">
        <f t="shared" si="24"/>
        <v>-1.0500306896618106</v>
      </c>
      <c r="DO35" s="2">
        <f t="shared" si="24"/>
        <v>-0.98918567861213691</v>
      </c>
      <c r="DP35" s="2">
        <f t="shared" si="24"/>
        <v>-0.92072717947022908</v>
      </c>
      <c r="DQ35" s="2">
        <f t="shared" si="24"/>
        <v>-0.84533920693014175</v>
      </c>
      <c r="DR35" s="2">
        <f t="shared" si="24"/>
        <v>-0.76377501269354497</v>
      </c>
      <c r="DS35" s="2">
        <f t="shared" si="24"/>
        <v>-0.67684955922771284</v>
      </c>
      <c r="DT35" s="2">
        <f t="shared" si="24"/>
        <v>-0.58543137692994107</v>
      </c>
      <c r="DU35" s="2">
        <f t="shared" si="24"/>
        <v>-0.49043388605891591</v>
      </c>
      <c r="DV35" s="2">
        <f t="shared" si="24"/>
        <v>-0.39280627014142494</v>
      </c>
      <c r="DW35" s="2">
        <f t="shared" si="24"/>
        <v>-0.29352399204431656</v>
      </c>
      <c r="DX35" s="2">
        <f t="shared" si="24"/>
        <v>-0.19357904747197924</v>
      </c>
      <c r="DY35" s="2">
        <f t="shared" si="17"/>
        <v>-9.3970053273173482E-2</v>
      </c>
      <c r="DZ35" s="2">
        <f t="shared" si="17"/>
        <v>4.3077304084220558E-3</v>
      </c>
      <c r="EA35" s="2">
        <f t="shared" si="17"/>
        <v>0.10027234444457697</v>
      </c>
      <c r="EB35" s="2">
        <f t="shared" si="17"/>
        <v>0.19296494213352597</v>
      </c>
      <c r="EC35" s="2">
        <f t="shared" si="17"/>
        <v>0.28145936967926022</v>
      </c>
      <c r="ED35" s="2">
        <f t="shared" si="17"/>
        <v>0.36487142001411121</v>
      </c>
      <c r="EE35" s="2">
        <f t="shared" si="17"/>
        <v>0.4423676675034911</v>
      </c>
      <c r="EF35" s="2">
        <f t="shared" si="17"/>
        <v>0.51317379525933959</v>
      </c>
      <c r="EG35" s="2">
        <f t="shared" si="17"/>
        <v>0.57658233185851437</v>
      </c>
      <c r="EH35" s="2">
        <f t="shared" si="17"/>
        <v>0.63195972016339197</v>
      </c>
      <c r="EI35" s="2">
        <f t="shared" si="17"/>
        <v>0.6787526476153608</v>
      </c>
      <c r="EJ35" s="2">
        <f t="shared" si="17"/>
        <v>0.71649357475100617</v>
      </c>
      <c r="EK35" s="2">
        <f t="shared" si="17"/>
        <v>0.74480540670188056</v>
      </c>
      <c r="EL35" s="2">
        <f t="shared" si="17"/>
        <v>0.76340526100177819</v>
      </c>
      <c r="EM35" s="2">
        <f t="shared" si="17"/>
        <v>0.77210729405482892</v>
      </c>
      <c r="EN35" s="2">
        <f t="shared" si="17"/>
        <v>0.77082455802327632</v>
      </c>
      <c r="EO35" s="2">
        <f t="shared" si="25"/>
        <v>0.75956986958153161</v>
      </c>
      <c r="EP35" s="2">
        <f t="shared" si="25"/>
        <v>0.73845568185619925</v>
      </c>
      <c r="EQ35" s="2">
        <f t="shared" si="25"/>
        <v>0.70769296083160815</v>
      </c>
      <c r="ER35" s="2">
        <f t="shared" si="25"/>
        <v>0.66758907744743257</v>
      </c>
      <c r="ES35" s="2">
        <f t="shared" si="25"/>
        <v>0.61854473644986574</v>
      </c>
      <c r="ET35" s="2">
        <f t="shared" si="25"/>
        <v>0.56104997268225165</v>
      </c>
      <c r="EU35" s="2">
        <f t="shared" si="25"/>
        <v>0.49567925481891428</v>
      </c>
      <c r="EV35" s="2">
        <f t="shared" si="25"/>
        <v>0.42308574546405775</v>
      </c>
      <c r="EW35" s="2">
        <f t="shared" si="25"/>
        <v>0.34399477496693176</v>
      </c>
      <c r="EX35" s="2">
        <f t="shared" si="25"/>
        <v>0.25919659416074481</v>
      </c>
      <c r="EY35" s="2">
        <f t="shared" si="25"/>
        <v>0.1695384784375604</v>
      </c>
      <c r="EZ35" s="2">
        <f t="shared" si="25"/>
        <v>7.5916262052651978E-2</v>
      </c>
      <c r="FA35" s="2">
        <f t="shared" si="25"/>
        <v>-2.0734612755252707E-2</v>
      </c>
      <c r="FB35" s="2">
        <f t="shared" si="25"/>
        <v>-0.11944844239360461</v>
      </c>
      <c r="FC35" s="2">
        <f t="shared" si="25"/>
        <v>-0.21923891090711112</v>
      </c>
      <c r="FD35" s="2">
        <f t="shared" si="25"/>
        <v>-0.3191089449207285</v>
      </c>
      <c r="FE35" s="2">
        <f t="shared" si="26"/>
        <v>-0.41806067606723679</v>
      </c>
      <c r="FF35" s="2">
        <f t="shared" si="26"/>
        <v>-0.51510541135811372</v>
      </c>
      <c r="FG35" s="2">
        <f t="shared" si="26"/>
        <v>-0.60927351187705725</v>
      </c>
      <c r="FH35" s="2">
        <f t="shared" si="26"/>
        <v>-0.69962408109151919</v>
      </c>
      <c r="FI35" s="2">
        <f t="shared" si="26"/>
        <v>-0.78525436597983445</v>
      </c>
      <c r="FJ35" s="2">
        <f t="shared" si="26"/>
        <v>-0.86530877704100762</v>
      </c>
      <c r="FK35" s="2">
        <f t="shared" si="26"/>
        <v>-0.93898743706218557</v>
      </c>
      <c r="FL35" s="2">
        <f t="shared" si="26"/>
        <v>-1.0055541732273638</v>
      </c>
      <c r="FM35" s="2">
        <f t="shared" si="26"/>
        <v>-1.0643438727128169</v>
      </c>
      <c r="FN35" s="2">
        <f t="shared" si="26"/>
        <v>-1.1147691282745773</v>
      </c>
      <c r="FO35" s="2">
        <f t="shared" si="26"/>
        <v>-1.1563261074274453</v>
      </c>
      <c r="FP35" s="2">
        <f t="shared" si="26"/>
        <v>-1.1885995865726366</v>
      </c>
      <c r="FQ35" s="2">
        <f t="shared" si="26"/>
        <v>-1.2112670997747259</v>
      </c>
      <c r="FR35" s="2">
        <f t="shared" si="26"/>
        <v>-1.2241021607346816</v>
      </c>
      <c r="FS35" s="2">
        <f t="shared" si="26"/>
        <v>-1.2269765257660992</v>
      </c>
      <c r="FT35" s="2">
        <f t="shared" si="26"/>
        <v>-1.2198614751637233</v>
      </c>
      <c r="FU35" s="2">
        <f t="shared" si="27"/>
        <v>-1.2028281001612497</v>
      </c>
      <c r="FV35" s="2">
        <f t="shared" si="27"/>
        <v>-1.1760465926112182</v>
      </c>
      <c r="FW35" s="2">
        <f t="shared" si="27"/>
        <v>-1.1397845444842793</v>
      </c>
      <c r="FX35" s="2">
        <f t="shared" si="27"/>
        <v>-1.0944042741786777</v>
      </c>
      <c r="FY35" s="2">
        <f t="shared" si="27"/>
        <v>-1.0403592063545843</v>
      </c>
      <c r="FZ35" s="2">
        <f t="shared" si="27"/>
        <v>-0.97818934146477299</v>
      </c>
      <c r="GA35" s="2">
        <f t="shared" si="27"/>
        <v>-0.90851586024859787</v>
      </c>
      <c r="GB35" s="2">
        <f t="shared" si="27"/>
        <v>-0.83203491709938016</v>
      </c>
      <c r="GC35" s="2">
        <f t="shared" si="27"/>
        <v>-0.74951068431982815</v>
      </c>
      <c r="GD35" s="2">
        <f t="shared" si="27"/>
        <v>-0.66176771676499069</v>
      </c>
      <c r="GE35" s="2">
        <f t="shared" si="27"/>
        <v>-0.5696827131627068</v>
      </c>
      <c r="GF35" s="2">
        <f t="shared" si="27"/>
        <v>-0.47417575642971532</v>
      </c>
      <c r="GG35" s="2">
        <f t="shared" si="27"/>
        <v>-0.37620112050728982</v>
      </c>
      <c r="GH35" s="2">
        <f t="shared" si="27"/>
        <v>-0.27673773557145848</v>
      </c>
      <c r="GI35" s="2">
        <f t="shared" si="27"/>
        <v>-0.1767794068862763</v>
      </c>
      <c r="GJ35" s="2">
        <f t="shared" si="27"/>
        <v>-7.7324885030135182E-2</v>
      </c>
      <c r="GK35" s="2">
        <f t="shared" si="18"/>
        <v>2.06321132898723E-2</v>
      </c>
      <c r="GL35" s="2">
        <f t="shared" si="18"/>
        <v>0.1161128341268112</v>
      </c>
      <c r="GM35" s="2">
        <f t="shared" si="18"/>
        <v>0.20816326567980889</v>
      </c>
      <c r="GN35" s="2">
        <f t="shared" si="18"/>
        <v>0.29586367046461504</v>
      </c>
      <c r="GO35" s="2">
        <f t="shared" si="18"/>
        <v>0.37833777502651922</v>
      </c>
      <c r="GP35" s="2">
        <f t="shared" si="18"/>
        <v>0.45476152537505321</v>
      </c>
      <c r="GQ35" s="2">
        <f t="shared" si="18"/>
        <v>0.52437132065906789</v>
      </c>
      <c r="GR35" s="2">
        <f t="shared" si="18"/>
        <v>0.58647164281402409</v>
      </c>
      <c r="GS35" s="2">
        <f t="shared" si="18"/>
        <v>0.64044200594858691</v>
      </c>
      <c r="GT35" s="2">
        <f t="shared" si="18"/>
        <v>0.68574315603454594</v>
      </c>
    </row>
    <row r="36" spans="1:202" x14ac:dyDescent="0.25">
      <c r="A36" s="2">
        <f t="shared" si="11"/>
        <v>1.9000000000000006</v>
      </c>
      <c r="B36" s="2">
        <f t="shared" si="12"/>
        <v>-0.32328956686350396</v>
      </c>
      <c r="C36" s="2">
        <f t="shared" si="12"/>
        <v>-0.22345615021667581</v>
      </c>
      <c r="D36" s="2">
        <f t="shared" si="12"/>
        <v>-0.12462023606844275</v>
      </c>
      <c r="E36" s="2">
        <f t="shared" si="12"/>
        <v>-2.7769360202164362E-2</v>
      </c>
      <c r="F36" s="2">
        <f t="shared" si="12"/>
        <v>6.6128775445146559E-2</v>
      </c>
      <c r="G36" s="2">
        <f t="shared" si="12"/>
        <v>0.15613597174069904</v>
      </c>
      <c r="H36" s="2">
        <f t="shared" si="12"/>
        <v>0.24135290653153141</v>
      </c>
      <c r="I36" s="2">
        <f t="shared" si="12"/>
        <v>0.32092812037418705</v>
      </c>
      <c r="J36" s="2">
        <f t="shared" si="12"/>
        <v>0.39406652403601872</v>
      </c>
      <c r="K36" s="2">
        <f t="shared" si="12"/>
        <v>0.46003734276397934</v>
      </c>
      <c r="L36" s="2">
        <f t="shared" si="12"/>
        <v>0.51818141794439243</v>
      </c>
      <c r="M36" s="2">
        <f t="shared" si="12"/>
        <v>0.56791779319793134</v>
      </c>
      <c r="N36" s="2">
        <f t="shared" si="12"/>
        <v>0.60874951910372233</v>
      </c>
      <c r="O36" s="2">
        <f t="shared" si="12"/>
        <v>0.640268618553689</v>
      </c>
      <c r="P36" s="2">
        <f t="shared" si="12"/>
        <v>0.66216016312495629</v>
      </c>
      <c r="Q36" s="2">
        <f t="shared" si="12"/>
        <v>0.67420541974055048</v>
      </c>
      <c r="R36" s="2">
        <f t="shared" si="19"/>
        <v>0.67628403617800115</v>
      </c>
      <c r="S36" s="2">
        <f t="shared" si="19"/>
        <v>0.66837524358896461</v>
      </c>
      <c r="T36" s="2">
        <f t="shared" si="19"/>
        <v>0.65055806401469107</v>
      </c>
      <c r="U36" s="2">
        <f t="shared" si="19"/>
        <v>0.62301052082391029</v>
      </c>
      <c r="V36" s="2">
        <f t="shared" si="19"/>
        <v>0.58600785996217752</v>
      </c>
      <c r="W36" s="2">
        <f t="shared" si="19"/>
        <v>0.53991979978536953</v>
      </c>
      <c r="X36" s="2">
        <f t="shared" si="19"/>
        <v>0.48520683695608591</v>
      </c>
      <c r="Y36" s="2">
        <f t="shared" si="19"/>
        <v>0.42241564531321574</v>
      </c>
      <c r="Z36" s="2">
        <f t="shared" si="19"/>
        <v>0.35217361368764633</v>
      </c>
      <c r="AA36" s="2">
        <f t="shared" si="19"/>
        <v>0.27518257724045181</v>
      </c>
      <c r="AB36" s="2">
        <f t="shared" si="19"/>
        <v>0.19221180495795942</v>
      </c>
      <c r="AC36" s="2">
        <f t="shared" si="19"/>
        <v>0.10409031337032498</v>
      </c>
      <c r="AD36" s="2">
        <f t="shared" si="19"/>
        <v>1.1698583292399867E-2</v>
      </c>
      <c r="AE36" s="2">
        <f t="shared" si="19"/>
        <v>-8.4040237649522842E-2</v>
      </c>
      <c r="AF36" s="2">
        <f t="shared" si="19"/>
        <v>-0.18216955880363805</v>
      </c>
      <c r="AG36" s="2">
        <f t="shared" si="19"/>
        <v>-0.28170890443021479</v>
      </c>
      <c r="AH36" s="2">
        <f t="shared" si="20"/>
        <v>-0.38166371029108537</v>
      </c>
      <c r="AI36" s="2">
        <f t="shared" si="20"/>
        <v>-0.48103526100675392</v>
      </c>
      <c r="AJ36" s="2">
        <f t="shared" si="20"/>
        <v>-0.57883066889033685</v>
      </c>
      <c r="AK36" s="2">
        <f t="shared" si="20"/>
        <v>-0.67407279455312552</v>
      </c>
      <c r="AL36" s="2">
        <f t="shared" si="20"/>
        <v>-0.76581001015835803</v>
      </c>
      <c r="AM36" s="2">
        <f t="shared" si="20"/>
        <v>-0.85312570777199881</v>
      </c>
      <c r="AN36" s="2">
        <f t="shared" si="20"/>
        <v>-0.93514745780622466</v>
      </c>
      <c r="AO36" s="2">
        <f t="shared" si="20"/>
        <v>-1.0110557260474793</v>
      </c>
      <c r="AP36" s="2">
        <f t="shared" si="20"/>
        <v>-1.0800920621714334</v>
      </c>
      <c r="AQ36" s="2">
        <f t="shared" si="20"/>
        <v>-1.1415666779279152</v>
      </c>
      <c r="AR36" s="2">
        <f t="shared" si="20"/>
        <v>-1.1948653392770927</v>
      </c>
      <c r="AS36" s="2">
        <f t="shared" si="20"/>
        <v>-1.2394555036129593</v>
      </c>
      <c r="AT36" s="2">
        <f t="shared" si="20"/>
        <v>-1.27489164075302</v>
      </c>
      <c r="AU36" s="2">
        <f t="shared" si="20"/>
        <v>-1.3008196845286011</v>
      </c>
      <c r="AV36" s="2">
        <f t="shared" si="20"/>
        <v>-1.3169805704969684</v>
      </c>
      <c r="AW36" s="2">
        <f t="shared" si="20"/>
        <v>-1.3232128244276047</v>
      </c>
      <c r="AX36" s="2">
        <f t="shared" si="21"/>
        <v>-1.3194541756993448</v>
      </c>
      <c r="AY36" s="2">
        <f t="shared" si="21"/>
        <v>-1.3057421794878368</v>
      </c>
      <c r="AZ36" s="2">
        <f t="shared" si="21"/>
        <v>-1.2822138415266431</v>
      </c>
      <c r="BA36" s="2">
        <f t="shared" si="21"/>
        <v>-1.249104249191237</v>
      </c>
      <c r="BB36" s="2">
        <f t="shared" si="21"/>
        <v>-1.2067442225836584</v>
      </c>
      <c r="BC36" s="2">
        <f t="shared" si="21"/>
        <v>-1.1555570090874068</v>
      </c>
      <c r="BD36" s="2">
        <f t="shared" si="21"/>
        <v>-1.0960540544194934</v>
      </c>
      <c r="BE36" s="2">
        <f t="shared" si="21"/>
        <v>-1.0288298924338983</v>
      </c>
      <c r="BF36" s="2">
        <f t="shared" si="21"/>
        <v>-0.95455620473582825</v>
      </c>
      <c r="BG36" s="2">
        <f t="shared" si="21"/>
        <v>-0.87397510946114532</v>
      </c>
      <c r="BH36" s="2">
        <f t="shared" si="21"/>
        <v>-0.78789174627726521</v>
      </c>
      <c r="BI36" s="2">
        <f t="shared" si="21"/>
        <v>-0.69716623169374492</v>
      </c>
      <c r="BJ36" s="2">
        <f t="shared" si="21"/>
        <v>-0.60270506506243493</v>
      </c>
      <c r="BK36" s="2">
        <f t="shared" si="21"/>
        <v>-0.50545207113560509</v>
      </c>
      <c r="BL36" s="2">
        <f t="shared" si="21"/>
        <v>-0.40637896968100656</v>
      </c>
      <c r="BM36" s="2">
        <f t="shared" si="21"/>
        <v>-0.30647566637916046</v>
      </c>
      <c r="BN36" s="2">
        <f t="shared" si="16"/>
        <v>-0.20674036201301738</v>
      </c>
      <c r="BO36" s="2">
        <f t="shared" si="16"/>
        <v>-0.10816957877569539</v>
      </c>
      <c r="BP36" s="2">
        <f t="shared" si="16"/>
        <v>-1.174820335013288E-2</v>
      </c>
      <c r="BQ36" s="2">
        <f t="shared" si="16"/>
        <v>8.1560353753087067E-2</v>
      </c>
      <c r="BR36" s="2">
        <f t="shared" si="16"/>
        <v>0.17082378427509726</v>
      </c>
      <c r="BS36" s="2">
        <f t="shared" si="16"/>
        <v>0.25515019752468893</v>
      </c>
      <c r="BT36" s="2">
        <f t="shared" si="16"/>
        <v>0.33369703185527844</v>
      </c>
      <c r="BU36" s="2">
        <f t="shared" si="16"/>
        <v>0.40567947326236586</v>
      </c>
      <c r="BV36" s="2">
        <f t="shared" si="16"/>
        <v>0.47037829698564326</v>
      </c>
      <c r="BW36" s="2">
        <f t="shared" si="16"/>
        <v>0.52714705376505533</v>
      </c>
      <c r="BX36" s="2">
        <f t="shared" si="16"/>
        <v>0.57541852894811829</v>
      </c>
      <c r="BY36" s="2">
        <f t="shared" si="16"/>
        <v>0.61471040991123116</v>
      </c>
      <c r="BZ36" s="2">
        <f t="shared" si="16"/>
        <v>0.64463010516797969</v>
      </c>
      <c r="CA36" s="2">
        <f t="shared" si="16"/>
        <v>0.66487866701349463</v>
      </c>
      <c r="CB36" s="2">
        <f t="shared" si="16"/>
        <v>0.67525377851110036</v>
      </c>
      <c r="CC36" s="2">
        <f t="shared" si="22"/>
        <v>0.6756517749762686</v>
      </c>
      <c r="CD36" s="2">
        <f t="shared" si="22"/>
        <v>0.6660686797598796</v>
      </c>
      <c r="CE36" s="2">
        <f t="shared" si="22"/>
        <v>0.64660024398158544</v>
      </c>
      <c r="CF36" s="2">
        <f t="shared" si="22"/>
        <v>0.61744098981627338</v>
      </c>
      <c r="CG36" s="2">
        <f t="shared" si="22"/>
        <v>0.57888226689279554</v>
      </c>
      <c r="CH36" s="2">
        <f t="shared" si="22"/>
        <v>0.5313093412247839</v>
      </c>
      <c r="CI36" s="2">
        <f t="shared" si="22"/>
        <v>0.47519754575999484</v>
      </c>
      <c r="CJ36" s="2">
        <f t="shared" si="22"/>
        <v>0.41110753101061903</v>
      </c>
      <c r="CK36" s="2">
        <f t="shared" si="22"/>
        <v>0.33967966321869003</v>
      </c>
      <c r="CL36" s="2">
        <f t="shared" si="22"/>
        <v>0.26162762602827072</v>
      </c>
      <c r="CM36" s="2">
        <f t="shared" si="22"/>
        <v>0.17773128959439455</v>
      </c>
      <c r="CN36" s="2">
        <f t="shared" si="22"/>
        <v>8.8828918378267174E-2</v>
      </c>
      <c r="CO36" s="2">
        <f t="shared" si="22"/>
        <v>-4.1912045141366816E-3</v>
      </c>
      <c r="CP36" s="2">
        <f t="shared" si="22"/>
        <v>-0.10039965276324073</v>
      </c>
      <c r="CQ36" s="2">
        <f t="shared" si="22"/>
        <v>-0.19883514335642463</v>
      </c>
      <c r="CR36" s="2">
        <f t="shared" si="22"/>
        <v>-0.29851414141012844</v>
      </c>
      <c r="CS36" s="2">
        <f t="shared" si="23"/>
        <v>-0.39844068732529558</v>
      </c>
      <c r="CT36" s="2">
        <f t="shared" si="23"/>
        <v>-0.4976163480864661</v>
      </c>
      <c r="CU36" s="2">
        <f t="shared" si="23"/>
        <v>-0.59505019327442932</v>
      </c>
      <c r="CV36" s="2">
        <f t="shared" si="23"/>
        <v>-0.68976869611541414</v>
      </c>
      <c r="CW36" s="2">
        <f t="shared" si="23"/>
        <v>-0.78082546063880787</v>
      </c>
      <c r="CX36" s="2">
        <f t="shared" si="23"/>
        <v>-0.86731067775285742</v>
      </c>
      <c r="CY36" s="2">
        <f t="shared" si="23"/>
        <v>-0.94836021575637075</v>
      </c>
      <c r="CZ36" s="2">
        <f t="shared" si="23"/>
        <v>-1.0231642544570323</v>
      </c>
      <c r="DA36" s="2">
        <f t="shared" si="23"/>
        <v>-1.0909753766270729</v>
      </c>
      <c r="DB36" s="2">
        <f t="shared" si="23"/>
        <v>-1.1511160359491457</v>
      </c>
      <c r="DC36" s="2">
        <f t="shared" si="23"/>
        <v>-1.2029853268351638</v>
      </c>
      <c r="DD36" s="2">
        <f t="shared" si="23"/>
        <v>-1.2460649884763024</v>
      </c>
      <c r="DE36" s="2">
        <f t="shared" si="23"/>
        <v>-1.2799245831336856</v>
      </c>
      <c r="DF36" s="2">
        <f t="shared" si="23"/>
        <v>-1.3042257969299911</v>
      </c>
      <c r="DG36" s="2">
        <f t="shared" si="23"/>
        <v>-1.3187258201698793</v>
      </c>
      <c r="DH36" s="2">
        <f t="shared" si="23"/>
        <v>-1.3232797734142077</v>
      </c>
      <c r="DI36" s="2">
        <f t="shared" si="24"/>
        <v>-1.3178421550674955</v>
      </c>
      <c r="DJ36" s="2">
        <f t="shared" si="24"/>
        <v>-1.302467296014826</v>
      </c>
      <c r="DK36" s="2">
        <f t="shared" si="24"/>
        <v>-1.2773088167656004</v>
      </c>
      <c r="DL36" s="2">
        <f t="shared" si="24"/>
        <v>-1.2426180925281893</v>
      </c>
      <c r="DM36" s="2">
        <f t="shared" si="24"/>
        <v>-1.1987417415519444</v>
      </c>
      <c r="DN36" s="2">
        <f t="shared" si="24"/>
        <v>-1.1461181618322269</v>
      </c>
      <c r="DO36" s="2">
        <f t="shared" si="24"/>
        <v>-1.0852731507825535</v>
      </c>
      <c r="DP36" s="2">
        <f t="shared" si="24"/>
        <v>-1.0168146516406456</v>
      </c>
      <c r="DQ36" s="2">
        <f t="shared" si="24"/>
        <v>-0.94142667910055822</v>
      </c>
      <c r="DR36" s="2">
        <f t="shared" si="24"/>
        <v>-0.85986248486396144</v>
      </c>
      <c r="DS36" s="2">
        <f t="shared" si="24"/>
        <v>-0.77293703139812919</v>
      </c>
      <c r="DT36" s="2">
        <f t="shared" si="24"/>
        <v>-0.68151884910035754</v>
      </c>
      <c r="DU36" s="2">
        <f t="shared" si="24"/>
        <v>-0.58652135822933227</v>
      </c>
      <c r="DV36" s="2">
        <f t="shared" si="24"/>
        <v>-0.48889374231184135</v>
      </c>
      <c r="DW36" s="2">
        <f t="shared" si="24"/>
        <v>-0.38961146421473303</v>
      </c>
      <c r="DX36" s="2">
        <f t="shared" si="24"/>
        <v>-0.28966651964239565</v>
      </c>
      <c r="DY36" s="2">
        <f t="shared" si="17"/>
        <v>-0.19005752544358992</v>
      </c>
      <c r="DZ36" s="2">
        <f t="shared" si="17"/>
        <v>-9.1779741761994382E-2</v>
      </c>
      <c r="EA36" s="2">
        <f t="shared" si="17"/>
        <v>4.1848722741605338E-3</v>
      </c>
      <c r="EB36" s="2">
        <f t="shared" si="17"/>
        <v>9.687746996310953E-2</v>
      </c>
      <c r="EC36" s="2">
        <f t="shared" si="17"/>
        <v>0.18537189750884375</v>
      </c>
      <c r="ED36" s="2">
        <f t="shared" si="17"/>
        <v>0.26878394784369475</v>
      </c>
      <c r="EE36" s="2">
        <f t="shared" si="17"/>
        <v>0.34628019533307464</v>
      </c>
      <c r="EF36" s="2">
        <f t="shared" si="17"/>
        <v>0.41708632308892313</v>
      </c>
      <c r="EG36" s="2">
        <f t="shared" si="17"/>
        <v>0.48049485968809791</v>
      </c>
      <c r="EH36" s="2">
        <f t="shared" si="17"/>
        <v>0.5358722479929755</v>
      </c>
      <c r="EI36" s="2">
        <f t="shared" si="17"/>
        <v>0.58266517544494434</v>
      </c>
      <c r="EJ36" s="2">
        <f t="shared" si="17"/>
        <v>0.6204061025805897</v>
      </c>
      <c r="EK36" s="2">
        <f t="shared" si="17"/>
        <v>0.64871793453146409</v>
      </c>
      <c r="EL36" s="2">
        <f t="shared" si="17"/>
        <v>0.66731778883136172</v>
      </c>
      <c r="EM36" s="2">
        <f t="shared" si="17"/>
        <v>0.67601982188441245</v>
      </c>
      <c r="EN36" s="2">
        <f t="shared" si="17"/>
        <v>0.67473708585285985</v>
      </c>
      <c r="EO36" s="2">
        <f t="shared" si="25"/>
        <v>0.66348239741111514</v>
      </c>
      <c r="EP36" s="2">
        <f t="shared" si="25"/>
        <v>0.64236820968578279</v>
      </c>
      <c r="EQ36" s="2">
        <f t="shared" si="25"/>
        <v>0.61160548866119169</v>
      </c>
      <c r="ER36" s="2">
        <f t="shared" si="25"/>
        <v>0.5715016052770161</v>
      </c>
      <c r="ES36" s="2">
        <f t="shared" si="25"/>
        <v>0.52245726427944927</v>
      </c>
      <c r="ET36" s="2">
        <f t="shared" si="25"/>
        <v>0.46496250051183519</v>
      </c>
      <c r="EU36" s="2">
        <f t="shared" si="25"/>
        <v>0.39959178264849782</v>
      </c>
      <c r="EV36" s="2">
        <f t="shared" si="25"/>
        <v>0.32699827329364128</v>
      </c>
      <c r="EW36" s="2">
        <f t="shared" si="25"/>
        <v>0.24790730279651529</v>
      </c>
      <c r="EX36" s="2">
        <f t="shared" si="25"/>
        <v>0.16310912199032834</v>
      </c>
      <c r="EY36" s="2">
        <f t="shared" si="25"/>
        <v>7.3451006267143959E-2</v>
      </c>
      <c r="EZ36" s="2">
        <f t="shared" si="25"/>
        <v>-2.017121011776446E-2</v>
      </c>
      <c r="FA36" s="2">
        <f t="shared" si="25"/>
        <v>-0.11682208492566915</v>
      </c>
      <c r="FB36" s="2">
        <f t="shared" si="25"/>
        <v>-0.21553591456402105</v>
      </c>
      <c r="FC36" s="2">
        <f t="shared" si="25"/>
        <v>-0.31532638307752753</v>
      </c>
      <c r="FD36" s="2">
        <f t="shared" si="25"/>
        <v>-0.41519641709114491</v>
      </c>
      <c r="FE36" s="2">
        <f t="shared" si="26"/>
        <v>-0.5141481482376532</v>
      </c>
      <c r="FF36" s="2">
        <f t="shared" si="26"/>
        <v>-0.61119288352853007</v>
      </c>
      <c r="FG36" s="2">
        <f t="shared" si="26"/>
        <v>-0.70536098404747372</v>
      </c>
      <c r="FH36" s="2">
        <f t="shared" si="26"/>
        <v>-0.79571155326193566</v>
      </c>
      <c r="FI36" s="2">
        <f t="shared" si="26"/>
        <v>-0.88134183815025091</v>
      </c>
      <c r="FJ36" s="2">
        <f t="shared" si="26"/>
        <v>-0.96139624921142408</v>
      </c>
      <c r="FK36" s="2">
        <f t="shared" si="26"/>
        <v>-1.0350749092326019</v>
      </c>
      <c r="FL36" s="2">
        <f t="shared" si="26"/>
        <v>-1.1016416453977802</v>
      </c>
      <c r="FM36" s="2">
        <f t="shared" si="26"/>
        <v>-1.1604313448832333</v>
      </c>
      <c r="FN36" s="2">
        <f t="shared" si="26"/>
        <v>-1.2108566004449939</v>
      </c>
      <c r="FO36" s="2">
        <f t="shared" si="26"/>
        <v>-1.2524135795978619</v>
      </c>
      <c r="FP36" s="2">
        <f t="shared" si="26"/>
        <v>-1.284687058743053</v>
      </c>
      <c r="FQ36" s="2">
        <f t="shared" si="26"/>
        <v>-1.3073545719451423</v>
      </c>
      <c r="FR36" s="2">
        <f t="shared" si="26"/>
        <v>-1.3201896329050982</v>
      </c>
      <c r="FS36" s="2">
        <f t="shared" si="26"/>
        <v>-1.3230639979365155</v>
      </c>
      <c r="FT36" s="2">
        <f t="shared" si="26"/>
        <v>-1.3159489473341397</v>
      </c>
      <c r="FU36" s="2">
        <f t="shared" si="27"/>
        <v>-1.2989155723316661</v>
      </c>
      <c r="FV36" s="2">
        <f t="shared" si="27"/>
        <v>-1.2721340647816346</v>
      </c>
      <c r="FW36" s="2">
        <f t="shared" si="27"/>
        <v>-1.2358720166546957</v>
      </c>
      <c r="FX36" s="2">
        <f t="shared" si="27"/>
        <v>-1.1904917463490943</v>
      </c>
      <c r="FY36" s="2">
        <f t="shared" si="27"/>
        <v>-1.1364466785250007</v>
      </c>
      <c r="FZ36" s="2">
        <f t="shared" si="27"/>
        <v>-1.0742768136351895</v>
      </c>
      <c r="GA36" s="2">
        <f t="shared" si="27"/>
        <v>-1.0046033324190144</v>
      </c>
      <c r="GB36" s="2">
        <f t="shared" si="27"/>
        <v>-0.92812238926979662</v>
      </c>
      <c r="GC36" s="2">
        <f t="shared" si="27"/>
        <v>-0.84559815649024461</v>
      </c>
      <c r="GD36" s="2">
        <f t="shared" si="27"/>
        <v>-0.75785518893540704</v>
      </c>
      <c r="GE36" s="2">
        <f t="shared" si="27"/>
        <v>-0.66577018533312327</v>
      </c>
      <c r="GF36" s="2">
        <f t="shared" si="27"/>
        <v>-0.57026322860013168</v>
      </c>
      <c r="GG36" s="2">
        <f t="shared" si="27"/>
        <v>-0.47228859267770629</v>
      </c>
      <c r="GH36" s="2">
        <f t="shared" si="27"/>
        <v>-0.37282520774187494</v>
      </c>
      <c r="GI36" s="2">
        <f t="shared" si="27"/>
        <v>-0.27286687905669271</v>
      </c>
      <c r="GJ36" s="2">
        <f t="shared" si="27"/>
        <v>-0.17341235720055162</v>
      </c>
      <c r="GK36" s="2">
        <f t="shared" si="18"/>
        <v>-7.5455358880544138E-2</v>
      </c>
      <c r="GL36" s="2">
        <f t="shared" si="18"/>
        <v>2.002536195639476E-2</v>
      </c>
      <c r="GM36" s="2">
        <f t="shared" si="18"/>
        <v>0.11207579350939245</v>
      </c>
      <c r="GN36" s="2">
        <f t="shared" si="18"/>
        <v>0.19977619829419857</v>
      </c>
      <c r="GO36" s="2">
        <f t="shared" si="18"/>
        <v>0.28225030285610275</v>
      </c>
      <c r="GP36" s="2">
        <f t="shared" si="18"/>
        <v>0.35867405320463674</v>
      </c>
      <c r="GQ36" s="2">
        <f t="shared" si="18"/>
        <v>0.42828384848865142</v>
      </c>
      <c r="GR36" s="2">
        <f t="shared" si="18"/>
        <v>0.49038417064360762</v>
      </c>
      <c r="GS36" s="2">
        <f t="shared" si="18"/>
        <v>0.54435453377817045</v>
      </c>
      <c r="GT36" s="2">
        <f t="shared" si="18"/>
        <v>0.58965568386412948</v>
      </c>
    </row>
    <row r="37" spans="1:202" x14ac:dyDescent="0.25">
      <c r="A37" s="2">
        <f t="shared" si="11"/>
        <v>2.0000000000000004</v>
      </c>
      <c r="B37" s="2">
        <f t="shared" si="12"/>
        <v>-0.4161468365471428</v>
      </c>
      <c r="C37" s="2">
        <f t="shared" si="12"/>
        <v>-0.31631341990031464</v>
      </c>
      <c r="D37" s="2">
        <f t="shared" si="12"/>
        <v>-0.21747750575208158</v>
      </c>
      <c r="E37" s="2">
        <f t="shared" si="12"/>
        <v>-0.12062662988580319</v>
      </c>
      <c r="F37" s="2">
        <f t="shared" si="12"/>
        <v>-2.6728494238492273E-2</v>
      </c>
      <c r="G37" s="2">
        <f t="shared" si="12"/>
        <v>6.327870205706021E-2</v>
      </c>
      <c r="H37" s="2">
        <f t="shared" si="12"/>
        <v>0.14849563684789258</v>
      </c>
      <c r="I37" s="2">
        <f t="shared" si="12"/>
        <v>0.22807085069054822</v>
      </c>
      <c r="J37" s="2">
        <f t="shared" si="12"/>
        <v>0.30120925435237988</v>
      </c>
      <c r="K37" s="2">
        <f t="shared" si="12"/>
        <v>0.36718007308034051</v>
      </c>
      <c r="L37" s="2">
        <f t="shared" si="12"/>
        <v>0.4253241482607536</v>
      </c>
      <c r="M37" s="2">
        <f t="shared" si="12"/>
        <v>0.47506052351429251</v>
      </c>
      <c r="N37" s="2">
        <f t="shared" si="12"/>
        <v>0.51589224942008349</v>
      </c>
      <c r="O37" s="2">
        <f t="shared" si="12"/>
        <v>0.54741134887005016</v>
      </c>
      <c r="P37" s="2">
        <f t="shared" si="12"/>
        <v>0.56930289344131746</v>
      </c>
      <c r="Q37" s="2">
        <f t="shared" si="12"/>
        <v>0.58134815005691165</v>
      </c>
      <c r="R37" s="2">
        <f t="shared" si="19"/>
        <v>0.58342676649436231</v>
      </c>
      <c r="S37" s="2">
        <f t="shared" si="19"/>
        <v>0.57551797390532577</v>
      </c>
      <c r="T37" s="2">
        <f t="shared" si="19"/>
        <v>0.55770079433105224</v>
      </c>
      <c r="U37" s="2">
        <f t="shared" si="19"/>
        <v>0.53015325114027145</v>
      </c>
      <c r="V37" s="2">
        <f t="shared" si="19"/>
        <v>0.49315059027853869</v>
      </c>
      <c r="W37" s="2">
        <f t="shared" si="19"/>
        <v>0.44706253010173069</v>
      </c>
      <c r="X37" s="2">
        <f t="shared" si="19"/>
        <v>0.39234956727244708</v>
      </c>
      <c r="Y37" s="2">
        <f t="shared" si="19"/>
        <v>0.32955837562957691</v>
      </c>
      <c r="Z37" s="2">
        <f t="shared" si="19"/>
        <v>0.25931634400400749</v>
      </c>
      <c r="AA37" s="2">
        <f t="shared" si="19"/>
        <v>0.18232530755681298</v>
      </c>
      <c r="AB37" s="2">
        <f t="shared" si="19"/>
        <v>9.9354535274320588E-2</v>
      </c>
      <c r="AC37" s="2">
        <f t="shared" si="19"/>
        <v>1.123304368668615E-2</v>
      </c>
      <c r="AD37" s="2">
        <f t="shared" si="19"/>
        <v>-8.1158686391238966E-2</v>
      </c>
      <c r="AE37" s="2">
        <f t="shared" si="19"/>
        <v>-0.17689750733316167</v>
      </c>
      <c r="AF37" s="2">
        <f t="shared" si="19"/>
        <v>-0.27502682848727689</v>
      </c>
      <c r="AG37" s="2">
        <f t="shared" si="19"/>
        <v>-0.37456617411385362</v>
      </c>
      <c r="AH37" s="2">
        <f t="shared" si="20"/>
        <v>-0.4745209799747242</v>
      </c>
      <c r="AI37" s="2">
        <f t="shared" si="20"/>
        <v>-0.57389253069039281</v>
      </c>
      <c r="AJ37" s="2">
        <f t="shared" si="20"/>
        <v>-0.6716879385739758</v>
      </c>
      <c r="AK37" s="2">
        <f t="shared" si="20"/>
        <v>-0.76693006423676424</v>
      </c>
      <c r="AL37" s="2">
        <f t="shared" si="20"/>
        <v>-0.85866727984199687</v>
      </c>
      <c r="AM37" s="2">
        <f t="shared" si="20"/>
        <v>-0.94598297745563764</v>
      </c>
      <c r="AN37" s="2">
        <f t="shared" si="20"/>
        <v>-1.0280047274898636</v>
      </c>
      <c r="AO37" s="2">
        <f t="shared" si="20"/>
        <v>-1.1039129957311182</v>
      </c>
      <c r="AP37" s="2">
        <f t="shared" si="20"/>
        <v>-1.1729493318550723</v>
      </c>
      <c r="AQ37" s="2">
        <f t="shared" si="20"/>
        <v>-1.2344239476115542</v>
      </c>
      <c r="AR37" s="2">
        <f t="shared" si="20"/>
        <v>-1.2877226089607314</v>
      </c>
      <c r="AS37" s="2">
        <f t="shared" si="20"/>
        <v>-1.332312773296598</v>
      </c>
      <c r="AT37" s="2">
        <f t="shared" si="20"/>
        <v>-1.3677489104366587</v>
      </c>
      <c r="AU37" s="2">
        <f t="shared" si="20"/>
        <v>-1.3936769542122398</v>
      </c>
      <c r="AV37" s="2">
        <f t="shared" si="20"/>
        <v>-1.4098378401806073</v>
      </c>
      <c r="AW37" s="2">
        <f t="shared" si="20"/>
        <v>-1.4160700941112436</v>
      </c>
      <c r="AX37" s="2">
        <f t="shared" si="21"/>
        <v>-1.4123114453829837</v>
      </c>
      <c r="AY37" s="2">
        <f t="shared" si="21"/>
        <v>-1.3985994491714755</v>
      </c>
      <c r="AZ37" s="2">
        <f t="shared" si="21"/>
        <v>-1.3750711112102818</v>
      </c>
      <c r="BA37" s="2">
        <f t="shared" si="21"/>
        <v>-1.3419615188748759</v>
      </c>
      <c r="BB37" s="2">
        <f t="shared" si="21"/>
        <v>-1.2996014922672972</v>
      </c>
      <c r="BC37" s="2">
        <f t="shared" si="21"/>
        <v>-1.2484142787710455</v>
      </c>
      <c r="BD37" s="2">
        <f t="shared" si="21"/>
        <v>-1.1889113241031322</v>
      </c>
      <c r="BE37" s="2">
        <f t="shared" si="21"/>
        <v>-1.1216871621175373</v>
      </c>
      <c r="BF37" s="2">
        <f t="shared" si="21"/>
        <v>-1.047413474419467</v>
      </c>
      <c r="BG37" s="2">
        <f t="shared" si="21"/>
        <v>-0.96683237914478415</v>
      </c>
      <c r="BH37" s="2">
        <f t="shared" si="21"/>
        <v>-0.88074901596090416</v>
      </c>
      <c r="BI37" s="2">
        <f t="shared" si="21"/>
        <v>-0.79002350137738375</v>
      </c>
      <c r="BJ37" s="2">
        <f t="shared" si="21"/>
        <v>-0.69556233474607376</v>
      </c>
      <c r="BK37" s="2">
        <f t="shared" si="21"/>
        <v>-0.59830934081924392</v>
      </c>
      <c r="BL37" s="2">
        <f t="shared" si="21"/>
        <v>-0.4992362393646454</v>
      </c>
      <c r="BM37" s="2">
        <f t="shared" si="21"/>
        <v>-0.39933293606279929</v>
      </c>
      <c r="BN37" s="2">
        <f t="shared" si="16"/>
        <v>-0.29959763169665621</v>
      </c>
      <c r="BO37" s="2">
        <f t="shared" si="16"/>
        <v>-0.20102684845933422</v>
      </c>
      <c r="BP37" s="2">
        <f t="shared" si="16"/>
        <v>-0.10460547303377171</v>
      </c>
      <c r="BQ37" s="2">
        <f t="shared" si="16"/>
        <v>-1.1296915930551765E-2</v>
      </c>
      <c r="BR37" s="2">
        <f t="shared" si="16"/>
        <v>7.7966514591458425E-2</v>
      </c>
      <c r="BS37" s="2">
        <f t="shared" si="16"/>
        <v>0.16229292784105009</v>
      </c>
      <c r="BT37" s="2">
        <f t="shared" si="16"/>
        <v>0.2408397621716396</v>
      </c>
      <c r="BU37" s="2">
        <f t="shared" si="16"/>
        <v>0.31282220357872703</v>
      </c>
      <c r="BV37" s="2">
        <f t="shared" si="16"/>
        <v>0.37752102730200443</v>
      </c>
      <c r="BW37" s="2">
        <f t="shared" si="16"/>
        <v>0.4342897840814165</v>
      </c>
      <c r="BX37" s="2">
        <f t="shared" si="16"/>
        <v>0.48256125926447946</v>
      </c>
      <c r="BY37" s="2">
        <f t="shared" si="16"/>
        <v>0.52185314022759233</v>
      </c>
      <c r="BZ37" s="2">
        <f t="shared" si="16"/>
        <v>0.55177283548434086</v>
      </c>
      <c r="CA37" s="2">
        <f t="shared" si="16"/>
        <v>0.5720213973298558</v>
      </c>
      <c r="CB37" s="2">
        <f t="shared" si="16"/>
        <v>0.58239650882746152</v>
      </c>
      <c r="CC37" s="2">
        <f t="shared" si="22"/>
        <v>0.58279450529262977</v>
      </c>
      <c r="CD37" s="2">
        <f t="shared" si="22"/>
        <v>0.57321141007624077</v>
      </c>
      <c r="CE37" s="2">
        <f t="shared" si="22"/>
        <v>0.55374297429794661</v>
      </c>
      <c r="CF37" s="2">
        <f t="shared" si="22"/>
        <v>0.52458372013263455</v>
      </c>
      <c r="CG37" s="2">
        <f t="shared" si="22"/>
        <v>0.48602499720915671</v>
      </c>
      <c r="CH37" s="2">
        <f t="shared" si="22"/>
        <v>0.43845207154114507</v>
      </c>
      <c r="CI37" s="2">
        <f t="shared" si="22"/>
        <v>0.38234027607635601</v>
      </c>
      <c r="CJ37" s="2">
        <f t="shared" si="22"/>
        <v>0.3182502613269802</v>
      </c>
      <c r="CK37" s="2">
        <f t="shared" si="22"/>
        <v>0.2468223935350512</v>
      </c>
      <c r="CL37" s="2">
        <f t="shared" si="22"/>
        <v>0.16877035634463189</v>
      </c>
      <c r="CM37" s="2">
        <f t="shared" si="22"/>
        <v>8.4874019910755716E-2</v>
      </c>
      <c r="CN37" s="2">
        <f t="shared" si="22"/>
        <v>-4.028351305371658E-3</v>
      </c>
      <c r="CO37" s="2">
        <f t="shared" si="22"/>
        <v>-9.7048474197775514E-2</v>
      </c>
      <c r="CP37" s="2">
        <f t="shared" si="22"/>
        <v>-0.19325692244687956</v>
      </c>
      <c r="CQ37" s="2">
        <f t="shared" si="22"/>
        <v>-0.29169241304006344</v>
      </c>
      <c r="CR37" s="2">
        <f t="shared" si="22"/>
        <v>-0.39137141109376727</v>
      </c>
      <c r="CS37" s="2">
        <f t="shared" si="23"/>
        <v>-0.49129795700893442</v>
      </c>
      <c r="CT37" s="2">
        <f t="shared" si="23"/>
        <v>-0.59047361777010487</v>
      </c>
      <c r="CU37" s="2">
        <f t="shared" si="23"/>
        <v>-0.68790746295806815</v>
      </c>
      <c r="CV37" s="2">
        <f t="shared" si="23"/>
        <v>-0.78262596579905308</v>
      </c>
      <c r="CW37" s="2">
        <f t="shared" si="23"/>
        <v>-0.87368273032244681</v>
      </c>
      <c r="CX37" s="2">
        <f t="shared" si="23"/>
        <v>-0.96016794743649625</v>
      </c>
      <c r="CY37" s="2">
        <f t="shared" si="23"/>
        <v>-1.0412174854400096</v>
      </c>
      <c r="CZ37" s="2">
        <f t="shared" si="23"/>
        <v>-1.1160215241406712</v>
      </c>
      <c r="DA37" s="2">
        <f t="shared" si="23"/>
        <v>-1.1838326463107116</v>
      </c>
      <c r="DB37" s="2">
        <f t="shared" si="23"/>
        <v>-1.2439733056327844</v>
      </c>
      <c r="DC37" s="2">
        <f t="shared" si="23"/>
        <v>-1.2958425965188027</v>
      </c>
      <c r="DD37" s="2">
        <f t="shared" si="23"/>
        <v>-1.3389222581599411</v>
      </c>
      <c r="DE37" s="2">
        <f t="shared" si="23"/>
        <v>-1.3727818528173246</v>
      </c>
      <c r="DF37" s="2">
        <f t="shared" si="23"/>
        <v>-1.3970830666136298</v>
      </c>
      <c r="DG37" s="2">
        <f t="shared" si="23"/>
        <v>-1.411583089853518</v>
      </c>
      <c r="DH37" s="2">
        <f t="shared" si="23"/>
        <v>-1.4161370430978464</v>
      </c>
      <c r="DI37" s="2">
        <f t="shared" si="24"/>
        <v>-1.4106994247511344</v>
      </c>
      <c r="DJ37" s="2">
        <f t="shared" si="24"/>
        <v>-1.395324565698465</v>
      </c>
      <c r="DK37" s="2">
        <f t="shared" si="24"/>
        <v>-1.3701660864492391</v>
      </c>
      <c r="DL37" s="2">
        <f t="shared" si="24"/>
        <v>-1.3354753622118283</v>
      </c>
      <c r="DM37" s="2">
        <f t="shared" si="24"/>
        <v>-1.2915990112355833</v>
      </c>
      <c r="DN37" s="2">
        <f t="shared" si="24"/>
        <v>-1.2389754315158656</v>
      </c>
      <c r="DO37" s="2">
        <f t="shared" si="24"/>
        <v>-1.1781304204661922</v>
      </c>
      <c r="DP37" s="2">
        <f t="shared" si="24"/>
        <v>-1.1096719213242845</v>
      </c>
      <c r="DQ37" s="2">
        <f t="shared" si="24"/>
        <v>-1.034283948784197</v>
      </c>
      <c r="DR37" s="2">
        <f t="shared" si="24"/>
        <v>-0.95271975454760027</v>
      </c>
      <c r="DS37" s="2">
        <f t="shared" si="24"/>
        <v>-0.86579430108176814</v>
      </c>
      <c r="DT37" s="2">
        <f t="shared" si="24"/>
        <v>-0.77437611878399637</v>
      </c>
      <c r="DU37" s="2">
        <f t="shared" si="24"/>
        <v>-0.67937862791297121</v>
      </c>
      <c r="DV37" s="2">
        <f t="shared" si="24"/>
        <v>-0.58175101199548018</v>
      </c>
      <c r="DW37" s="2">
        <f t="shared" si="24"/>
        <v>-0.48246873389837186</v>
      </c>
      <c r="DX37" s="2">
        <f t="shared" si="24"/>
        <v>-0.38252378932603448</v>
      </c>
      <c r="DY37" s="2">
        <f t="shared" si="17"/>
        <v>-0.28291479512722872</v>
      </c>
      <c r="DZ37" s="2">
        <f t="shared" si="17"/>
        <v>-0.18463701144563321</v>
      </c>
      <c r="EA37" s="2">
        <f t="shared" si="17"/>
        <v>-8.8672397409478299E-2</v>
      </c>
      <c r="EB37" s="2">
        <f t="shared" si="17"/>
        <v>4.0202002794706981E-3</v>
      </c>
      <c r="EC37" s="2">
        <f t="shared" si="17"/>
        <v>9.251462782520492E-2</v>
      </c>
      <c r="ED37" s="2">
        <f t="shared" si="17"/>
        <v>0.17592667816005592</v>
      </c>
      <c r="EE37" s="2">
        <f t="shared" si="17"/>
        <v>0.2534229256494358</v>
      </c>
      <c r="EF37" s="2">
        <f t="shared" si="17"/>
        <v>0.3242290534052843</v>
      </c>
      <c r="EG37" s="2">
        <f t="shared" si="17"/>
        <v>0.38763759000445908</v>
      </c>
      <c r="EH37" s="2">
        <f t="shared" si="17"/>
        <v>0.44301497830933667</v>
      </c>
      <c r="EI37" s="2">
        <f t="shared" si="17"/>
        <v>0.48980790576130551</v>
      </c>
      <c r="EJ37" s="2">
        <f t="shared" si="17"/>
        <v>0.52754883289695087</v>
      </c>
      <c r="EK37" s="2">
        <f t="shared" si="17"/>
        <v>0.55586066484782526</v>
      </c>
      <c r="EL37" s="2">
        <f t="shared" si="17"/>
        <v>0.57446051914772289</v>
      </c>
      <c r="EM37" s="2">
        <f t="shared" si="17"/>
        <v>0.58316255220077362</v>
      </c>
      <c r="EN37" s="2">
        <f t="shared" si="17"/>
        <v>0.58187981616922102</v>
      </c>
      <c r="EO37" s="2">
        <f t="shared" si="25"/>
        <v>0.57062512772747631</v>
      </c>
      <c r="EP37" s="2">
        <f t="shared" si="25"/>
        <v>0.54951094000214395</v>
      </c>
      <c r="EQ37" s="2">
        <f t="shared" si="25"/>
        <v>0.51874821897755286</v>
      </c>
      <c r="ER37" s="2">
        <f t="shared" si="25"/>
        <v>0.47864433559337727</v>
      </c>
      <c r="ES37" s="2">
        <f t="shared" si="25"/>
        <v>0.42959999459581044</v>
      </c>
      <c r="ET37" s="2">
        <f t="shared" si="25"/>
        <v>0.37210523082819635</v>
      </c>
      <c r="EU37" s="2">
        <f t="shared" si="25"/>
        <v>0.30673451296485899</v>
      </c>
      <c r="EV37" s="2">
        <f t="shared" si="25"/>
        <v>0.23414100361000245</v>
      </c>
      <c r="EW37" s="2">
        <f t="shared" si="25"/>
        <v>0.15505003311287646</v>
      </c>
      <c r="EX37" s="2">
        <f t="shared" si="25"/>
        <v>7.0251852306689511E-2</v>
      </c>
      <c r="EY37" s="2">
        <f t="shared" si="25"/>
        <v>-1.9406263416494873E-2</v>
      </c>
      <c r="EZ37" s="2">
        <f t="shared" si="25"/>
        <v>-0.11302847980140329</v>
      </c>
      <c r="FA37" s="2">
        <f t="shared" si="25"/>
        <v>-0.20967935460930798</v>
      </c>
      <c r="FB37" s="2">
        <f t="shared" si="25"/>
        <v>-0.30839318424765988</v>
      </c>
      <c r="FC37" s="2">
        <f t="shared" si="25"/>
        <v>-0.40818365276116636</v>
      </c>
      <c r="FD37" s="2">
        <f t="shared" si="25"/>
        <v>-0.5080536867747838</v>
      </c>
      <c r="FE37" s="2">
        <f t="shared" si="26"/>
        <v>-0.60700541792129203</v>
      </c>
      <c r="FF37" s="2">
        <f t="shared" si="26"/>
        <v>-0.70405015321216902</v>
      </c>
      <c r="FG37" s="2">
        <f t="shared" si="26"/>
        <v>-0.79821825373111244</v>
      </c>
      <c r="FH37" s="2">
        <f t="shared" si="26"/>
        <v>-0.88856882294557449</v>
      </c>
      <c r="FI37" s="2">
        <f t="shared" si="26"/>
        <v>-0.97419910783388974</v>
      </c>
      <c r="FJ37" s="2">
        <f t="shared" si="26"/>
        <v>-1.054253518895063</v>
      </c>
      <c r="FK37" s="2">
        <f t="shared" si="26"/>
        <v>-1.1279321789162409</v>
      </c>
      <c r="FL37" s="2">
        <f t="shared" si="26"/>
        <v>-1.1944989150814189</v>
      </c>
      <c r="FM37" s="2">
        <f t="shared" si="26"/>
        <v>-1.253288614566872</v>
      </c>
      <c r="FN37" s="2">
        <f t="shared" si="26"/>
        <v>-1.3037138701286326</v>
      </c>
      <c r="FO37" s="2">
        <f t="shared" si="26"/>
        <v>-1.3452708492815006</v>
      </c>
      <c r="FP37" s="2">
        <f t="shared" si="26"/>
        <v>-1.3775443284266919</v>
      </c>
      <c r="FQ37" s="2">
        <f t="shared" si="26"/>
        <v>-1.400211841628781</v>
      </c>
      <c r="FR37" s="2">
        <f t="shared" si="26"/>
        <v>-1.4130469025887369</v>
      </c>
      <c r="FS37" s="2">
        <f t="shared" si="26"/>
        <v>-1.4159212676201545</v>
      </c>
      <c r="FT37" s="2">
        <f t="shared" si="26"/>
        <v>-1.4088062170177786</v>
      </c>
      <c r="FU37" s="2">
        <f t="shared" si="27"/>
        <v>-1.391772842015305</v>
      </c>
      <c r="FV37" s="2">
        <f t="shared" si="27"/>
        <v>-1.3649913344652735</v>
      </c>
      <c r="FW37" s="2">
        <f t="shared" si="27"/>
        <v>-1.3287292863383344</v>
      </c>
      <c r="FX37" s="2">
        <f t="shared" si="27"/>
        <v>-1.283349016032733</v>
      </c>
      <c r="FY37" s="2">
        <f t="shared" si="27"/>
        <v>-1.2293039482086394</v>
      </c>
      <c r="FZ37" s="2">
        <f t="shared" si="27"/>
        <v>-1.1671340833188282</v>
      </c>
      <c r="GA37" s="2">
        <f t="shared" si="27"/>
        <v>-1.0974606021026532</v>
      </c>
      <c r="GB37" s="2">
        <f t="shared" si="27"/>
        <v>-1.0209796589534355</v>
      </c>
      <c r="GC37" s="2">
        <f t="shared" si="27"/>
        <v>-0.93845542617388344</v>
      </c>
      <c r="GD37" s="2">
        <f t="shared" si="27"/>
        <v>-0.85071245861904599</v>
      </c>
      <c r="GE37" s="2">
        <f t="shared" si="27"/>
        <v>-0.75862745501676199</v>
      </c>
      <c r="GF37" s="2">
        <f t="shared" si="27"/>
        <v>-0.66312049828377062</v>
      </c>
      <c r="GG37" s="2">
        <f t="shared" si="27"/>
        <v>-0.56514586236134512</v>
      </c>
      <c r="GH37" s="2">
        <f t="shared" si="27"/>
        <v>-0.46568247742551377</v>
      </c>
      <c r="GI37" s="2">
        <f t="shared" si="27"/>
        <v>-0.36572414874033154</v>
      </c>
      <c r="GJ37" s="2">
        <f t="shared" si="27"/>
        <v>-0.26626962688419042</v>
      </c>
      <c r="GK37" s="2">
        <f t="shared" si="18"/>
        <v>-0.16831262856418297</v>
      </c>
      <c r="GL37" s="2">
        <f t="shared" si="18"/>
        <v>-7.2831907727244072E-2</v>
      </c>
      <c r="GM37" s="2">
        <f t="shared" si="18"/>
        <v>1.921852382575362E-2</v>
      </c>
      <c r="GN37" s="2">
        <f t="shared" si="18"/>
        <v>0.10691892861055974</v>
      </c>
      <c r="GO37" s="2">
        <f t="shared" si="18"/>
        <v>0.18939303317246392</v>
      </c>
      <c r="GP37" s="2">
        <f t="shared" si="18"/>
        <v>0.26581678352099791</v>
      </c>
      <c r="GQ37" s="2">
        <f t="shared" si="18"/>
        <v>0.33542657880501259</v>
      </c>
      <c r="GR37" s="2">
        <f t="shared" si="18"/>
        <v>0.39752690095996879</v>
      </c>
      <c r="GS37" s="2">
        <f t="shared" si="18"/>
        <v>0.45149726409453161</v>
      </c>
      <c r="GT37" s="2">
        <f t="shared" si="18"/>
        <v>0.49679841418049064</v>
      </c>
    </row>
    <row r="38" spans="1:202" x14ac:dyDescent="0.25">
      <c r="A38" s="2">
        <f t="shared" si="11"/>
        <v>2.1000000000000005</v>
      </c>
      <c r="B38" s="2">
        <f t="shared" si="12"/>
        <v>-0.5048461045998579</v>
      </c>
      <c r="C38" s="2">
        <f t="shared" si="12"/>
        <v>-0.40501268795302975</v>
      </c>
      <c r="D38" s="2">
        <f t="shared" si="12"/>
        <v>-0.30617677380479669</v>
      </c>
      <c r="E38" s="2">
        <f t="shared" si="12"/>
        <v>-0.2093258979385183</v>
      </c>
      <c r="F38" s="2">
        <f t="shared" si="12"/>
        <v>-0.11542776229120738</v>
      </c>
      <c r="G38" s="2">
        <f t="shared" si="12"/>
        <v>-2.5420565995654898E-2</v>
      </c>
      <c r="H38" s="2">
        <f t="shared" si="12"/>
        <v>5.9796368795177468E-2</v>
      </c>
      <c r="I38" s="2">
        <f t="shared" si="12"/>
        <v>0.13937158263783311</v>
      </c>
      <c r="J38" s="2">
        <f t="shared" si="12"/>
        <v>0.21250998629966478</v>
      </c>
      <c r="K38" s="2">
        <f t="shared" si="12"/>
        <v>0.2784808050276254</v>
      </c>
      <c r="L38" s="2">
        <f t="shared" si="12"/>
        <v>0.33662488020803849</v>
      </c>
      <c r="M38" s="2">
        <f t="shared" si="12"/>
        <v>0.3863612554615774</v>
      </c>
      <c r="N38" s="2">
        <f t="shared" si="12"/>
        <v>0.42719298136736839</v>
      </c>
      <c r="O38" s="2">
        <f t="shared" si="12"/>
        <v>0.45871208081733506</v>
      </c>
      <c r="P38" s="2">
        <f t="shared" si="12"/>
        <v>0.48060362538860235</v>
      </c>
      <c r="Q38" s="2">
        <f t="shared" si="12"/>
        <v>0.49264888200419654</v>
      </c>
      <c r="R38" s="2">
        <f t="shared" si="19"/>
        <v>0.49472749844164721</v>
      </c>
      <c r="S38" s="2">
        <f t="shared" si="19"/>
        <v>0.48681870585261067</v>
      </c>
      <c r="T38" s="2">
        <f t="shared" si="19"/>
        <v>0.46900152627833713</v>
      </c>
      <c r="U38" s="2">
        <f t="shared" si="19"/>
        <v>0.44145398308755635</v>
      </c>
      <c r="V38" s="2">
        <f t="shared" si="19"/>
        <v>0.40445132222582358</v>
      </c>
      <c r="W38" s="2">
        <f t="shared" si="19"/>
        <v>0.35836326204901559</v>
      </c>
      <c r="X38" s="2">
        <f t="shared" si="19"/>
        <v>0.30365029921973197</v>
      </c>
      <c r="Y38" s="2">
        <f t="shared" si="19"/>
        <v>0.2408591075768618</v>
      </c>
      <c r="Z38" s="2">
        <f t="shared" si="19"/>
        <v>0.17061707595129239</v>
      </c>
      <c r="AA38" s="2">
        <f t="shared" si="19"/>
        <v>9.3626039504097869E-2</v>
      </c>
      <c r="AB38" s="2">
        <f t="shared" si="19"/>
        <v>1.065526722160548E-2</v>
      </c>
      <c r="AC38" s="2">
        <f t="shared" si="19"/>
        <v>-7.7466224366028957E-2</v>
      </c>
      <c r="AD38" s="2">
        <f t="shared" si="19"/>
        <v>-0.16985795444395407</v>
      </c>
      <c r="AE38" s="2">
        <f t="shared" si="19"/>
        <v>-0.26559677538587678</v>
      </c>
      <c r="AF38" s="2">
        <f t="shared" si="19"/>
        <v>-0.36372609653999199</v>
      </c>
      <c r="AG38" s="2">
        <f t="shared" si="19"/>
        <v>-0.46326544216656873</v>
      </c>
      <c r="AH38" s="2">
        <f t="shared" si="20"/>
        <v>-0.56322024802743931</v>
      </c>
      <c r="AI38" s="2">
        <f t="shared" si="20"/>
        <v>-0.66259179874310781</v>
      </c>
      <c r="AJ38" s="2">
        <f t="shared" si="20"/>
        <v>-0.76038720662669079</v>
      </c>
      <c r="AK38" s="2">
        <f t="shared" si="20"/>
        <v>-0.85562933228947946</v>
      </c>
      <c r="AL38" s="2">
        <f t="shared" si="20"/>
        <v>-0.94736654789471197</v>
      </c>
      <c r="AM38" s="2">
        <f t="shared" si="20"/>
        <v>-1.0346822455083529</v>
      </c>
      <c r="AN38" s="2">
        <f t="shared" si="20"/>
        <v>-1.1167039955425786</v>
      </c>
      <c r="AO38" s="2">
        <f t="shared" si="20"/>
        <v>-1.1926122637838332</v>
      </c>
      <c r="AP38" s="2">
        <f t="shared" si="20"/>
        <v>-1.2616485999077873</v>
      </c>
      <c r="AQ38" s="2">
        <f t="shared" si="20"/>
        <v>-1.3231232156642694</v>
      </c>
      <c r="AR38" s="2">
        <f t="shared" si="20"/>
        <v>-1.3764218770134464</v>
      </c>
      <c r="AS38" s="2">
        <f t="shared" si="20"/>
        <v>-1.421012041349313</v>
      </c>
      <c r="AT38" s="2">
        <f t="shared" si="20"/>
        <v>-1.4564481784893739</v>
      </c>
      <c r="AU38" s="2">
        <f t="shared" si="20"/>
        <v>-1.4823762222649548</v>
      </c>
      <c r="AV38" s="2">
        <f t="shared" si="20"/>
        <v>-1.4985371082333223</v>
      </c>
      <c r="AW38" s="2">
        <f t="shared" si="20"/>
        <v>-1.5047693621639588</v>
      </c>
      <c r="AX38" s="2">
        <f t="shared" si="21"/>
        <v>-1.5010107134356987</v>
      </c>
      <c r="AY38" s="2">
        <f t="shared" si="21"/>
        <v>-1.4872987172241907</v>
      </c>
      <c r="AZ38" s="2">
        <f t="shared" si="21"/>
        <v>-1.4637703792629968</v>
      </c>
      <c r="BA38" s="2">
        <f t="shared" si="21"/>
        <v>-1.4306607869275911</v>
      </c>
      <c r="BB38" s="2">
        <f t="shared" si="21"/>
        <v>-1.3883007603200124</v>
      </c>
      <c r="BC38" s="2">
        <f t="shared" si="21"/>
        <v>-1.3371135468237605</v>
      </c>
      <c r="BD38" s="2">
        <f t="shared" si="21"/>
        <v>-1.2776105921558472</v>
      </c>
      <c r="BE38" s="2">
        <f t="shared" si="21"/>
        <v>-1.2103864301702525</v>
      </c>
      <c r="BF38" s="2">
        <f t="shared" si="21"/>
        <v>-1.1361127424721822</v>
      </c>
      <c r="BG38" s="2">
        <f t="shared" si="21"/>
        <v>-1.0555316471974994</v>
      </c>
      <c r="BH38" s="2">
        <f t="shared" si="21"/>
        <v>-0.96944828401361915</v>
      </c>
      <c r="BI38" s="2">
        <f t="shared" si="21"/>
        <v>-0.87872276943009886</v>
      </c>
      <c r="BJ38" s="2">
        <f t="shared" si="21"/>
        <v>-0.78426160279878887</v>
      </c>
      <c r="BK38" s="2">
        <f t="shared" si="21"/>
        <v>-0.68700860887195903</v>
      </c>
      <c r="BL38" s="2">
        <f t="shared" si="21"/>
        <v>-0.58793550741736045</v>
      </c>
      <c r="BM38" s="2">
        <f t="shared" si="21"/>
        <v>-0.4880322041155144</v>
      </c>
      <c r="BN38" s="2">
        <f t="shared" si="16"/>
        <v>-0.38829689974937132</v>
      </c>
      <c r="BO38" s="2">
        <f t="shared" si="16"/>
        <v>-0.28972611651204933</v>
      </c>
      <c r="BP38" s="2">
        <f t="shared" si="16"/>
        <v>-0.19330474108648682</v>
      </c>
      <c r="BQ38" s="2">
        <f t="shared" si="16"/>
        <v>-9.9996183983266873E-2</v>
      </c>
      <c r="BR38" s="2">
        <f t="shared" si="16"/>
        <v>-1.0732753461256683E-2</v>
      </c>
      <c r="BS38" s="2">
        <f t="shared" si="16"/>
        <v>7.3593659788334986E-2</v>
      </c>
      <c r="BT38" s="2">
        <f t="shared" si="16"/>
        <v>0.1521404941189245</v>
      </c>
      <c r="BU38" s="2">
        <f t="shared" si="16"/>
        <v>0.22412293552601192</v>
      </c>
      <c r="BV38" s="2">
        <f t="shared" si="16"/>
        <v>0.28882175924928932</v>
      </c>
      <c r="BW38" s="2">
        <f t="shared" si="16"/>
        <v>0.34559051602870139</v>
      </c>
      <c r="BX38" s="2">
        <f t="shared" si="16"/>
        <v>0.39386199121176435</v>
      </c>
      <c r="BY38" s="2">
        <f t="shared" si="16"/>
        <v>0.43315387217487722</v>
      </c>
      <c r="BZ38" s="2">
        <f t="shared" si="16"/>
        <v>0.46307356743162575</v>
      </c>
      <c r="CA38" s="2">
        <f t="shared" si="16"/>
        <v>0.48332212927714069</v>
      </c>
      <c r="CB38" s="2">
        <f t="shared" si="16"/>
        <v>0.49369724077474642</v>
      </c>
      <c r="CC38" s="2">
        <f t="shared" si="22"/>
        <v>0.49409523723991466</v>
      </c>
      <c r="CD38" s="2">
        <f t="shared" si="22"/>
        <v>0.48451214202352566</v>
      </c>
      <c r="CE38" s="2">
        <f t="shared" si="22"/>
        <v>0.4650437062452315</v>
      </c>
      <c r="CF38" s="2">
        <f t="shared" si="22"/>
        <v>0.43588445207991944</v>
      </c>
      <c r="CG38" s="2">
        <f t="shared" si="22"/>
        <v>0.3973257291564416</v>
      </c>
      <c r="CH38" s="2">
        <f t="shared" si="22"/>
        <v>0.34975280348842996</v>
      </c>
      <c r="CI38" s="2">
        <f t="shared" si="22"/>
        <v>0.2936410080236409</v>
      </c>
      <c r="CJ38" s="2">
        <f t="shared" si="22"/>
        <v>0.22955099327426509</v>
      </c>
      <c r="CK38" s="2">
        <f t="shared" si="22"/>
        <v>0.15812312548233609</v>
      </c>
      <c r="CL38" s="2">
        <f t="shared" si="22"/>
        <v>8.0071088291916781E-2</v>
      </c>
      <c r="CM38" s="2">
        <f t="shared" si="22"/>
        <v>-3.825248141959392E-3</v>
      </c>
      <c r="CN38" s="2">
        <f t="shared" si="22"/>
        <v>-9.2727619358086766E-2</v>
      </c>
      <c r="CO38" s="2">
        <f t="shared" si="22"/>
        <v>-0.18574774225049062</v>
      </c>
      <c r="CP38" s="2">
        <f t="shared" si="22"/>
        <v>-0.28195619049959464</v>
      </c>
      <c r="CQ38" s="2">
        <f t="shared" si="22"/>
        <v>-0.38039168109277854</v>
      </c>
      <c r="CR38" s="2">
        <f t="shared" si="22"/>
        <v>-0.48007067914648238</v>
      </c>
      <c r="CS38" s="2">
        <f t="shared" si="23"/>
        <v>-0.57999722506164952</v>
      </c>
      <c r="CT38" s="2">
        <f t="shared" si="23"/>
        <v>-0.67917288582282009</v>
      </c>
      <c r="CU38" s="2">
        <f t="shared" si="23"/>
        <v>-0.77660673101078326</v>
      </c>
      <c r="CV38" s="2">
        <f t="shared" si="23"/>
        <v>-0.87132523385176808</v>
      </c>
      <c r="CW38" s="2">
        <f t="shared" si="23"/>
        <v>-0.96238199837516181</v>
      </c>
      <c r="CX38" s="2">
        <f t="shared" si="23"/>
        <v>-1.0488672154892114</v>
      </c>
      <c r="CY38" s="2">
        <f t="shared" si="23"/>
        <v>-1.1299167534927248</v>
      </c>
      <c r="CZ38" s="2">
        <f t="shared" si="23"/>
        <v>-1.2047207921933865</v>
      </c>
      <c r="DA38" s="2">
        <f t="shared" si="23"/>
        <v>-1.2725319143634266</v>
      </c>
      <c r="DB38" s="2">
        <f t="shared" si="23"/>
        <v>-1.3326725736854996</v>
      </c>
      <c r="DC38" s="2">
        <f t="shared" si="23"/>
        <v>-1.384541864571518</v>
      </c>
      <c r="DD38" s="2">
        <f t="shared" si="23"/>
        <v>-1.4276215262126564</v>
      </c>
      <c r="DE38" s="2">
        <f t="shared" si="23"/>
        <v>-1.4614811208700396</v>
      </c>
      <c r="DF38" s="2">
        <f t="shared" si="23"/>
        <v>-1.4857823346663448</v>
      </c>
      <c r="DG38" s="2">
        <f t="shared" si="23"/>
        <v>-1.500282357906233</v>
      </c>
      <c r="DH38" s="2">
        <f t="shared" si="23"/>
        <v>-1.5048363111505614</v>
      </c>
      <c r="DI38" s="2">
        <f t="shared" si="24"/>
        <v>-1.4993986928038496</v>
      </c>
      <c r="DJ38" s="2">
        <f t="shared" si="24"/>
        <v>-1.48402383375118</v>
      </c>
      <c r="DK38" s="2">
        <f t="shared" si="24"/>
        <v>-1.4588653545019543</v>
      </c>
      <c r="DL38" s="2">
        <f t="shared" si="24"/>
        <v>-1.4241746302645435</v>
      </c>
      <c r="DM38" s="2">
        <f t="shared" si="24"/>
        <v>-1.3802982792882985</v>
      </c>
      <c r="DN38" s="2">
        <f t="shared" si="24"/>
        <v>-1.3276746995685809</v>
      </c>
      <c r="DO38" s="2">
        <f t="shared" si="24"/>
        <v>-1.2668296885189072</v>
      </c>
      <c r="DP38" s="2">
        <f t="shared" si="24"/>
        <v>-1.1983711893769995</v>
      </c>
      <c r="DQ38" s="2">
        <f t="shared" si="24"/>
        <v>-1.122983216836912</v>
      </c>
      <c r="DR38" s="2">
        <f t="shared" si="24"/>
        <v>-1.0414190226003153</v>
      </c>
      <c r="DS38" s="2">
        <f t="shared" si="24"/>
        <v>-0.95449356913448313</v>
      </c>
      <c r="DT38" s="2">
        <f t="shared" si="24"/>
        <v>-0.86307538683671148</v>
      </c>
      <c r="DU38" s="2">
        <f t="shared" si="24"/>
        <v>-0.76807789596568621</v>
      </c>
      <c r="DV38" s="2">
        <f t="shared" si="24"/>
        <v>-0.67045028004819529</v>
      </c>
      <c r="DW38" s="2">
        <f t="shared" si="24"/>
        <v>-0.57116800195108697</v>
      </c>
      <c r="DX38" s="2">
        <f t="shared" si="24"/>
        <v>-0.47122305737874959</v>
      </c>
      <c r="DY38" s="2">
        <f t="shared" si="17"/>
        <v>-0.37161406317994383</v>
      </c>
      <c r="DZ38" s="2">
        <f t="shared" si="17"/>
        <v>-0.27333627949834832</v>
      </c>
      <c r="EA38" s="2">
        <f t="shared" si="17"/>
        <v>-0.17737166546219341</v>
      </c>
      <c r="EB38" s="2">
        <f t="shared" si="17"/>
        <v>-8.467906777324441E-2</v>
      </c>
      <c r="EC38" s="2">
        <f t="shared" si="17"/>
        <v>3.8153597724898125E-3</v>
      </c>
      <c r="ED38" s="2">
        <f t="shared" si="17"/>
        <v>8.7227410107340808E-2</v>
      </c>
      <c r="EE38" s="2">
        <f t="shared" si="17"/>
        <v>0.1647236575967207</v>
      </c>
      <c r="EF38" s="2">
        <f t="shared" si="17"/>
        <v>0.23552978535256919</v>
      </c>
      <c r="EG38" s="2">
        <f t="shared" si="17"/>
        <v>0.29893832195174397</v>
      </c>
      <c r="EH38" s="2">
        <f t="shared" si="17"/>
        <v>0.35431571025662156</v>
      </c>
      <c r="EI38" s="2">
        <f t="shared" si="17"/>
        <v>0.4011086377085904</v>
      </c>
      <c r="EJ38" s="2">
        <f t="shared" si="17"/>
        <v>0.43884956484423576</v>
      </c>
      <c r="EK38" s="2">
        <f t="shared" si="17"/>
        <v>0.46716139679511015</v>
      </c>
      <c r="EL38" s="2">
        <f t="shared" si="17"/>
        <v>0.48576125109500778</v>
      </c>
      <c r="EM38" s="2">
        <f t="shared" si="17"/>
        <v>0.49446328414805851</v>
      </c>
      <c r="EN38" s="2">
        <f t="shared" si="17"/>
        <v>0.49318054811650591</v>
      </c>
      <c r="EO38" s="2">
        <f t="shared" si="25"/>
        <v>0.4819258596747612</v>
      </c>
      <c r="EP38" s="2">
        <f t="shared" si="25"/>
        <v>0.46081167194942885</v>
      </c>
      <c r="EQ38" s="2">
        <f t="shared" si="25"/>
        <v>0.43004895092483775</v>
      </c>
      <c r="ER38" s="2">
        <f t="shared" si="25"/>
        <v>0.38994506754066216</v>
      </c>
      <c r="ES38" s="2">
        <f t="shared" si="25"/>
        <v>0.34090072654309533</v>
      </c>
      <c r="ET38" s="2">
        <f t="shared" si="25"/>
        <v>0.28340596277548125</v>
      </c>
      <c r="EU38" s="2">
        <f t="shared" si="25"/>
        <v>0.21803524491214388</v>
      </c>
      <c r="EV38" s="2">
        <f t="shared" si="25"/>
        <v>0.14544173555728734</v>
      </c>
      <c r="EW38" s="2">
        <f t="shared" si="25"/>
        <v>6.6350765060161354E-2</v>
      </c>
      <c r="EX38" s="2">
        <f t="shared" si="25"/>
        <v>-1.8447415746025597E-2</v>
      </c>
      <c r="EY38" s="2">
        <f t="shared" si="25"/>
        <v>-0.10810553146920998</v>
      </c>
      <c r="EZ38" s="2">
        <f t="shared" si="25"/>
        <v>-0.2017277478541184</v>
      </c>
      <c r="FA38" s="2">
        <f t="shared" si="25"/>
        <v>-0.29837862266202309</v>
      </c>
      <c r="FB38" s="2">
        <f t="shared" si="25"/>
        <v>-0.39709245230037499</v>
      </c>
      <c r="FC38" s="2">
        <f t="shared" si="25"/>
        <v>-0.49688292081388147</v>
      </c>
      <c r="FD38" s="2">
        <f t="shared" si="25"/>
        <v>-0.5967529548274989</v>
      </c>
      <c r="FE38" s="2">
        <f t="shared" si="26"/>
        <v>-0.69570468597400714</v>
      </c>
      <c r="FF38" s="2">
        <f t="shared" si="26"/>
        <v>-0.79274942126488401</v>
      </c>
      <c r="FG38" s="2">
        <f t="shared" si="26"/>
        <v>-0.88691752178382766</v>
      </c>
      <c r="FH38" s="2">
        <f t="shared" si="26"/>
        <v>-0.9772680909982896</v>
      </c>
      <c r="FI38" s="2">
        <f t="shared" si="26"/>
        <v>-1.0628983758866049</v>
      </c>
      <c r="FJ38" s="2">
        <f t="shared" si="26"/>
        <v>-1.142952786947778</v>
      </c>
      <c r="FK38" s="2">
        <f t="shared" si="26"/>
        <v>-1.2166314469689561</v>
      </c>
      <c r="FL38" s="2">
        <f t="shared" si="26"/>
        <v>-1.2831981831341341</v>
      </c>
      <c r="FM38" s="2">
        <f t="shared" si="26"/>
        <v>-1.3419878826195872</v>
      </c>
      <c r="FN38" s="2">
        <f t="shared" si="26"/>
        <v>-1.3924131381813476</v>
      </c>
      <c r="FO38" s="2">
        <f t="shared" si="26"/>
        <v>-1.4339701173342156</v>
      </c>
      <c r="FP38" s="2">
        <f t="shared" si="26"/>
        <v>-1.4662435964794069</v>
      </c>
      <c r="FQ38" s="2">
        <f t="shared" si="26"/>
        <v>-1.4889111096814962</v>
      </c>
      <c r="FR38" s="2">
        <f t="shared" si="26"/>
        <v>-1.5017461706414519</v>
      </c>
      <c r="FS38" s="2">
        <f t="shared" si="26"/>
        <v>-1.5046205356728697</v>
      </c>
      <c r="FT38" s="2">
        <f t="shared" si="26"/>
        <v>-1.4975054850704936</v>
      </c>
      <c r="FU38" s="2">
        <f t="shared" si="27"/>
        <v>-1.4804721100680203</v>
      </c>
      <c r="FV38" s="2">
        <f t="shared" si="27"/>
        <v>-1.4536906025179888</v>
      </c>
      <c r="FW38" s="2">
        <f t="shared" si="27"/>
        <v>-1.4174285543910496</v>
      </c>
      <c r="FX38" s="2">
        <f t="shared" si="27"/>
        <v>-1.372048284085448</v>
      </c>
      <c r="FY38" s="2">
        <f t="shared" si="27"/>
        <v>-1.3180032162613546</v>
      </c>
      <c r="FZ38" s="2">
        <f t="shared" si="27"/>
        <v>-1.2558333513715434</v>
      </c>
      <c r="GA38" s="2">
        <f t="shared" si="27"/>
        <v>-1.1861598701553682</v>
      </c>
      <c r="GB38" s="2">
        <f t="shared" si="27"/>
        <v>-1.1096789270061507</v>
      </c>
      <c r="GC38" s="2">
        <f t="shared" si="27"/>
        <v>-1.0271546942265986</v>
      </c>
      <c r="GD38" s="2">
        <f t="shared" si="27"/>
        <v>-0.93941172667176098</v>
      </c>
      <c r="GE38" s="2">
        <f t="shared" si="27"/>
        <v>-0.84732672306947721</v>
      </c>
      <c r="GF38" s="2">
        <f t="shared" si="27"/>
        <v>-0.75181976633648562</v>
      </c>
      <c r="GG38" s="2">
        <f t="shared" si="27"/>
        <v>-0.65384513041406023</v>
      </c>
      <c r="GH38" s="2">
        <f t="shared" si="27"/>
        <v>-0.55438174547822883</v>
      </c>
      <c r="GI38" s="2">
        <f t="shared" si="27"/>
        <v>-0.45442341679304665</v>
      </c>
      <c r="GJ38" s="2">
        <f t="shared" si="27"/>
        <v>-0.35496889493690553</v>
      </c>
      <c r="GK38" s="2">
        <f t="shared" si="18"/>
        <v>-0.25701189661689805</v>
      </c>
      <c r="GL38" s="2">
        <f t="shared" si="18"/>
        <v>-0.16153117577995918</v>
      </c>
      <c r="GM38" s="2">
        <f t="shared" si="18"/>
        <v>-6.9480744226961488E-2</v>
      </c>
      <c r="GN38" s="2">
        <f t="shared" si="18"/>
        <v>1.821966055784463E-2</v>
      </c>
      <c r="GO38" s="2">
        <f t="shared" si="18"/>
        <v>0.10069376511974881</v>
      </c>
      <c r="GP38" s="2">
        <f t="shared" si="18"/>
        <v>0.1771175154682828</v>
      </c>
      <c r="GQ38" s="2">
        <f t="shared" si="18"/>
        <v>0.24672731075229748</v>
      </c>
      <c r="GR38" s="2">
        <f t="shared" si="18"/>
        <v>0.30882763290725368</v>
      </c>
      <c r="GS38" s="2">
        <f t="shared" si="18"/>
        <v>0.36279799604181651</v>
      </c>
      <c r="GT38" s="2">
        <f t="shared" si="18"/>
        <v>0.40809914612777554</v>
      </c>
    </row>
    <row r="39" spans="1:202" x14ac:dyDescent="0.25">
      <c r="A39" s="2">
        <f t="shared" si="11"/>
        <v>2.2000000000000006</v>
      </c>
      <c r="B39" s="2">
        <f t="shared" si="12"/>
        <v>-0.58850111725534626</v>
      </c>
      <c r="C39" s="2">
        <f t="shared" si="12"/>
        <v>-0.48866770060851811</v>
      </c>
      <c r="D39" s="2">
        <f t="shared" si="12"/>
        <v>-0.38983178646028505</v>
      </c>
      <c r="E39" s="2">
        <f t="shared" si="12"/>
        <v>-0.29298091059400666</v>
      </c>
      <c r="F39" s="2">
        <f t="shared" si="12"/>
        <v>-0.19908277494669574</v>
      </c>
      <c r="G39" s="2">
        <f t="shared" si="12"/>
        <v>-0.10907557865114326</v>
      </c>
      <c r="H39" s="2">
        <f t="shared" si="12"/>
        <v>-2.3858643860310891E-2</v>
      </c>
      <c r="I39" s="2">
        <f t="shared" si="12"/>
        <v>5.5716569982344755E-2</v>
      </c>
      <c r="J39" s="2">
        <f t="shared" si="12"/>
        <v>0.12885497364417642</v>
      </c>
      <c r="K39" s="2">
        <f t="shared" si="12"/>
        <v>0.19482579237213704</v>
      </c>
      <c r="L39" s="2">
        <f t="shared" si="12"/>
        <v>0.25296986755255013</v>
      </c>
      <c r="M39" s="2">
        <f t="shared" si="12"/>
        <v>0.30270624280608904</v>
      </c>
      <c r="N39" s="2">
        <f t="shared" si="12"/>
        <v>0.34353796871188003</v>
      </c>
      <c r="O39" s="2">
        <f t="shared" si="12"/>
        <v>0.3750570681618467</v>
      </c>
      <c r="P39" s="2">
        <f t="shared" si="12"/>
        <v>0.39694861273311399</v>
      </c>
      <c r="Q39" s="2">
        <f t="shared" si="12"/>
        <v>0.40899386934870818</v>
      </c>
      <c r="R39" s="2">
        <f t="shared" si="19"/>
        <v>0.41107248578615885</v>
      </c>
      <c r="S39" s="2">
        <f t="shared" si="19"/>
        <v>0.40316369319712231</v>
      </c>
      <c r="T39" s="2">
        <f t="shared" si="19"/>
        <v>0.38534651362284877</v>
      </c>
      <c r="U39" s="2">
        <f t="shared" si="19"/>
        <v>0.35779897043206799</v>
      </c>
      <c r="V39" s="2">
        <f t="shared" si="19"/>
        <v>0.32079630957033523</v>
      </c>
      <c r="W39" s="2">
        <f t="shared" si="19"/>
        <v>0.27470824939352723</v>
      </c>
      <c r="X39" s="2">
        <f t="shared" si="19"/>
        <v>0.21999528656424361</v>
      </c>
      <c r="Y39" s="2">
        <f t="shared" si="19"/>
        <v>0.15720409492137344</v>
      </c>
      <c r="Z39" s="2">
        <f t="shared" si="19"/>
        <v>8.6962063295804026E-2</v>
      </c>
      <c r="AA39" s="2">
        <f t="shared" si="19"/>
        <v>9.9710268486095099E-3</v>
      </c>
      <c r="AB39" s="2">
        <f t="shared" si="19"/>
        <v>-7.2999745433882879E-2</v>
      </c>
      <c r="AC39" s="2">
        <f t="shared" si="19"/>
        <v>-0.16112123702151732</v>
      </c>
      <c r="AD39" s="2">
        <f t="shared" si="19"/>
        <v>-0.25351296709944243</v>
      </c>
      <c r="AE39" s="2">
        <f t="shared" si="19"/>
        <v>-0.34925178804136514</v>
      </c>
      <c r="AF39" s="2">
        <f t="shared" si="19"/>
        <v>-0.44738110919548035</v>
      </c>
      <c r="AG39" s="2">
        <f t="shared" si="19"/>
        <v>-0.54692045482205709</v>
      </c>
      <c r="AH39" s="2">
        <f t="shared" si="20"/>
        <v>-0.64687526068292767</v>
      </c>
      <c r="AI39" s="2">
        <f t="shared" si="20"/>
        <v>-0.74624681139859628</v>
      </c>
      <c r="AJ39" s="2">
        <f t="shared" si="20"/>
        <v>-0.84404221928217926</v>
      </c>
      <c r="AK39" s="2">
        <f t="shared" si="20"/>
        <v>-0.93928434494496771</v>
      </c>
      <c r="AL39" s="2">
        <f t="shared" si="20"/>
        <v>-1.0310215605502004</v>
      </c>
      <c r="AM39" s="2">
        <f t="shared" si="20"/>
        <v>-1.1183372581638411</v>
      </c>
      <c r="AN39" s="2">
        <f t="shared" si="20"/>
        <v>-1.2003590081980668</v>
      </c>
      <c r="AO39" s="2">
        <f t="shared" si="20"/>
        <v>-1.2762672764393215</v>
      </c>
      <c r="AP39" s="2">
        <f t="shared" si="20"/>
        <v>-1.3453036125632756</v>
      </c>
      <c r="AQ39" s="2">
        <f t="shared" si="20"/>
        <v>-1.4067782283197576</v>
      </c>
      <c r="AR39" s="2">
        <f t="shared" si="20"/>
        <v>-1.4600768896689349</v>
      </c>
      <c r="AS39" s="2">
        <f t="shared" si="20"/>
        <v>-1.5046670540048015</v>
      </c>
      <c r="AT39" s="2">
        <f t="shared" si="20"/>
        <v>-1.5401031911448624</v>
      </c>
      <c r="AU39" s="2">
        <f t="shared" si="20"/>
        <v>-1.5660312349204433</v>
      </c>
      <c r="AV39" s="2">
        <f t="shared" si="20"/>
        <v>-1.5821921208888106</v>
      </c>
      <c r="AW39" s="2">
        <f t="shared" si="20"/>
        <v>-1.5884243748194471</v>
      </c>
      <c r="AX39" s="2">
        <f t="shared" si="21"/>
        <v>-1.5846657260911869</v>
      </c>
      <c r="AY39" s="2">
        <f t="shared" si="21"/>
        <v>-1.5709537298796792</v>
      </c>
      <c r="AZ39" s="2">
        <f t="shared" si="21"/>
        <v>-1.5474253919184853</v>
      </c>
      <c r="BA39" s="2">
        <f t="shared" si="21"/>
        <v>-1.5143157995830794</v>
      </c>
      <c r="BB39" s="2">
        <f t="shared" si="21"/>
        <v>-1.4719557729755008</v>
      </c>
      <c r="BC39" s="2">
        <f t="shared" si="21"/>
        <v>-1.420768559479249</v>
      </c>
      <c r="BD39" s="2">
        <f t="shared" si="21"/>
        <v>-1.3612656048113356</v>
      </c>
      <c r="BE39" s="2">
        <f t="shared" si="21"/>
        <v>-1.2940414428257407</v>
      </c>
      <c r="BF39" s="2">
        <f t="shared" si="21"/>
        <v>-1.2197677551276707</v>
      </c>
      <c r="BG39" s="2">
        <f t="shared" si="21"/>
        <v>-1.1391866598529876</v>
      </c>
      <c r="BH39" s="2">
        <f t="shared" si="21"/>
        <v>-1.0531032966691076</v>
      </c>
      <c r="BI39" s="2">
        <f t="shared" si="21"/>
        <v>-0.96237778208558722</v>
      </c>
      <c r="BJ39" s="2">
        <f t="shared" si="21"/>
        <v>-0.86791661545427723</v>
      </c>
      <c r="BK39" s="2">
        <f t="shared" si="21"/>
        <v>-0.77066362152744738</v>
      </c>
      <c r="BL39" s="2">
        <f t="shared" si="21"/>
        <v>-0.67159052007284892</v>
      </c>
      <c r="BM39" s="2">
        <f t="shared" si="21"/>
        <v>-0.57168721677100276</v>
      </c>
      <c r="BN39" s="2">
        <f t="shared" si="16"/>
        <v>-0.47195191240485967</v>
      </c>
      <c r="BO39" s="2">
        <f t="shared" si="16"/>
        <v>-0.37338112916753768</v>
      </c>
      <c r="BP39" s="2">
        <f t="shared" si="16"/>
        <v>-0.27695975374197518</v>
      </c>
      <c r="BQ39" s="2">
        <f t="shared" si="16"/>
        <v>-0.18365119663875523</v>
      </c>
      <c r="BR39" s="2">
        <f t="shared" si="16"/>
        <v>-9.4387766116745042E-2</v>
      </c>
      <c r="BS39" s="2">
        <f t="shared" si="16"/>
        <v>-1.0061352867153373E-2</v>
      </c>
      <c r="BT39" s="2">
        <f t="shared" si="16"/>
        <v>6.8485481463436138E-2</v>
      </c>
      <c r="BU39" s="2">
        <f t="shared" si="16"/>
        <v>0.14046792287052356</v>
      </c>
      <c r="BV39" s="2">
        <f t="shared" si="16"/>
        <v>0.20516674659380096</v>
      </c>
      <c r="BW39" s="2">
        <f t="shared" si="16"/>
        <v>0.26193550337321303</v>
      </c>
      <c r="BX39" s="2">
        <f t="shared" si="16"/>
        <v>0.31020697855627599</v>
      </c>
      <c r="BY39" s="2">
        <f t="shared" si="16"/>
        <v>0.34949885951938886</v>
      </c>
      <c r="BZ39" s="2">
        <f t="shared" si="16"/>
        <v>0.3794185547761374</v>
      </c>
      <c r="CA39" s="2">
        <f t="shared" si="16"/>
        <v>0.39966711662165233</v>
      </c>
      <c r="CB39" s="2">
        <f t="shared" si="16"/>
        <v>0.41004222811925806</v>
      </c>
      <c r="CC39" s="2">
        <f t="shared" si="22"/>
        <v>0.41044022458442631</v>
      </c>
      <c r="CD39" s="2">
        <f t="shared" si="22"/>
        <v>0.4008571293680373</v>
      </c>
      <c r="CE39" s="2">
        <f t="shared" si="22"/>
        <v>0.38138869358974314</v>
      </c>
      <c r="CF39" s="2">
        <f t="shared" si="22"/>
        <v>0.35222943942443108</v>
      </c>
      <c r="CG39" s="2">
        <f t="shared" si="22"/>
        <v>0.31367071650095324</v>
      </c>
      <c r="CH39" s="2">
        <f t="shared" si="22"/>
        <v>0.26609779083294161</v>
      </c>
      <c r="CI39" s="2">
        <f t="shared" si="22"/>
        <v>0.20998599536815254</v>
      </c>
      <c r="CJ39" s="2">
        <f t="shared" si="22"/>
        <v>0.14589598061877673</v>
      </c>
      <c r="CK39" s="2">
        <f t="shared" si="22"/>
        <v>7.4468112826847732E-2</v>
      </c>
      <c r="CL39" s="2">
        <f t="shared" si="22"/>
        <v>-3.5839243635715778E-3</v>
      </c>
      <c r="CM39" s="2">
        <f t="shared" si="22"/>
        <v>-8.7480260797447751E-2</v>
      </c>
      <c r="CN39" s="2">
        <f t="shared" si="22"/>
        <v>-0.17638263201357512</v>
      </c>
      <c r="CO39" s="2">
        <f t="shared" si="22"/>
        <v>-0.26940275490597898</v>
      </c>
      <c r="CP39" s="2">
        <f t="shared" si="22"/>
        <v>-0.365611203155083</v>
      </c>
      <c r="CQ39" s="2">
        <f t="shared" si="22"/>
        <v>-0.4640466937482669</v>
      </c>
      <c r="CR39" s="2">
        <f t="shared" si="22"/>
        <v>-0.56372569180197074</v>
      </c>
      <c r="CS39" s="2">
        <f t="shared" si="23"/>
        <v>-0.66365223771713788</v>
      </c>
      <c r="CT39" s="2">
        <f t="shared" si="23"/>
        <v>-0.76282789847830834</v>
      </c>
      <c r="CU39" s="2">
        <f t="shared" si="23"/>
        <v>-0.86026174366627162</v>
      </c>
      <c r="CV39" s="2">
        <f t="shared" si="23"/>
        <v>-0.95498024650725655</v>
      </c>
      <c r="CW39" s="2">
        <f t="shared" si="23"/>
        <v>-1.0460370110306503</v>
      </c>
      <c r="CX39" s="2">
        <f t="shared" si="23"/>
        <v>-1.1325222281446998</v>
      </c>
      <c r="CY39" s="2">
        <f t="shared" si="23"/>
        <v>-1.213571766148213</v>
      </c>
      <c r="CZ39" s="2">
        <f t="shared" si="23"/>
        <v>-1.2883758048488747</v>
      </c>
      <c r="DA39" s="2">
        <f t="shared" si="23"/>
        <v>-1.3561869270189151</v>
      </c>
      <c r="DB39" s="2">
        <f t="shared" si="23"/>
        <v>-1.4163275863409881</v>
      </c>
      <c r="DC39" s="2">
        <f t="shared" si="23"/>
        <v>-1.4681968772270062</v>
      </c>
      <c r="DD39" s="2">
        <f t="shared" si="23"/>
        <v>-1.5112765388681448</v>
      </c>
      <c r="DE39" s="2">
        <f t="shared" si="23"/>
        <v>-1.5451361335255278</v>
      </c>
      <c r="DF39" s="2">
        <f t="shared" si="23"/>
        <v>-1.5694373473218333</v>
      </c>
      <c r="DG39" s="2">
        <f t="shared" si="23"/>
        <v>-1.5839373705617215</v>
      </c>
      <c r="DH39" s="2">
        <f t="shared" si="23"/>
        <v>-1.5884913238060498</v>
      </c>
      <c r="DI39" s="2">
        <f t="shared" si="24"/>
        <v>-1.5830537054593379</v>
      </c>
      <c r="DJ39" s="2">
        <f t="shared" si="24"/>
        <v>-1.5676788464066682</v>
      </c>
      <c r="DK39" s="2">
        <f t="shared" si="24"/>
        <v>-1.5425203671574428</v>
      </c>
      <c r="DL39" s="2">
        <f t="shared" si="24"/>
        <v>-1.5078296429200317</v>
      </c>
      <c r="DM39" s="2">
        <f t="shared" si="24"/>
        <v>-1.4639532919437868</v>
      </c>
      <c r="DN39" s="2">
        <f t="shared" si="24"/>
        <v>-1.4113297122240693</v>
      </c>
      <c r="DO39" s="2">
        <f t="shared" si="24"/>
        <v>-1.3504847011743957</v>
      </c>
      <c r="DP39" s="2">
        <f t="shared" si="24"/>
        <v>-1.2820262020324877</v>
      </c>
      <c r="DQ39" s="2">
        <f t="shared" si="24"/>
        <v>-1.2066382294924005</v>
      </c>
      <c r="DR39" s="2">
        <f t="shared" si="24"/>
        <v>-1.1250740352558037</v>
      </c>
      <c r="DS39" s="2">
        <f t="shared" si="24"/>
        <v>-1.0381485817899716</v>
      </c>
      <c r="DT39" s="2">
        <f t="shared" si="24"/>
        <v>-0.94673039949219984</v>
      </c>
      <c r="DU39" s="2">
        <f t="shared" si="24"/>
        <v>-0.85173290862117468</v>
      </c>
      <c r="DV39" s="2">
        <f t="shared" si="24"/>
        <v>-0.75410529270368365</v>
      </c>
      <c r="DW39" s="2">
        <f t="shared" si="24"/>
        <v>-0.65482301460657533</v>
      </c>
      <c r="DX39" s="2">
        <f t="shared" si="24"/>
        <v>-0.55487807003423795</v>
      </c>
      <c r="DY39" s="2">
        <f t="shared" si="17"/>
        <v>-0.45526907583543219</v>
      </c>
      <c r="DZ39" s="2">
        <f t="shared" si="17"/>
        <v>-0.35699129215383668</v>
      </c>
      <c r="EA39" s="2">
        <f t="shared" si="17"/>
        <v>-0.26102667811768177</v>
      </c>
      <c r="EB39" s="2">
        <f t="shared" si="17"/>
        <v>-0.16833408042873277</v>
      </c>
      <c r="EC39" s="2">
        <f t="shared" si="17"/>
        <v>-7.9839652882998546E-2</v>
      </c>
      <c r="ED39" s="2">
        <f t="shared" si="17"/>
        <v>3.5723974518524493E-3</v>
      </c>
      <c r="EE39" s="2">
        <f t="shared" si="17"/>
        <v>8.1068644941232337E-2</v>
      </c>
      <c r="EF39" s="2">
        <f t="shared" si="17"/>
        <v>0.15187477269708083</v>
      </c>
      <c r="EG39" s="2">
        <f t="shared" si="17"/>
        <v>0.21528330929625561</v>
      </c>
      <c r="EH39" s="2">
        <f t="shared" si="17"/>
        <v>0.2706606976011332</v>
      </c>
      <c r="EI39" s="2">
        <f t="shared" si="17"/>
        <v>0.31745362505310204</v>
      </c>
      <c r="EJ39" s="2">
        <f t="shared" si="17"/>
        <v>0.3551945521887474</v>
      </c>
      <c r="EK39" s="2">
        <f t="shared" si="17"/>
        <v>0.38350638413962179</v>
      </c>
      <c r="EL39" s="2">
        <f t="shared" si="17"/>
        <v>0.40210623843951943</v>
      </c>
      <c r="EM39" s="2">
        <f t="shared" si="17"/>
        <v>0.41080827149257015</v>
      </c>
      <c r="EN39" s="2">
        <f t="shared" si="17"/>
        <v>0.40952553546101755</v>
      </c>
      <c r="EO39" s="2">
        <f t="shared" si="25"/>
        <v>0.39827084701927284</v>
      </c>
      <c r="EP39" s="2">
        <f t="shared" si="25"/>
        <v>0.37715665929394049</v>
      </c>
      <c r="EQ39" s="2">
        <f t="shared" si="25"/>
        <v>0.34639393826934939</v>
      </c>
      <c r="ER39" s="2">
        <f t="shared" si="25"/>
        <v>0.3062900548851738</v>
      </c>
      <c r="ES39" s="2">
        <f t="shared" si="25"/>
        <v>0.25724571388760697</v>
      </c>
      <c r="ET39" s="2">
        <f t="shared" si="25"/>
        <v>0.19975095011999289</v>
      </c>
      <c r="EU39" s="2">
        <f t="shared" si="25"/>
        <v>0.13438023225665552</v>
      </c>
      <c r="EV39" s="2">
        <f t="shared" si="25"/>
        <v>6.1786722901798985E-2</v>
      </c>
      <c r="EW39" s="2">
        <f t="shared" si="25"/>
        <v>-1.7304247595327005E-2</v>
      </c>
      <c r="EX39" s="2">
        <f t="shared" si="25"/>
        <v>-0.10210242840151396</v>
      </c>
      <c r="EY39" s="2">
        <f t="shared" si="25"/>
        <v>-0.19176054412469834</v>
      </c>
      <c r="EZ39" s="2">
        <f t="shared" si="25"/>
        <v>-0.28538276050960676</v>
      </c>
      <c r="FA39" s="2">
        <f t="shared" si="25"/>
        <v>-0.38203363531751144</v>
      </c>
      <c r="FB39" s="2">
        <f t="shared" si="25"/>
        <v>-0.48074746495586335</v>
      </c>
      <c r="FC39" s="2">
        <f t="shared" si="25"/>
        <v>-0.58053793346936988</v>
      </c>
      <c r="FD39" s="2">
        <f t="shared" si="25"/>
        <v>-0.68040796748298726</v>
      </c>
      <c r="FE39" s="2">
        <f t="shared" si="26"/>
        <v>-0.7793596986294955</v>
      </c>
      <c r="FF39" s="2">
        <f t="shared" si="26"/>
        <v>-0.87640443392037248</v>
      </c>
      <c r="FG39" s="2">
        <f t="shared" si="26"/>
        <v>-0.9705725344393159</v>
      </c>
      <c r="FH39" s="2">
        <f t="shared" si="26"/>
        <v>-1.0609231036537778</v>
      </c>
      <c r="FI39" s="2">
        <f t="shared" si="26"/>
        <v>-1.1465533885420931</v>
      </c>
      <c r="FJ39" s="2">
        <f t="shared" si="26"/>
        <v>-1.2266077996032663</v>
      </c>
      <c r="FK39" s="2">
        <f t="shared" si="26"/>
        <v>-1.3002864596244443</v>
      </c>
      <c r="FL39" s="2">
        <f t="shared" si="26"/>
        <v>-1.3668531957896226</v>
      </c>
      <c r="FM39" s="2">
        <f t="shared" si="26"/>
        <v>-1.4256428952750757</v>
      </c>
      <c r="FN39" s="2">
        <f t="shared" si="26"/>
        <v>-1.4760681508368361</v>
      </c>
      <c r="FO39" s="2">
        <f t="shared" si="26"/>
        <v>-1.5176251299897041</v>
      </c>
      <c r="FP39" s="2">
        <f t="shared" si="26"/>
        <v>-1.5498986091348952</v>
      </c>
      <c r="FQ39" s="2">
        <f t="shared" si="26"/>
        <v>-1.5725661223369847</v>
      </c>
      <c r="FR39" s="2">
        <f t="shared" si="26"/>
        <v>-1.5854011832969404</v>
      </c>
      <c r="FS39" s="2">
        <f t="shared" si="26"/>
        <v>-1.5882755483283579</v>
      </c>
      <c r="FT39" s="2">
        <f t="shared" si="26"/>
        <v>-1.5811604977259819</v>
      </c>
      <c r="FU39" s="2">
        <f t="shared" si="27"/>
        <v>-1.5641271227235085</v>
      </c>
      <c r="FV39" s="2">
        <f t="shared" si="27"/>
        <v>-1.537345615173477</v>
      </c>
      <c r="FW39" s="2">
        <f t="shared" si="27"/>
        <v>-1.5010835670465381</v>
      </c>
      <c r="FX39" s="2">
        <f t="shared" si="27"/>
        <v>-1.4557032967409365</v>
      </c>
      <c r="FY39" s="2">
        <f t="shared" si="27"/>
        <v>-1.4016582289168431</v>
      </c>
      <c r="FZ39" s="2">
        <f t="shared" si="27"/>
        <v>-1.3394883640270319</v>
      </c>
      <c r="GA39" s="2">
        <f t="shared" si="27"/>
        <v>-1.2698148828108566</v>
      </c>
      <c r="GB39" s="2">
        <f t="shared" si="27"/>
        <v>-1.1933339396616389</v>
      </c>
      <c r="GC39" s="2">
        <f t="shared" si="27"/>
        <v>-1.1108097068820868</v>
      </c>
      <c r="GD39" s="2">
        <f t="shared" si="27"/>
        <v>-1.0230667393272495</v>
      </c>
      <c r="GE39" s="2">
        <f t="shared" si="27"/>
        <v>-0.93098173572496545</v>
      </c>
      <c r="GF39" s="2">
        <f t="shared" si="27"/>
        <v>-0.83547477899197409</v>
      </c>
      <c r="GG39" s="2">
        <f t="shared" si="27"/>
        <v>-0.73750014306954859</v>
      </c>
      <c r="GH39" s="2">
        <f t="shared" si="27"/>
        <v>-0.63803675813371719</v>
      </c>
      <c r="GI39" s="2">
        <f t="shared" si="27"/>
        <v>-0.53807842944853501</v>
      </c>
      <c r="GJ39" s="2">
        <f t="shared" si="27"/>
        <v>-0.43862390759239389</v>
      </c>
      <c r="GK39" s="2">
        <f t="shared" si="18"/>
        <v>-0.34066690927238641</v>
      </c>
      <c r="GL39" s="2">
        <f t="shared" si="18"/>
        <v>-0.24518618843544754</v>
      </c>
      <c r="GM39" s="2">
        <f t="shared" si="18"/>
        <v>-0.15313575688244985</v>
      </c>
      <c r="GN39" s="2">
        <f t="shared" si="18"/>
        <v>-6.5435352097643729E-2</v>
      </c>
      <c r="GO39" s="2">
        <f t="shared" si="18"/>
        <v>1.7038752464260454E-2</v>
      </c>
      <c r="GP39" s="2">
        <f t="shared" si="18"/>
        <v>9.3462502812794446E-2</v>
      </c>
      <c r="GQ39" s="2">
        <f t="shared" si="18"/>
        <v>0.16307229809680912</v>
      </c>
      <c r="GR39" s="2">
        <f t="shared" si="18"/>
        <v>0.22517262025176532</v>
      </c>
      <c r="GS39" s="2">
        <f t="shared" si="18"/>
        <v>0.27914298338632815</v>
      </c>
      <c r="GT39" s="2">
        <f t="shared" si="18"/>
        <v>0.32444413347228718</v>
      </c>
    </row>
    <row r="40" spans="1:202" x14ac:dyDescent="0.25">
      <c r="A40" s="2">
        <f t="shared" si="11"/>
        <v>2.3000000000000007</v>
      </c>
      <c r="B40" s="2">
        <f t="shared" si="12"/>
        <v>-0.66627602127982477</v>
      </c>
      <c r="C40" s="2">
        <f t="shared" si="12"/>
        <v>-0.56644260463299667</v>
      </c>
      <c r="D40" s="2">
        <f t="shared" si="12"/>
        <v>-0.46760669048476355</v>
      </c>
      <c r="E40" s="2">
        <f t="shared" si="12"/>
        <v>-0.37075581461848517</v>
      </c>
      <c r="F40" s="2">
        <f t="shared" si="12"/>
        <v>-0.27685767897117425</v>
      </c>
      <c r="G40" s="2">
        <f t="shared" si="12"/>
        <v>-0.18685048267562177</v>
      </c>
      <c r="H40" s="2">
        <f t="shared" si="12"/>
        <v>-0.1016335478847894</v>
      </c>
      <c r="I40" s="2">
        <f t="shared" si="12"/>
        <v>-2.2058334042133754E-2</v>
      </c>
      <c r="J40" s="2">
        <f t="shared" ref="J40:Y55" si="28">SIN(J$16) + COS($A40)</f>
        <v>5.108006961969791E-2</v>
      </c>
      <c r="K40" s="2">
        <f t="shared" si="28"/>
        <v>0.11705088834765853</v>
      </c>
      <c r="L40" s="2">
        <f t="shared" si="28"/>
        <v>0.17519496352807162</v>
      </c>
      <c r="M40" s="2">
        <f t="shared" si="28"/>
        <v>0.22493133878161053</v>
      </c>
      <c r="N40" s="2">
        <f t="shared" si="28"/>
        <v>0.26576306468740152</v>
      </c>
      <c r="O40" s="2">
        <f t="shared" si="28"/>
        <v>0.29728216413736819</v>
      </c>
      <c r="P40" s="2">
        <f t="shared" si="28"/>
        <v>0.31917370870863548</v>
      </c>
      <c r="Q40" s="2">
        <f t="shared" si="28"/>
        <v>0.33121896532422967</v>
      </c>
      <c r="R40" s="2">
        <f t="shared" si="28"/>
        <v>0.33329758176168034</v>
      </c>
      <c r="S40" s="2">
        <f t="shared" si="28"/>
        <v>0.3253887891726438</v>
      </c>
      <c r="T40" s="2">
        <f t="shared" si="28"/>
        <v>0.30757160959837027</v>
      </c>
      <c r="U40" s="2">
        <f t="shared" si="28"/>
        <v>0.28002406640758948</v>
      </c>
      <c r="V40" s="2">
        <f t="shared" si="28"/>
        <v>0.24302140554585672</v>
      </c>
      <c r="W40" s="2">
        <f t="shared" si="28"/>
        <v>0.19693334536904872</v>
      </c>
      <c r="X40" s="2">
        <f t="shared" si="28"/>
        <v>0.1422203825397651</v>
      </c>
      <c r="Y40" s="2">
        <f t="shared" si="28"/>
        <v>7.942919089689493E-2</v>
      </c>
      <c r="Z40" s="2">
        <f t="shared" si="19"/>
        <v>9.1871592713255179E-3</v>
      </c>
      <c r="AA40" s="2">
        <f t="shared" si="19"/>
        <v>-6.7803877175868998E-2</v>
      </c>
      <c r="AB40" s="2">
        <f t="shared" si="19"/>
        <v>-0.15077464945836139</v>
      </c>
      <c r="AC40" s="2">
        <f t="shared" si="19"/>
        <v>-0.23889614104599582</v>
      </c>
      <c r="AD40" s="2">
        <f t="shared" si="19"/>
        <v>-0.33128787112392094</v>
      </c>
      <c r="AE40" s="2">
        <f t="shared" si="19"/>
        <v>-0.42702669206584365</v>
      </c>
      <c r="AF40" s="2">
        <f t="shared" si="19"/>
        <v>-0.52515601321995886</v>
      </c>
      <c r="AG40" s="2">
        <f t="shared" si="19"/>
        <v>-0.6246953588465356</v>
      </c>
      <c r="AH40" s="2">
        <f t="shared" si="20"/>
        <v>-0.72465016470740617</v>
      </c>
      <c r="AI40" s="2">
        <f t="shared" si="20"/>
        <v>-0.82402171542307467</v>
      </c>
      <c r="AJ40" s="2">
        <f t="shared" si="20"/>
        <v>-0.92181712330665766</v>
      </c>
      <c r="AK40" s="2">
        <f t="shared" si="20"/>
        <v>-1.0170592489694463</v>
      </c>
      <c r="AL40" s="2">
        <f t="shared" si="20"/>
        <v>-1.1087964645746788</v>
      </c>
      <c r="AM40" s="2">
        <f t="shared" si="20"/>
        <v>-1.1961121621883195</v>
      </c>
      <c r="AN40" s="2">
        <f t="shared" si="20"/>
        <v>-1.2781339122225455</v>
      </c>
      <c r="AO40" s="2">
        <f t="shared" si="20"/>
        <v>-1.3540421804638001</v>
      </c>
      <c r="AP40" s="2">
        <f t="shared" si="20"/>
        <v>-1.4230785165877542</v>
      </c>
      <c r="AQ40" s="2">
        <f t="shared" si="20"/>
        <v>-1.484553132344236</v>
      </c>
      <c r="AR40" s="2">
        <f t="shared" si="20"/>
        <v>-1.5378517936934135</v>
      </c>
      <c r="AS40" s="2">
        <f t="shared" si="20"/>
        <v>-1.5824419580292801</v>
      </c>
      <c r="AT40" s="2">
        <f t="shared" si="20"/>
        <v>-1.6178780951693408</v>
      </c>
      <c r="AU40" s="2">
        <f t="shared" si="20"/>
        <v>-1.6438061389449219</v>
      </c>
      <c r="AV40" s="2">
        <f t="shared" si="20"/>
        <v>-1.6599670249132892</v>
      </c>
      <c r="AW40" s="2">
        <f t="shared" ref="AW40:BL55" si="29">SIN(AW$16) + COS($A40)</f>
        <v>-1.6661992788439255</v>
      </c>
      <c r="AX40" s="2">
        <f t="shared" si="29"/>
        <v>-1.6624406301156656</v>
      </c>
      <c r="AY40" s="2">
        <f t="shared" si="29"/>
        <v>-1.6487286339041576</v>
      </c>
      <c r="AZ40" s="2">
        <f t="shared" si="29"/>
        <v>-1.6252002959429639</v>
      </c>
      <c r="BA40" s="2">
        <f t="shared" si="29"/>
        <v>-1.5920907036075578</v>
      </c>
      <c r="BB40" s="2">
        <f t="shared" si="29"/>
        <v>-1.5497306769999792</v>
      </c>
      <c r="BC40" s="2">
        <f t="shared" si="29"/>
        <v>-1.4985434635037276</v>
      </c>
      <c r="BD40" s="2">
        <f t="shared" si="29"/>
        <v>-1.4390405088358142</v>
      </c>
      <c r="BE40" s="2">
        <f t="shared" si="29"/>
        <v>-1.3718163468502191</v>
      </c>
      <c r="BF40" s="2">
        <f t="shared" si="29"/>
        <v>-1.2975426591521491</v>
      </c>
      <c r="BG40" s="2">
        <f t="shared" si="29"/>
        <v>-1.216961563877466</v>
      </c>
      <c r="BH40" s="2">
        <f t="shared" si="29"/>
        <v>-1.130878200693586</v>
      </c>
      <c r="BI40" s="2">
        <f t="shared" si="29"/>
        <v>-1.0401526861100656</v>
      </c>
      <c r="BJ40" s="2">
        <f t="shared" si="29"/>
        <v>-0.94569151947875574</v>
      </c>
      <c r="BK40" s="2">
        <f t="shared" si="29"/>
        <v>-0.84843852555192589</v>
      </c>
      <c r="BL40" s="2">
        <f t="shared" si="29"/>
        <v>-0.74936542409732732</v>
      </c>
      <c r="BM40" s="2">
        <f t="shared" si="21"/>
        <v>-0.64946212079548127</v>
      </c>
      <c r="BN40" s="2">
        <f t="shared" si="16"/>
        <v>-0.54972681642933818</v>
      </c>
      <c r="BO40" s="2">
        <f t="shared" si="16"/>
        <v>-0.45115603319201619</v>
      </c>
      <c r="BP40" s="2">
        <f t="shared" si="16"/>
        <v>-0.35473465776645369</v>
      </c>
      <c r="BQ40" s="2">
        <f t="shared" si="16"/>
        <v>-0.26142610066323374</v>
      </c>
      <c r="BR40" s="2">
        <f t="shared" si="16"/>
        <v>-0.17216267014122355</v>
      </c>
      <c r="BS40" s="2">
        <f t="shared" si="16"/>
        <v>-8.7836256891631881E-2</v>
      </c>
      <c r="BT40" s="2">
        <f t="shared" si="16"/>
        <v>-9.2894225610423709E-3</v>
      </c>
      <c r="BU40" s="2">
        <f t="shared" si="16"/>
        <v>6.2693018846045057E-2</v>
      </c>
      <c r="BV40" s="2">
        <f t="shared" si="16"/>
        <v>0.12739184256932246</v>
      </c>
      <c r="BW40" s="2">
        <f t="shared" si="16"/>
        <v>0.18416059934873452</v>
      </c>
      <c r="BX40" s="2">
        <f t="shared" si="16"/>
        <v>0.23243207453179748</v>
      </c>
      <c r="BY40" s="2">
        <f t="shared" si="16"/>
        <v>0.27172395549491035</v>
      </c>
      <c r="BZ40" s="2">
        <f t="shared" si="16"/>
        <v>0.30164365075165889</v>
      </c>
      <c r="CA40" s="2">
        <f t="shared" si="16"/>
        <v>0.32189221259717382</v>
      </c>
      <c r="CB40" s="2">
        <f t="shared" si="16"/>
        <v>0.33226732409477955</v>
      </c>
      <c r="CC40" s="2">
        <f t="shared" si="22"/>
        <v>0.3326653205599478</v>
      </c>
      <c r="CD40" s="2">
        <f t="shared" si="22"/>
        <v>0.32308222534355879</v>
      </c>
      <c r="CE40" s="2">
        <f t="shared" si="22"/>
        <v>0.30361378956526464</v>
      </c>
      <c r="CF40" s="2">
        <f t="shared" si="22"/>
        <v>0.27445453539995257</v>
      </c>
      <c r="CG40" s="2">
        <f t="shared" si="22"/>
        <v>0.23589581247647473</v>
      </c>
      <c r="CH40" s="2">
        <f t="shared" si="22"/>
        <v>0.1883228868084631</v>
      </c>
      <c r="CI40" s="2">
        <f t="shared" si="22"/>
        <v>0.13221109134367404</v>
      </c>
      <c r="CJ40" s="2">
        <f t="shared" si="22"/>
        <v>6.8121076594298224E-2</v>
      </c>
      <c r="CK40" s="2">
        <f t="shared" si="22"/>
        <v>-3.3067911976307762E-3</v>
      </c>
      <c r="CL40" s="2">
        <f t="shared" si="22"/>
        <v>-8.1358828388050086E-2</v>
      </c>
      <c r="CM40" s="2">
        <f t="shared" si="22"/>
        <v>-0.16525516482192626</v>
      </c>
      <c r="CN40" s="2">
        <f t="shared" si="22"/>
        <v>-0.25415753603805363</v>
      </c>
      <c r="CO40" s="2">
        <f t="shared" si="22"/>
        <v>-0.34717765893045749</v>
      </c>
      <c r="CP40" s="2">
        <f t="shared" si="22"/>
        <v>-0.44338610717956151</v>
      </c>
      <c r="CQ40" s="2">
        <f t="shared" si="22"/>
        <v>-0.54182159777274541</v>
      </c>
      <c r="CR40" s="2">
        <f t="shared" ref="CR40:DG55" si="30">SIN(CR$16) + COS($A40)</f>
        <v>-0.64150059582644925</v>
      </c>
      <c r="CS40" s="2">
        <f t="shared" si="30"/>
        <v>-0.74142714174161639</v>
      </c>
      <c r="CT40" s="2">
        <f t="shared" si="30"/>
        <v>-0.84060280250278696</v>
      </c>
      <c r="CU40" s="2">
        <f t="shared" si="30"/>
        <v>-0.93803664769075012</v>
      </c>
      <c r="CV40" s="2">
        <f t="shared" si="30"/>
        <v>-1.0327551505317349</v>
      </c>
      <c r="CW40" s="2">
        <f t="shared" si="30"/>
        <v>-1.1238119150551287</v>
      </c>
      <c r="CX40" s="2">
        <f t="shared" si="30"/>
        <v>-1.2102971321691782</v>
      </c>
      <c r="CY40" s="2">
        <f t="shared" si="30"/>
        <v>-1.2913466701726914</v>
      </c>
      <c r="CZ40" s="2">
        <f t="shared" si="30"/>
        <v>-1.3661507088733531</v>
      </c>
      <c r="DA40" s="2">
        <f t="shared" si="30"/>
        <v>-1.4339618310433937</v>
      </c>
      <c r="DB40" s="2">
        <f t="shared" si="30"/>
        <v>-1.4941024903654665</v>
      </c>
      <c r="DC40" s="2">
        <f t="shared" si="30"/>
        <v>-1.5459717812514846</v>
      </c>
      <c r="DD40" s="2">
        <f t="shared" si="30"/>
        <v>-1.5890514428926232</v>
      </c>
      <c r="DE40" s="2">
        <f t="shared" si="30"/>
        <v>-1.6229110375500064</v>
      </c>
      <c r="DF40" s="2">
        <f t="shared" si="30"/>
        <v>-1.6472122513463119</v>
      </c>
      <c r="DG40" s="2">
        <f t="shared" si="30"/>
        <v>-1.6617122745862001</v>
      </c>
      <c r="DH40" s="2">
        <f t="shared" si="23"/>
        <v>-1.6662662278305285</v>
      </c>
      <c r="DI40" s="2">
        <f t="shared" si="24"/>
        <v>-1.6608286094838163</v>
      </c>
      <c r="DJ40" s="2">
        <f t="shared" si="24"/>
        <v>-1.6454537504311468</v>
      </c>
      <c r="DK40" s="2">
        <f t="shared" si="24"/>
        <v>-1.6202952711819212</v>
      </c>
      <c r="DL40" s="2">
        <f t="shared" si="24"/>
        <v>-1.5856045469445101</v>
      </c>
      <c r="DM40" s="2">
        <f t="shared" si="24"/>
        <v>-1.5417281959682652</v>
      </c>
      <c r="DN40" s="2">
        <f t="shared" si="24"/>
        <v>-1.4891046162485477</v>
      </c>
      <c r="DO40" s="2">
        <f t="shared" si="24"/>
        <v>-1.4282596051988743</v>
      </c>
      <c r="DP40" s="2">
        <f t="shared" si="24"/>
        <v>-1.3598011060569664</v>
      </c>
      <c r="DQ40" s="2">
        <f t="shared" si="24"/>
        <v>-1.2844131335168791</v>
      </c>
      <c r="DR40" s="2">
        <f t="shared" si="24"/>
        <v>-1.2028489392802824</v>
      </c>
      <c r="DS40" s="2">
        <f t="shared" si="24"/>
        <v>-1.11592348581445</v>
      </c>
      <c r="DT40" s="2">
        <f t="shared" si="24"/>
        <v>-1.0245053035166785</v>
      </c>
      <c r="DU40" s="2">
        <f t="shared" si="24"/>
        <v>-0.92950781264565308</v>
      </c>
      <c r="DV40" s="2">
        <f t="shared" si="24"/>
        <v>-0.83188019672816216</v>
      </c>
      <c r="DW40" s="2">
        <f t="shared" si="24"/>
        <v>-0.73259791863105383</v>
      </c>
      <c r="DX40" s="2">
        <f t="shared" ref="DX40:EM57" si="31">SIN(DX$16) + COS($A40)</f>
        <v>-0.63265297405871646</v>
      </c>
      <c r="DY40" s="2">
        <f t="shared" si="31"/>
        <v>-0.5330439798599107</v>
      </c>
      <c r="DZ40" s="2">
        <f t="shared" si="31"/>
        <v>-0.43476619617831519</v>
      </c>
      <c r="EA40" s="2">
        <f t="shared" si="17"/>
        <v>-0.33880158214216027</v>
      </c>
      <c r="EB40" s="2">
        <f t="shared" si="17"/>
        <v>-0.24610898445321128</v>
      </c>
      <c r="EC40" s="2">
        <f t="shared" si="17"/>
        <v>-0.15761455690747705</v>
      </c>
      <c r="ED40" s="2">
        <f t="shared" si="17"/>
        <v>-7.4202506572626059E-2</v>
      </c>
      <c r="EE40" s="2">
        <f t="shared" si="17"/>
        <v>3.293740916753829E-3</v>
      </c>
      <c r="EF40" s="2">
        <f t="shared" si="17"/>
        <v>7.409986867260232E-2</v>
      </c>
      <c r="EG40" s="2">
        <f t="shared" si="17"/>
        <v>0.1375084052717771</v>
      </c>
      <c r="EH40" s="2">
        <f t="shared" si="17"/>
        <v>0.1928857935766547</v>
      </c>
      <c r="EI40" s="2">
        <f t="shared" si="17"/>
        <v>0.23967872102862353</v>
      </c>
      <c r="EJ40" s="2">
        <f t="shared" si="17"/>
        <v>0.27741964816426889</v>
      </c>
      <c r="EK40" s="2">
        <f t="shared" si="17"/>
        <v>0.30573148011514328</v>
      </c>
      <c r="EL40" s="2">
        <f t="shared" si="17"/>
        <v>0.32433133441504092</v>
      </c>
      <c r="EM40" s="2">
        <f t="shared" si="17"/>
        <v>0.33303336746809165</v>
      </c>
      <c r="EN40" s="2">
        <f t="shared" ref="EN40:FC55" si="32">SIN(EN$16) + COS($A40)</f>
        <v>0.33175063143653905</v>
      </c>
      <c r="EO40" s="2">
        <f t="shared" si="32"/>
        <v>0.32049594299479434</v>
      </c>
      <c r="EP40" s="2">
        <f t="shared" si="32"/>
        <v>0.29938175526946198</v>
      </c>
      <c r="EQ40" s="2">
        <f t="shared" si="32"/>
        <v>0.26861903424487088</v>
      </c>
      <c r="ER40" s="2">
        <f t="shared" si="32"/>
        <v>0.22851515086069529</v>
      </c>
      <c r="ES40" s="2">
        <f t="shared" si="32"/>
        <v>0.17947080986312847</v>
      </c>
      <c r="ET40" s="2">
        <f t="shared" si="32"/>
        <v>0.12197604609551438</v>
      </c>
      <c r="EU40" s="2">
        <f t="shared" si="32"/>
        <v>5.660532823217701E-2</v>
      </c>
      <c r="EV40" s="2">
        <f t="shared" si="32"/>
        <v>-1.5988181122679523E-2</v>
      </c>
      <c r="EW40" s="2">
        <f t="shared" si="32"/>
        <v>-9.5079151619805513E-2</v>
      </c>
      <c r="EX40" s="2">
        <f t="shared" si="32"/>
        <v>-0.17987733242599246</v>
      </c>
      <c r="EY40" s="2">
        <f t="shared" si="32"/>
        <v>-0.26953544814917685</v>
      </c>
      <c r="EZ40" s="2">
        <f t="shared" si="32"/>
        <v>-0.36315766453408527</v>
      </c>
      <c r="FA40" s="2">
        <f t="shared" si="32"/>
        <v>-0.45980853934198995</v>
      </c>
      <c r="FB40" s="2">
        <f t="shared" si="32"/>
        <v>-0.5585223689803418</v>
      </c>
      <c r="FC40" s="2">
        <f t="shared" si="32"/>
        <v>-0.65831283749384839</v>
      </c>
      <c r="FD40" s="2">
        <f t="shared" si="25"/>
        <v>-0.75818287150746577</v>
      </c>
      <c r="FE40" s="2">
        <f t="shared" si="26"/>
        <v>-0.85713460265397401</v>
      </c>
      <c r="FF40" s="2">
        <f t="shared" si="26"/>
        <v>-0.95417933794485088</v>
      </c>
      <c r="FG40" s="2">
        <f t="shared" si="26"/>
        <v>-1.0483474384637945</v>
      </c>
      <c r="FH40" s="2">
        <f t="shared" si="26"/>
        <v>-1.1386980076782565</v>
      </c>
      <c r="FI40" s="2">
        <f t="shared" si="26"/>
        <v>-1.2243282925665717</v>
      </c>
      <c r="FJ40" s="2">
        <f t="shared" si="26"/>
        <v>-1.3043827036277449</v>
      </c>
      <c r="FK40" s="2">
        <f t="shared" si="26"/>
        <v>-1.3780613636489227</v>
      </c>
      <c r="FL40" s="2">
        <f t="shared" si="26"/>
        <v>-1.444628099814101</v>
      </c>
      <c r="FM40" s="2">
        <f t="shared" si="26"/>
        <v>-1.5034177992995541</v>
      </c>
      <c r="FN40" s="2">
        <f t="shared" si="26"/>
        <v>-1.5538430548613147</v>
      </c>
      <c r="FO40" s="2">
        <f t="shared" si="26"/>
        <v>-1.5954000340141827</v>
      </c>
      <c r="FP40" s="2">
        <f t="shared" si="26"/>
        <v>-1.6276735131593738</v>
      </c>
      <c r="FQ40" s="2">
        <f t="shared" si="26"/>
        <v>-1.6503410263614631</v>
      </c>
      <c r="FR40" s="2">
        <f t="shared" si="26"/>
        <v>-1.663176087321419</v>
      </c>
      <c r="FS40" s="2">
        <f t="shared" si="26"/>
        <v>-1.6660504523528363</v>
      </c>
      <c r="FT40" s="2">
        <f t="shared" ref="FT40:GI56" si="33">SIN(FT$16) + COS($A40)</f>
        <v>-1.6589354017504605</v>
      </c>
      <c r="FU40" s="2">
        <f t="shared" si="33"/>
        <v>-1.6419020267479869</v>
      </c>
      <c r="FV40" s="2">
        <f t="shared" si="33"/>
        <v>-1.6151205191979554</v>
      </c>
      <c r="FW40" s="2">
        <f t="shared" si="33"/>
        <v>-1.5788584710710165</v>
      </c>
      <c r="FX40" s="2">
        <f t="shared" si="33"/>
        <v>-1.5334782007654151</v>
      </c>
      <c r="FY40" s="2">
        <f t="shared" si="33"/>
        <v>-1.4794331329413215</v>
      </c>
      <c r="FZ40" s="2">
        <f t="shared" si="33"/>
        <v>-1.4172632680515103</v>
      </c>
      <c r="GA40" s="2">
        <f t="shared" si="33"/>
        <v>-1.3475897868353353</v>
      </c>
      <c r="GB40" s="2">
        <f t="shared" si="33"/>
        <v>-1.2711088436861173</v>
      </c>
      <c r="GC40" s="2">
        <f t="shared" si="33"/>
        <v>-1.1885846109065654</v>
      </c>
      <c r="GD40" s="2">
        <f t="shared" si="33"/>
        <v>-1.1008416433517278</v>
      </c>
      <c r="GE40" s="2">
        <f t="shared" si="33"/>
        <v>-1.0087566397494441</v>
      </c>
      <c r="GF40" s="2">
        <f t="shared" si="33"/>
        <v>-0.91324968301645248</v>
      </c>
      <c r="GG40" s="2">
        <f t="shared" si="33"/>
        <v>-0.81527504709402709</v>
      </c>
      <c r="GH40" s="2">
        <f t="shared" si="33"/>
        <v>-0.71581166215819569</v>
      </c>
      <c r="GI40" s="2">
        <f t="shared" si="33"/>
        <v>-0.61585333347301352</v>
      </c>
      <c r="GJ40" s="2">
        <f t="shared" si="27"/>
        <v>-0.5163988116168724</v>
      </c>
      <c r="GK40" s="2">
        <f t="shared" si="18"/>
        <v>-0.41844181329686492</v>
      </c>
      <c r="GL40" s="2">
        <f t="shared" si="18"/>
        <v>-0.32296109245992605</v>
      </c>
      <c r="GM40" s="2">
        <f t="shared" si="18"/>
        <v>-0.23091066090692836</v>
      </c>
      <c r="GN40" s="2">
        <f t="shared" si="18"/>
        <v>-0.14321025612212224</v>
      </c>
      <c r="GO40" s="2">
        <f t="shared" si="18"/>
        <v>-6.0736151560218055E-2</v>
      </c>
      <c r="GP40" s="2">
        <f t="shared" si="18"/>
        <v>1.5687598788315937E-2</v>
      </c>
      <c r="GQ40" s="2">
        <f t="shared" si="18"/>
        <v>8.5297394072330612E-2</v>
      </c>
      <c r="GR40" s="2">
        <f t="shared" si="18"/>
        <v>0.14739771622728681</v>
      </c>
      <c r="GS40" s="2">
        <f t="shared" si="18"/>
        <v>0.20136807936184964</v>
      </c>
      <c r="GT40" s="2">
        <f t="shared" si="18"/>
        <v>0.24666922944780867</v>
      </c>
    </row>
    <row r="41" spans="1:202" x14ac:dyDescent="0.25">
      <c r="A41" s="2">
        <f t="shared" si="11"/>
        <v>2.4000000000000008</v>
      </c>
      <c r="B41" s="2">
        <f t="shared" ref="B41:Q56" si="34">SIN(B$16) + COS($A41)</f>
        <v>-0.737393715541246</v>
      </c>
      <c r="C41" s="2">
        <f t="shared" si="34"/>
        <v>-0.63756029889441779</v>
      </c>
      <c r="D41" s="2">
        <f t="shared" si="34"/>
        <v>-0.53872438474618478</v>
      </c>
      <c r="E41" s="2">
        <f t="shared" si="34"/>
        <v>-0.4418735088799064</v>
      </c>
      <c r="F41" s="2">
        <f t="shared" si="34"/>
        <v>-0.34797537323259548</v>
      </c>
      <c r="G41" s="2">
        <f t="shared" si="34"/>
        <v>-0.25796817693704299</v>
      </c>
      <c r="H41" s="2">
        <f t="shared" si="34"/>
        <v>-0.17275124214621063</v>
      </c>
      <c r="I41" s="2">
        <f t="shared" si="34"/>
        <v>-9.3176028303554981E-2</v>
      </c>
      <c r="J41" s="2">
        <f t="shared" si="34"/>
        <v>-2.0037624641723317E-2</v>
      </c>
      <c r="K41" s="2">
        <f t="shared" si="34"/>
        <v>4.5933194086237306E-2</v>
      </c>
      <c r="L41" s="2">
        <f t="shared" si="34"/>
        <v>0.1040772692666504</v>
      </c>
      <c r="M41" s="2">
        <f t="shared" si="34"/>
        <v>0.15381364452018931</v>
      </c>
      <c r="N41" s="2">
        <f t="shared" si="34"/>
        <v>0.19464537042598029</v>
      </c>
      <c r="O41" s="2">
        <f t="shared" si="34"/>
        <v>0.22616446987594696</v>
      </c>
      <c r="P41" s="2">
        <f t="shared" si="34"/>
        <v>0.24805601444721426</v>
      </c>
      <c r="Q41" s="2">
        <f t="shared" si="34"/>
        <v>0.26010127106280845</v>
      </c>
      <c r="R41" s="2">
        <f t="shared" si="28"/>
        <v>0.26217988750025911</v>
      </c>
      <c r="S41" s="2">
        <f t="shared" si="28"/>
        <v>0.25427109491122257</v>
      </c>
      <c r="T41" s="2">
        <f t="shared" si="28"/>
        <v>0.23645391533694904</v>
      </c>
      <c r="U41" s="2">
        <f t="shared" si="28"/>
        <v>0.20890637214616825</v>
      </c>
      <c r="V41" s="2">
        <f t="shared" si="28"/>
        <v>0.17190371128443549</v>
      </c>
      <c r="W41" s="2">
        <f t="shared" si="28"/>
        <v>0.12581565110762749</v>
      </c>
      <c r="X41" s="2">
        <f t="shared" si="28"/>
        <v>7.1102688278343873E-2</v>
      </c>
      <c r="Y41" s="2">
        <f t="shared" si="28"/>
        <v>8.311496635473703E-3</v>
      </c>
      <c r="Z41" s="2">
        <f t="shared" si="19"/>
        <v>-6.1930534990095709E-2</v>
      </c>
      <c r="AA41" s="2">
        <f t="shared" si="19"/>
        <v>-0.13892157143729023</v>
      </c>
      <c r="AB41" s="2">
        <f t="shared" si="19"/>
        <v>-0.22189234371978261</v>
      </c>
      <c r="AC41" s="2">
        <f t="shared" si="19"/>
        <v>-0.31001383530741705</v>
      </c>
      <c r="AD41" s="2">
        <f t="shared" si="19"/>
        <v>-0.40240556538534217</v>
      </c>
      <c r="AE41" s="2">
        <f t="shared" si="19"/>
        <v>-0.49814438632726488</v>
      </c>
      <c r="AF41" s="2">
        <f t="shared" si="19"/>
        <v>-0.59627370748138009</v>
      </c>
      <c r="AG41" s="2">
        <f t="shared" ref="AG41:AV58" si="35">SIN(AG$16) + COS($A41)</f>
        <v>-0.69581305310795682</v>
      </c>
      <c r="AH41" s="2">
        <f t="shared" si="35"/>
        <v>-0.7957678589688274</v>
      </c>
      <c r="AI41" s="2">
        <f t="shared" si="35"/>
        <v>-0.89513940968449601</v>
      </c>
      <c r="AJ41" s="2">
        <f t="shared" si="35"/>
        <v>-0.992934817568079</v>
      </c>
      <c r="AK41" s="2">
        <f t="shared" si="35"/>
        <v>-1.0881769432308674</v>
      </c>
      <c r="AL41" s="2">
        <f t="shared" si="35"/>
        <v>-1.1799141588361</v>
      </c>
      <c r="AM41" s="2">
        <f t="shared" si="35"/>
        <v>-1.2672298564497408</v>
      </c>
      <c r="AN41" s="2">
        <f t="shared" si="35"/>
        <v>-1.3492516064839668</v>
      </c>
      <c r="AO41" s="2">
        <f t="shared" si="35"/>
        <v>-1.4251598747252214</v>
      </c>
      <c r="AP41" s="2">
        <f t="shared" si="35"/>
        <v>-1.4941962108491755</v>
      </c>
      <c r="AQ41" s="2">
        <f t="shared" si="35"/>
        <v>-1.5556708266056574</v>
      </c>
      <c r="AR41" s="2">
        <f t="shared" si="35"/>
        <v>-1.6089694879548346</v>
      </c>
      <c r="AS41" s="2">
        <f t="shared" si="35"/>
        <v>-1.6535596522907012</v>
      </c>
      <c r="AT41" s="2">
        <f t="shared" si="35"/>
        <v>-1.6889957894307619</v>
      </c>
      <c r="AU41" s="2">
        <f t="shared" si="35"/>
        <v>-1.714923833206343</v>
      </c>
      <c r="AV41" s="2">
        <f t="shared" si="35"/>
        <v>-1.7310847191747105</v>
      </c>
      <c r="AW41" s="2">
        <f t="shared" si="29"/>
        <v>-1.7373169731053468</v>
      </c>
      <c r="AX41" s="2">
        <f t="shared" si="29"/>
        <v>-1.7335583243770869</v>
      </c>
      <c r="AY41" s="2">
        <f t="shared" si="29"/>
        <v>-1.7198463281655787</v>
      </c>
      <c r="AZ41" s="2">
        <f t="shared" si="29"/>
        <v>-1.696317990204385</v>
      </c>
      <c r="BA41" s="2">
        <f t="shared" si="29"/>
        <v>-1.6632083978689791</v>
      </c>
      <c r="BB41" s="2">
        <f t="shared" si="29"/>
        <v>-1.6208483712614004</v>
      </c>
      <c r="BC41" s="2">
        <f t="shared" si="29"/>
        <v>-1.5696611577651487</v>
      </c>
      <c r="BD41" s="2">
        <f t="shared" si="29"/>
        <v>-1.5101582030972354</v>
      </c>
      <c r="BE41" s="2">
        <f t="shared" si="29"/>
        <v>-1.4429340411116405</v>
      </c>
      <c r="BF41" s="2">
        <f t="shared" si="29"/>
        <v>-1.3686603534135702</v>
      </c>
      <c r="BG41" s="2">
        <f t="shared" si="29"/>
        <v>-1.2880792581388874</v>
      </c>
      <c r="BH41" s="2">
        <f t="shared" si="29"/>
        <v>-1.2019958949550074</v>
      </c>
      <c r="BI41" s="2">
        <f t="shared" si="29"/>
        <v>-1.111270380371487</v>
      </c>
      <c r="BJ41" s="2">
        <f t="shared" si="29"/>
        <v>-1.016809213740177</v>
      </c>
      <c r="BK41" s="2">
        <f t="shared" si="29"/>
        <v>-0.91955621981334712</v>
      </c>
      <c r="BL41" s="2">
        <f t="shared" si="29"/>
        <v>-0.82048311835874865</v>
      </c>
      <c r="BM41" s="2">
        <f t="shared" si="21"/>
        <v>-0.7205798150569025</v>
      </c>
      <c r="BN41" s="2">
        <f t="shared" si="16"/>
        <v>-0.62084451069075941</v>
      </c>
      <c r="BO41" s="2">
        <f t="shared" si="16"/>
        <v>-0.52227372745343748</v>
      </c>
      <c r="BP41" s="2">
        <f t="shared" si="16"/>
        <v>-0.42585235202787491</v>
      </c>
      <c r="BQ41" s="2">
        <f t="shared" si="16"/>
        <v>-0.33254379492465497</v>
      </c>
      <c r="BR41" s="2">
        <f t="shared" si="16"/>
        <v>-0.24328036440264478</v>
      </c>
      <c r="BS41" s="2">
        <f t="shared" si="16"/>
        <v>-0.15895395115305311</v>
      </c>
      <c r="BT41" s="2">
        <f t="shared" si="16"/>
        <v>-8.0407116822463598E-2</v>
      </c>
      <c r="BU41" s="2">
        <f t="shared" si="16"/>
        <v>-8.4246754153761705E-3</v>
      </c>
      <c r="BV41" s="2">
        <f t="shared" si="16"/>
        <v>5.6274148307901228E-2</v>
      </c>
      <c r="BW41" s="2">
        <f t="shared" si="16"/>
        <v>0.11304290508731329</v>
      </c>
      <c r="BX41" s="2">
        <f t="shared" si="16"/>
        <v>0.16131438027037626</v>
      </c>
      <c r="BY41" s="2">
        <f t="shared" si="16"/>
        <v>0.20060626123348912</v>
      </c>
      <c r="BZ41" s="2">
        <f t="shared" si="16"/>
        <v>0.23052595649023766</v>
      </c>
      <c r="CA41" s="2">
        <f t="shared" ref="CA41:CP61" si="36">SIN(CA$16) + COS($A41)</f>
        <v>0.25077451833575259</v>
      </c>
      <c r="CB41" s="2">
        <f t="shared" si="36"/>
        <v>0.26114962983335832</v>
      </c>
      <c r="CC41" s="2">
        <f t="shared" si="36"/>
        <v>0.26154762629852657</v>
      </c>
      <c r="CD41" s="2">
        <f t="shared" si="36"/>
        <v>0.25196453108213757</v>
      </c>
      <c r="CE41" s="2">
        <f t="shared" si="36"/>
        <v>0.23249609530384341</v>
      </c>
      <c r="CF41" s="2">
        <f t="shared" si="36"/>
        <v>0.20333684113853134</v>
      </c>
      <c r="CG41" s="2">
        <f t="shared" si="36"/>
        <v>0.1647781182150535</v>
      </c>
      <c r="CH41" s="2">
        <f t="shared" si="36"/>
        <v>0.11720519254704187</v>
      </c>
      <c r="CI41" s="2">
        <f t="shared" si="36"/>
        <v>6.1093397082252809E-2</v>
      </c>
      <c r="CJ41" s="2">
        <f t="shared" si="36"/>
        <v>-2.9966176671230027E-3</v>
      </c>
      <c r="CK41" s="2">
        <f t="shared" si="36"/>
        <v>-7.4424485459052003E-2</v>
      </c>
      <c r="CL41" s="2">
        <f t="shared" si="36"/>
        <v>-0.15247652264947131</v>
      </c>
      <c r="CM41" s="2">
        <f t="shared" si="36"/>
        <v>-0.23637285908334749</v>
      </c>
      <c r="CN41" s="2">
        <f t="shared" si="36"/>
        <v>-0.32527523029947486</v>
      </c>
      <c r="CO41" s="2">
        <f t="shared" si="36"/>
        <v>-0.41829535319187872</v>
      </c>
      <c r="CP41" s="2">
        <f t="shared" si="36"/>
        <v>-0.51450380144098273</v>
      </c>
      <c r="CQ41" s="2">
        <f t="shared" ref="CQ41:DF56" si="37">SIN(CQ$16) + COS($A41)</f>
        <v>-0.61293929203416664</v>
      </c>
      <c r="CR41" s="2">
        <f t="shared" si="37"/>
        <v>-0.71261829008787048</v>
      </c>
      <c r="CS41" s="2">
        <f t="shared" si="37"/>
        <v>-0.81254483600303762</v>
      </c>
      <c r="CT41" s="2">
        <f t="shared" si="37"/>
        <v>-0.91172049676420808</v>
      </c>
      <c r="CU41" s="2">
        <f t="shared" si="37"/>
        <v>-1.0091543419521714</v>
      </c>
      <c r="CV41" s="2">
        <f t="shared" si="37"/>
        <v>-1.1038728447931563</v>
      </c>
      <c r="CW41" s="2">
        <f t="shared" si="37"/>
        <v>-1.19492960931655</v>
      </c>
      <c r="CX41" s="2">
        <f t="shared" si="37"/>
        <v>-1.2814148264305993</v>
      </c>
      <c r="CY41" s="2">
        <f t="shared" si="37"/>
        <v>-1.3624643644341128</v>
      </c>
      <c r="CZ41" s="2">
        <f t="shared" si="37"/>
        <v>-1.4372684031347744</v>
      </c>
      <c r="DA41" s="2">
        <f t="shared" si="37"/>
        <v>-1.5050795253048148</v>
      </c>
      <c r="DB41" s="2">
        <f t="shared" si="37"/>
        <v>-1.5652201846268876</v>
      </c>
      <c r="DC41" s="2">
        <f t="shared" si="37"/>
        <v>-1.6170894755129059</v>
      </c>
      <c r="DD41" s="2">
        <f t="shared" si="37"/>
        <v>-1.6601691371540443</v>
      </c>
      <c r="DE41" s="2">
        <f t="shared" si="37"/>
        <v>-1.6940287318114278</v>
      </c>
      <c r="DF41" s="2">
        <f t="shared" si="37"/>
        <v>-1.718329945607733</v>
      </c>
      <c r="DG41" s="2">
        <f t="shared" si="30"/>
        <v>-1.7328299688476212</v>
      </c>
      <c r="DH41" s="2">
        <f t="shared" si="23"/>
        <v>-1.7373839220919496</v>
      </c>
      <c r="DI41" s="2">
        <f t="shared" ref="DI41:DX71" si="38">SIN(DI$16) + COS($A41)</f>
        <v>-1.7319463037452376</v>
      </c>
      <c r="DJ41" s="2">
        <f t="shared" si="38"/>
        <v>-1.7165714446925682</v>
      </c>
      <c r="DK41" s="2">
        <f t="shared" si="38"/>
        <v>-1.6914129654433423</v>
      </c>
      <c r="DL41" s="2">
        <f t="shared" si="38"/>
        <v>-1.6567222412059315</v>
      </c>
      <c r="DM41" s="2">
        <f t="shared" si="38"/>
        <v>-1.6128458902296865</v>
      </c>
      <c r="DN41" s="2">
        <f t="shared" si="38"/>
        <v>-1.5602223105099688</v>
      </c>
      <c r="DO41" s="2">
        <f t="shared" si="38"/>
        <v>-1.4993772994602954</v>
      </c>
      <c r="DP41" s="2">
        <f t="shared" si="38"/>
        <v>-1.4309188003183877</v>
      </c>
      <c r="DQ41" s="2">
        <f t="shared" si="38"/>
        <v>-1.3555308277783003</v>
      </c>
      <c r="DR41" s="2">
        <f t="shared" si="38"/>
        <v>-1.2739666335417035</v>
      </c>
      <c r="DS41" s="2">
        <f t="shared" si="38"/>
        <v>-1.1870411800758713</v>
      </c>
      <c r="DT41" s="2">
        <f t="shared" si="38"/>
        <v>-1.0956229977780996</v>
      </c>
      <c r="DU41" s="2">
        <f t="shared" si="38"/>
        <v>-1.0006255069070744</v>
      </c>
      <c r="DV41" s="2">
        <f t="shared" si="38"/>
        <v>-0.90299789098958338</v>
      </c>
      <c r="DW41" s="2">
        <f t="shared" si="38"/>
        <v>-0.80371561289247506</v>
      </c>
      <c r="DX41" s="2">
        <f t="shared" si="38"/>
        <v>-0.70377066832013768</v>
      </c>
      <c r="DY41" s="2">
        <f t="shared" si="31"/>
        <v>-0.60416167412133193</v>
      </c>
      <c r="DZ41" s="2">
        <f t="shared" si="31"/>
        <v>-0.50588389043973647</v>
      </c>
      <c r="EA41" s="2">
        <f t="shared" si="31"/>
        <v>-0.4099192764035815</v>
      </c>
      <c r="EB41" s="2">
        <f t="shared" si="31"/>
        <v>-0.3172266787146325</v>
      </c>
      <c r="EC41" s="2">
        <f t="shared" si="31"/>
        <v>-0.22873225116889828</v>
      </c>
      <c r="ED41" s="2">
        <f t="shared" si="31"/>
        <v>-0.14532020083404729</v>
      </c>
      <c r="EE41" s="2">
        <f t="shared" si="31"/>
        <v>-6.7823953344667398E-2</v>
      </c>
      <c r="EF41" s="2">
        <f t="shared" si="31"/>
        <v>2.9821744111810933E-3</v>
      </c>
      <c r="EG41" s="2">
        <f t="shared" si="31"/>
        <v>6.6390711010355874E-2</v>
      </c>
      <c r="EH41" s="2">
        <f t="shared" si="31"/>
        <v>0.12176809931523347</v>
      </c>
      <c r="EI41" s="2">
        <f t="shared" si="31"/>
        <v>0.1685610267672023</v>
      </c>
      <c r="EJ41" s="2">
        <f t="shared" si="31"/>
        <v>0.20630195390284767</v>
      </c>
      <c r="EK41" s="2">
        <f t="shared" si="31"/>
        <v>0.23461378585372206</v>
      </c>
      <c r="EL41" s="2">
        <f t="shared" si="31"/>
        <v>0.25321364015361969</v>
      </c>
      <c r="EM41" s="2">
        <f t="shared" si="31"/>
        <v>0.26191567320667042</v>
      </c>
      <c r="EN41" s="2">
        <f t="shared" si="32"/>
        <v>0.26063293717511782</v>
      </c>
      <c r="EO41" s="2">
        <f t="shared" si="32"/>
        <v>0.24937824873337311</v>
      </c>
      <c r="EP41" s="2">
        <f t="shared" si="32"/>
        <v>0.22826406100804075</v>
      </c>
      <c r="EQ41" s="2">
        <f t="shared" si="32"/>
        <v>0.19750133998344965</v>
      </c>
      <c r="ER41" s="2">
        <f t="shared" si="32"/>
        <v>0.15739745659927407</v>
      </c>
      <c r="ES41" s="2">
        <f t="shared" si="32"/>
        <v>0.10835311560170724</v>
      </c>
      <c r="ET41" s="2">
        <f t="shared" si="32"/>
        <v>5.0858351834093152E-2</v>
      </c>
      <c r="EU41" s="2">
        <f t="shared" si="32"/>
        <v>-1.4512366029244217E-2</v>
      </c>
      <c r="EV41" s="2">
        <f t="shared" si="32"/>
        <v>-8.710587538410075E-2</v>
      </c>
      <c r="EW41" s="2">
        <f t="shared" si="32"/>
        <v>-0.16619684588122674</v>
      </c>
      <c r="EX41" s="2">
        <f t="shared" si="32"/>
        <v>-0.25099502668741369</v>
      </c>
      <c r="EY41" s="2">
        <f t="shared" si="32"/>
        <v>-0.34065314241059808</v>
      </c>
      <c r="EZ41" s="2">
        <f t="shared" si="32"/>
        <v>-0.43427535879550649</v>
      </c>
      <c r="FA41" s="2">
        <f t="shared" si="32"/>
        <v>-0.53092623360341118</v>
      </c>
      <c r="FB41" s="2">
        <f t="shared" si="32"/>
        <v>-0.62964006324176314</v>
      </c>
      <c r="FC41" s="2">
        <f t="shared" si="32"/>
        <v>-0.72943053175526962</v>
      </c>
      <c r="FD41" s="2">
        <f t="shared" si="25"/>
        <v>-0.829300565768887</v>
      </c>
      <c r="FE41" s="2">
        <f t="shared" ref="FE41:FT70" si="39">SIN(FE$16) + COS($A41)</f>
        <v>-0.92825229691539524</v>
      </c>
      <c r="FF41" s="2">
        <f t="shared" si="39"/>
        <v>-1.0252970322062722</v>
      </c>
      <c r="FG41" s="2">
        <f t="shared" si="39"/>
        <v>-1.1194651327252156</v>
      </c>
      <c r="FH41" s="2">
        <f t="shared" si="39"/>
        <v>-1.2098157019396778</v>
      </c>
      <c r="FI41" s="2">
        <f t="shared" si="39"/>
        <v>-1.2954459868279931</v>
      </c>
      <c r="FJ41" s="2">
        <f t="shared" si="39"/>
        <v>-1.3755003978891662</v>
      </c>
      <c r="FK41" s="2">
        <f t="shared" si="39"/>
        <v>-1.4491790579103441</v>
      </c>
      <c r="FL41" s="2">
        <f t="shared" si="39"/>
        <v>-1.5157457940755221</v>
      </c>
      <c r="FM41" s="2">
        <f t="shared" si="39"/>
        <v>-1.5745354935609752</v>
      </c>
      <c r="FN41" s="2">
        <f t="shared" si="39"/>
        <v>-1.6249607491227358</v>
      </c>
      <c r="FO41" s="2">
        <f t="shared" si="39"/>
        <v>-1.6665177282756038</v>
      </c>
      <c r="FP41" s="2">
        <f t="shared" si="39"/>
        <v>-1.6987912074207951</v>
      </c>
      <c r="FQ41" s="2">
        <f t="shared" si="39"/>
        <v>-1.7214587206228842</v>
      </c>
      <c r="FR41" s="2">
        <f t="shared" si="39"/>
        <v>-1.7342937815828401</v>
      </c>
      <c r="FS41" s="2">
        <f t="shared" si="39"/>
        <v>-1.7371681466142577</v>
      </c>
      <c r="FT41" s="2">
        <f t="shared" si="39"/>
        <v>-1.7300530960118818</v>
      </c>
      <c r="FU41" s="2">
        <f t="shared" si="33"/>
        <v>-1.7130197210094082</v>
      </c>
      <c r="FV41" s="2">
        <f t="shared" si="33"/>
        <v>-1.6862382134593767</v>
      </c>
      <c r="FW41" s="2">
        <f t="shared" si="33"/>
        <v>-1.6499761653324376</v>
      </c>
      <c r="FX41" s="2">
        <f t="shared" si="33"/>
        <v>-1.6045958950268362</v>
      </c>
      <c r="FY41" s="2">
        <f t="shared" si="33"/>
        <v>-1.5505508272027426</v>
      </c>
      <c r="FZ41" s="2">
        <f t="shared" si="33"/>
        <v>-1.4883809623129314</v>
      </c>
      <c r="GA41" s="2">
        <f t="shared" si="33"/>
        <v>-1.4187074810967564</v>
      </c>
      <c r="GB41" s="2">
        <f t="shared" si="33"/>
        <v>-1.3422265379475387</v>
      </c>
      <c r="GC41" s="2">
        <f t="shared" si="33"/>
        <v>-1.2597023051679868</v>
      </c>
      <c r="GD41" s="2">
        <f t="shared" si="33"/>
        <v>-1.1719593376131492</v>
      </c>
      <c r="GE41" s="2">
        <f t="shared" si="33"/>
        <v>-1.0798743340108652</v>
      </c>
      <c r="GF41" s="2">
        <f t="shared" si="33"/>
        <v>-0.98436737727787382</v>
      </c>
      <c r="GG41" s="2">
        <f t="shared" si="33"/>
        <v>-0.88639274135544832</v>
      </c>
      <c r="GH41" s="2">
        <f t="shared" si="33"/>
        <v>-0.78692935641961692</v>
      </c>
      <c r="GI41" s="2">
        <f t="shared" si="33"/>
        <v>-0.68697102773443475</v>
      </c>
      <c r="GJ41" s="2">
        <f t="shared" si="27"/>
        <v>-0.58751650587829363</v>
      </c>
      <c r="GK41" s="2">
        <f t="shared" si="18"/>
        <v>-0.48955950755828614</v>
      </c>
      <c r="GL41" s="2">
        <f t="shared" si="18"/>
        <v>-0.39407878672134727</v>
      </c>
      <c r="GM41" s="2">
        <f t="shared" si="18"/>
        <v>-0.30202835516834958</v>
      </c>
      <c r="GN41" s="2">
        <f t="shared" si="18"/>
        <v>-0.21432795038354346</v>
      </c>
      <c r="GO41" s="2">
        <f t="shared" si="18"/>
        <v>-0.13185384582163928</v>
      </c>
      <c r="GP41" s="2">
        <f t="shared" si="18"/>
        <v>-5.543009547310529E-2</v>
      </c>
      <c r="GQ41" s="2">
        <f t="shared" si="18"/>
        <v>1.4179699810909385E-2</v>
      </c>
      <c r="GR41" s="2">
        <f t="shared" si="18"/>
        <v>7.6280021965865585E-2</v>
      </c>
      <c r="GS41" s="2">
        <f t="shared" si="18"/>
        <v>0.13025038510042841</v>
      </c>
      <c r="GT41" s="2">
        <f t="shared" si="18"/>
        <v>0.17555153518638744</v>
      </c>
    </row>
    <row r="42" spans="1:202" x14ac:dyDescent="0.25">
      <c r="A42" s="2">
        <f t="shared" si="11"/>
        <v>2.5000000000000009</v>
      </c>
      <c r="B42" s="2">
        <f t="shared" si="34"/>
        <v>-0.80114361554693425</v>
      </c>
      <c r="C42" s="2">
        <f t="shared" si="34"/>
        <v>-0.70131019890010604</v>
      </c>
      <c r="D42" s="2">
        <f t="shared" si="34"/>
        <v>-0.60247428475187303</v>
      </c>
      <c r="E42" s="2">
        <f t="shared" si="34"/>
        <v>-0.50562340888559465</v>
      </c>
      <c r="F42" s="2">
        <f t="shared" si="34"/>
        <v>-0.41172527323828373</v>
      </c>
      <c r="G42" s="2">
        <f t="shared" si="34"/>
        <v>-0.32171807694273125</v>
      </c>
      <c r="H42" s="2">
        <f t="shared" si="34"/>
        <v>-0.23650114215189888</v>
      </c>
      <c r="I42" s="2">
        <f t="shared" si="34"/>
        <v>-0.15692592830924323</v>
      </c>
      <c r="J42" s="2">
        <f t="shared" si="34"/>
        <v>-8.3787524647411571E-2</v>
      </c>
      <c r="K42" s="2">
        <f t="shared" si="34"/>
        <v>-1.7816705919450948E-2</v>
      </c>
      <c r="L42" s="2">
        <f t="shared" si="34"/>
        <v>4.0327369260962143E-2</v>
      </c>
      <c r="M42" s="2">
        <f t="shared" si="34"/>
        <v>9.0063744514501054E-2</v>
      </c>
      <c r="N42" s="2">
        <f t="shared" si="34"/>
        <v>0.13089547042029204</v>
      </c>
      <c r="O42" s="2">
        <f t="shared" si="34"/>
        <v>0.16241456987025871</v>
      </c>
      <c r="P42" s="2">
        <f t="shared" si="34"/>
        <v>0.184306114441526</v>
      </c>
      <c r="Q42" s="2">
        <f t="shared" si="34"/>
        <v>0.19635137105712019</v>
      </c>
      <c r="R42" s="2">
        <f t="shared" si="28"/>
        <v>0.19842998749457086</v>
      </c>
      <c r="S42" s="2">
        <f t="shared" si="28"/>
        <v>0.19052119490553432</v>
      </c>
      <c r="T42" s="2">
        <f t="shared" si="28"/>
        <v>0.17270401533126079</v>
      </c>
      <c r="U42" s="2">
        <f t="shared" si="28"/>
        <v>0.14515647214048</v>
      </c>
      <c r="V42" s="2">
        <f t="shared" si="28"/>
        <v>0.10815381127874724</v>
      </c>
      <c r="W42" s="2">
        <f t="shared" si="28"/>
        <v>6.2065751101939237E-2</v>
      </c>
      <c r="X42" s="2">
        <f t="shared" si="28"/>
        <v>7.3527882726556193E-3</v>
      </c>
      <c r="Y42" s="2">
        <f t="shared" si="28"/>
        <v>-5.5438403370214551E-2</v>
      </c>
      <c r="Z42" s="2">
        <f t="shared" ref="Z42:AO59" si="40">SIN(Z$16) + COS($A42)</f>
        <v>-0.12568043499578396</v>
      </c>
      <c r="AA42" s="2">
        <f t="shared" si="40"/>
        <v>-0.20267147144297848</v>
      </c>
      <c r="AB42" s="2">
        <f t="shared" si="40"/>
        <v>-0.28564224372547087</v>
      </c>
      <c r="AC42" s="2">
        <f t="shared" si="40"/>
        <v>-0.37376373531310531</v>
      </c>
      <c r="AD42" s="2">
        <f t="shared" si="40"/>
        <v>-0.46615546539103042</v>
      </c>
      <c r="AE42" s="2">
        <f t="shared" si="40"/>
        <v>-0.56189428633295313</v>
      </c>
      <c r="AF42" s="2">
        <f t="shared" si="40"/>
        <v>-0.66002360748706834</v>
      </c>
      <c r="AG42" s="2">
        <f t="shared" si="40"/>
        <v>-0.75956295311364508</v>
      </c>
      <c r="AH42" s="2">
        <f t="shared" si="40"/>
        <v>-0.85951775897451566</v>
      </c>
      <c r="AI42" s="2">
        <f t="shared" si="40"/>
        <v>-0.95888930969018427</v>
      </c>
      <c r="AJ42" s="2">
        <f t="shared" si="40"/>
        <v>-1.0566847175737673</v>
      </c>
      <c r="AK42" s="2">
        <f t="shared" si="40"/>
        <v>-1.1519268432365557</v>
      </c>
      <c r="AL42" s="2">
        <f t="shared" si="40"/>
        <v>-1.2436640588417882</v>
      </c>
      <c r="AM42" s="2">
        <f t="shared" si="40"/>
        <v>-1.3309797564554291</v>
      </c>
      <c r="AN42" s="2">
        <f t="shared" si="40"/>
        <v>-1.4130015064896551</v>
      </c>
      <c r="AO42" s="2">
        <f t="shared" si="40"/>
        <v>-1.4889097747309097</v>
      </c>
      <c r="AP42" s="2">
        <f t="shared" si="35"/>
        <v>-1.5579461108548638</v>
      </c>
      <c r="AQ42" s="2">
        <f t="shared" si="35"/>
        <v>-1.6194207266113456</v>
      </c>
      <c r="AR42" s="2">
        <f t="shared" si="35"/>
        <v>-1.6727193879605229</v>
      </c>
      <c r="AS42" s="2">
        <f t="shared" si="35"/>
        <v>-1.7173095522963895</v>
      </c>
      <c r="AT42" s="2">
        <f t="shared" si="35"/>
        <v>-1.7527456894364501</v>
      </c>
      <c r="AU42" s="2">
        <f t="shared" si="35"/>
        <v>-1.7786737332120313</v>
      </c>
      <c r="AV42" s="2">
        <f t="shared" si="35"/>
        <v>-1.7948346191803988</v>
      </c>
      <c r="AW42" s="2">
        <f t="shared" si="29"/>
        <v>-1.8010668731110351</v>
      </c>
      <c r="AX42" s="2">
        <f t="shared" si="29"/>
        <v>-1.7973082243827752</v>
      </c>
      <c r="AY42" s="2">
        <f t="shared" si="29"/>
        <v>-1.783596228171267</v>
      </c>
      <c r="AZ42" s="2">
        <f t="shared" si="29"/>
        <v>-1.7600678902100733</v>
      </c>
      <c r="BA42" s="2">
        <f t="shared" si="29"/>
        <v>-1.7269582978746674</v>
      </c>
      <c r="BB42" s="2">
        <f t="shared" si="29"/>
        <v>-1.6845982712670886</v>
      </c>
      <c r="BC42" s="2">
        <f t="shared" si="29"/>
        <v>-1.6334110577708369</v>
      </c>
      <c r="BD42" s="2">
        <f t="shared" si="29"/>
        <v>-1.5739081031029236</v>
      </c>
      <c r="BE42" s="2">
        <f t="shared" si="29"/>
        <v>-1.5066839411173287</v>
      </c>
      <c r="BF42" s="2">
        <f t="shared" si="29"/>
        <v>-1.4324102534192584</v>
      </c>
      <c r="BG42" s="2">
        <f t="shared" si="29"/>
        <v>-1.3518291581445756</v>
      </c>
      <c r="BH42" s="2">
        <f t="shared" si="29"/>
        <v>-1.2657457949606956</v>
      </c>
      <c r="BI42" s="2">
        <f t="shared" si="29"/>
        <v>-1.1750202803771752</v>
      </c>
      <c r="BJ42" s="2">
        <f t="shared" si="29"/>
        <v>-1.0805591137458652</v>
      </c>
      <c r="BK42" s="2">
        <f t="shared" si="29"/>
        <v>-0.98330611981903537</v>
      </c>
      <c r="BL42" s="2">
        <f t="shared" si="29"/>
        <v>-0.88423301836443691</v>
      </c>
      <c r="BM42" s="2">
        <f t="shared" si="21"/>
        <v>-0.78432971506259075</v>
      </c>
      <c r="BN42" s="2">
        <f t="shared" ref="BN42:CC58" si="41">SIN(BN$16) + COS($A42)</f>
        <v>-0.68459441069644766</v>
      </c>
      <c r="BO42" s="2">
        <f t="shared" si="41"/>
        <v>-0.58602362745912573</v>
      </c>
      <c r="BP42" s="2">
        <f t="shared" si="41"/>
        <v>-0.48960225203356317</v>
      </c>
      <c r="BQ42" s="2">
        <f t="shared" si="41"/>
        <v>-0.39629369493034322</v>
      </c>
      <c r="BR42" s="2">
        <f t="shared" si="41"/>
        <v>-0.30703026440833303</v>
      </c>
      <c r="BS42" s="2">
        <f t="shared" si="41"/>
        <v>-0.22270385115874136</v>
      </c>
      <c r="BT42" s="2">
        <f t="shared" si="41"/>
        <v>-0.14415701682815185</v>
      </c>
      <c r="BU42" s="2">
        <f t="shared" si="41"/>
        <v>-7.2174575421064424E-2</v>
      </c>
      <c r="BV42" s="2">
        <f t="shared" si="41"/>
        <v>-7.4757516977870253E-3</v>
      </c>
      <c r="BW42" s="2">
        <f t="shared" si="41"/>
        <v>4.9293005081625041E-2</v>
      </c>
      <c r="BX42" s="2">
        <f t="shared" si="41"/>
        <v>9.7564480264688003E-2</v>
      </c>
      <c r="BY42" s="2">
        <f t="shared" si="41"/>
        <v>0.13685636122780087</v>
      </c>
      <c r="BZ42" s="2">
        <f t="shared" si="41"/>
        <v>0.16677605648454941</v>
      </c>
      <c r="CA42" s="2">
        <f t="shared" si="41"/>
        <v>0.18702461833006434</v>
      </c>
      <c r="CB42" s="2">
        <f t="shared" si="41"/>
        <v>0.19739972982767007</v>
      </c>
      <c r="CC42" s="2">
        <f t="shared" si="41"/>
        <v>0.19779772629283832</v>
      </c>
      <c r="CD42" s="2">
        <f t="shared" si="36"/>
        <v>0.18821463107644931</v>
      </c>
      <c r="CE42" s="2">
        <f t="shared" si="36"/>
        <v>0.16874619529815515</v>
      </c>
      <c r="CF42" s="2">
        <f t="shared" si="36"/>
        <v>0.13958694113284309</v>
      </c>
      <c r="CG42" s="2">
        <f t="shared" si="36"/>
        <v>0.10102821820936525</v>
      </c>
      <c r="CH42" s="2">
        <f t="shared" si="36"/>
        <v>5.3455292541353616E-2</v>
      </c>
      <c r="CI42" s="2">
        <f t="shared" si="36"/>
        <v>-2.6565029234354443E-3</v>
      </c>
      <c r="CJ42" s="2">
        <f t="shared" si="36"/>
        <v>-6.6746517672811256E-2</v>
      </c>
      <c r="CK42" s="2">
        <f t="shared" si="36"/>
        <v>-0.13817438546474026</v>
      </c>
      <c r="CL42" s="2">
        <f t="shared" si="36"/>
        <v>-0.21622642265515957</v>
      </c>
      <c r="CM42" s="2">
        <f t="shared" si="36"/>
        <v>-0.30012275908903574</v>
      </c>
      <c r="CN42" s="2">
        <f t="shared" si="36"/>
        <v>-0.38902513030516311</v>
      </c>
      <c r="CO42" s="2">
        <f t="shared" si="36"/>
        <v>-0.48204525319756697</v>
      </c>
      <c r="CP42" s="2">
        <f t="shared" si="36"/>
        <v>-0.57825370144667099</v>
      </c>
      <c r="CQ42" s="2">
        <f t="shared" si="37"/>
        <v>-0.67668919203985489</v>
      </c>
      <c r="CR42" s="2">
        <f t="shared" si="37"/>
        <v>-0.77636819009355873</v>
      </c>
      <c r="CS42" s="2">
        <f t="shared" si="37"/>
        <v>-0.87629473600872587</v>
      </c>
      <c r="CT42" s="2">
        <f t="shared" si="37"/>
        <v>-0.97547039676989633</v>
      </c>
      <c r="CU42" s="2">
        <f t="shared" si="37"/>
        <v>-1.0729042419578596</v>
      </c>
      <c r="CV42" s="2">
        <f t="shared" si="37"/>
        <v>-1.1676227447988445</v>
      </c>
      <c r="CW42" s="2">
        <f t="shared" si="37"/>
        <v>-1.2586795093222383</v>
      </c>
      <c r="CX42" s="2">
        <f t="shared" si="37"/>
        <v>-1.3451647264362876</v>
      </c>
      <c r="CY42" s="2">
        <f t="shared" si="37"/>
        <v>-1.426214264439801</v>
      </c>
      <c r="CZ42" s="2">
        <f t="shared" si="37"/>
        <v>-1.5010183031404627</v>
      </c>
      <c r="DA42" s="2">
        <f t="shared" si="37"/>
        <v>-1.5688294253105031</v>
      </c>
      <c r="DB42" s="2">
        <f t="shared" si="37"/>
        <v>-1.6289700846325759</v>
      </c>
      <c r="DC42" s="2">
        <f t="shared" si="37"/>
        <v>-1.6808393755185942</v>
      </c>
      <c r="DD42" s="2">
        <f t="shared" si="37"/>
        <v>-1.7239190371597326</v>
      </c>
      <c r="DE42" s="2">
        <f t="shared" si="37"/>
        <v>-1.757778631817116</v>
      </c>
      <c r="DF42" s="2">
        <f t="shared" si="37"/>
        <v>-1.7820798456134213</v>
      </c>
      <c r="DG42" s="2">
        <f t="shared" si="30"/>
        <v>-1.7965798688533094</v>
      </c>
      <c r="DH42" s="2">
        <f t="shared" si="23"/>
        <v>-1.8011338220976378</v>
      </c>
      <c r="DI42" s="2">
        <f t="shared" si="38"/>
        <v>-1.7956962037509259</v>
      </c>
      <c r="DJ42" s="2">
        <f t="shared" si="38"/>
        <v>-1.7803213446982564</v>
      </c>
      <c r="DK42" s="2">
        <f t="shared" si="38"/>
        <v>-1.7551628654490306</v>
      </c>
      <c r="DL42" s="2">
        <f t="shared" si="38"/>
        <v>-1.7204721412116197</v>
      </c>
      <c r="DM42" s="2">
        <f t="shared" si="38"/>
        <v>-1.6765957902353747</v>
      </c>
      <c r="DN42" s="2">
        <f t="shared" si="38"/>
        <v>-1.6239722105156571</v>
      </c>
      <c r="DO42" s="2">
        <f t="shared" si="38"/>
        <v>-1.5631271994659837</v>
      </c>
      <c r="DP42" s="2">
        <f t="shared" si="38"/>
        <v>-1.4946687003240759</v>
      </c>
      <c r="DQ42" s="2">
        <f t="shared" si="38"/>
        <v>-1.4192807277839885</v>
      </c>
      <c r="DR42" s="2">
        <f t="shared" si="38"/>
        <v>-1.3377165335473917</v>
      </c>
      <c r="DS42" s="2">
        <f t="shared" si="38"/>
        <v>-1.2507910800815596</v>
      </c>
      <c r="DT42" s="2">
        <f t="shared" si="38"/>
        <v>-1.1593728977837878</v>
      </c>
      <c r="DU42" s="2">
        <f t="shared" si="38"/>
        <v>-1.0643754069127627</v>
      </c>
      <c r="DV42" s="2">
        <f t="shared" si="38"/>
        <v>-0.96674779099527164</v>
      </c>
      <c r="DW42" s="2">
        <f t="shared" si="38"/>
        <v>-0.86746551289816332</v>
      </c>
      <c r="DX42" s="2">
        <f t="shared" si="38"/>
        <v>-0.76752056832582594</v>
      </c>
      <c r="DY42" s="2">
        <f t="shared" si="31"/>
        <v>-0.66791157412702018</v>
      </c>
      <c r="DZ42" s="2">
        <f t="shared" si="31"/>
        <v>-0.56963379044542473</v>
      </c>
      <c r="EA42" s="2">
        <f t="shared" si="31"/>
        <v>-0.47366917640926975</v>
      </c>
      <c r="EB42" s="2">
        <f t="shared" si="31"/>
        <v>-0.38097657872032076</v>
      </c>
      <c r="EC42" s="2">
        <f t="shared" si="31"/>
        <v>-0.29248215117458654</v>
      </c>
      <c r="ED42" s="2">
        <f t="shared" si="31"/>
        <v>-0.20907010083973554</v>
      </c>
      <c r="EE42" s="2">
        <f t="shared" si="31"/>
        <v>-0.13157385335035565</v>
      </c>
      <c r="EF42" s="2">
        <f t="shared" si="31"/>
        <v>-6.076772559450716E-2</v>
      </c>
      <c r="EG42" s="2">
        <f t="shared" si="31"/>
        <v>2.6408110046676203E-3</v>
      </c>
      <c r="EH42" s="2">
        <f t="shared" si="31"/>
        <v>5.8018199309545215E-2</v>
      </c>
      <c r="EI42" s="2">
        <f t="shared" si="31"/>
        <v>0.10481112676151405</v>
      </c>
      <c r="EJ42" s="2">
        <f t="shared" si="31"/>
        <v>0.14255205389715941</v>
      </c>
      <c r="EK42" s="2">
        <f t="shared" si="31"/>
        <v>0.1708638858480338</v>
      </c>
      <c r="EL42" s="2">
        <f t="shared" si="31"/>
        <v>0.18946374014793144</v>
      </c>
      <c r="EM42" s="2">
        <f t="shared" si="31"/>
        <v>0.19816577320098216</v>
      </c>
      <c r="EN42" s="2">
        <f t="shared" si="32"/>
        <v>0.19688303716942956</v>
      </c>
      <c r="EO42" s="2">
        <f t="shared" si="32"/>
        <v>0.18562834872768486</v>
      </c>
      <c r="EP42" s="2">
        <f t="shared" si="32"/>
        <v>0.1645141610023525</v>
      </c>
      <c r="EQ42" s="2">
        <f t="shared" si="32"/>
        <v>0.1337514399777614</v>
      </c>
      <c r="ER42" s="2">
        <f t="shared" si="32"/>
        <v>9.3647556593585812E-2</v>
      </c>
      <c r="ES42" s="2">
        <f t="shared" si="32"/>
        <v>4.4603215596018986E-2</v>
      </c>
      <c r="ET42" s="2">
        <f t="shared" si="32"/>
        <v>-1.2891548171595102E-2</v>
      </c>
      <c r="EU42" s="2">
        <f t="shared" si="32"/>
        <v>-7.8262266034932471E-2</v>
      </c>
      <c r="EV42" s="2">
        <f t="shared" si="32"/>
        <v>-0.150855775389789</v>
      </c>
      <c r="EW42" s="2">
        <f t="shared" si="32"/>
        <v>-0.22994674588691499</v>
      </c>
      <c r="EX42" s="2">
        <f t="shared" si="32"/>
        <v>-0.31474492669310195</v>
      </c>
      <c r="EY42" s="2">
        <f t="shared" si="32"/>
        <v>-0.40440304241628633</v>
      </c>
      <c r="EZ42" s="2">
        <f t="shared" si="32"/>
        <v>-0.49802525880119475</v>
      </c>
      <c r="FA42" s="2">
        <f t="shared" si="32"/>
        <v>-0.59467613360909943</v>
      </c>
      <c r="FB42" s="2">
        <f t="shared" si="32"/>
        <v>-0.69338996324745139</v>
      </c>
      <c r="FC42" s="2">
        <f t="shared" si="32"/>
        <v>-0.79318043176095787</v>
      </c>
      <c r="FD42" s="2">
        <f t="shared" si="25"/>
        <v>-0.89305046577457525</v>
      </c>
      <c r="FE42" s="2">
        <f t="shared" si="39"/>
        <v>-0.99200219692108349</v>
      </c>
      <c r="FF42" s="2">
        <f t="shared" si="39"/>
        <v>-1.0890469322119605</v>
      </c>
      <c r="FG42" s="2">
        <f t="shared" si="39"/>
        <v>-1.1832150327309039</v>
      </c>
      <c r="FH42" s="2">
        <f t="shared" si="39"/>
        <v>-1.2735656019453661</v>
      </c>
      <c r="FI42" s="2">
        <f t="shared" si="39"/>
        <v>-1.3591958868336813</v>
      </c>
      <c r="FJ42" s="2">
        <f t="shared" si="39"/>
        <v>-1.4392502978948545</v>
      </c>
      <c r="FK42" s="2">
        <f t="shared" si="39"/>
        <v>-1.5129289579160323</v>
      </c>
      <c r="FL42" s="2">
        <f t="shared" si="39"/>
        <v>-1.5794956940812104</v>
      </c>
      <c r="FM42" s="2">
        <f t="shared" si="39"/>
        <v>-1.6382853935666635</v>
      </c>
      <c r="FN42" s="2">
        <f t="shared" si="39"/>
        <v>-1.6887106491284241</v>
      </c>
      <c r="FO42" s="2">
        <f t="shared" si="39"/>
        <v>-1.7302676282812921</v>
      </c>
      <c r="FP42" s="2">
        <f t="shared" si="39"/>
        <v>-1.7625411074264834</v>
      </c>
      <c r="FQ42" s="2">
        <f t="shared" si="39"/>
        <v>-1.7852086206285724</v>
      </c>
      <c r="FR42" s="2">
        <f t="shared" si="39"/>
        <v>-1.7980436815885283</v>
      </c>
      <c r="FS42" s="2">
        <f t="shared" si="39"/>
        <v>-1.8009180466199459</v>
      </c>
      <c r="FT42" s="2">
        <f t="shared" si="39"/>
        <v>-1.7938029960175701</v>
      </c>
      <c r="FU42" s="2">
        <f t="shared" si="33"/>
        <v>-1.7767696210150965</v>
      </c>
      <c r="FV42" s="2">
        <f t="shared" si="33"/>
        <v>-1.749988113465065</v>
      </c>
      <c r="FW42" s="2">
        <f t="shared" si="33"/>
        <v>-1.7137260653381259</v>
      </c>
      <c r="FX42" s="2">
        <f t="shared" si="33"/>
        <v>-1.6683457950325244</v>
      </c>
      <c r="FY42" s="2">
        <f t="shared" si="33"/>
        <v>-1.6143007272084309</v>
      </c>
      <c r="FZ42" s="2">
        <f t="shared" si="33"/>
        <v>-1.5521308623186196</v>
      </c>
      <c r="GA42" s="2">
        <f t="shared" si="33"/>
        <v>-1.4824573811024446</v>
      </c>
      <c r="GB42" s="2">
        <f t="shared" si="33"/>
        <v>-1.4059764379532269</v>
      </c>
      <c r="GC42" s="2">
        <f t="shared" si="33"/>
        <v>-1.323452205173675</v>
      </c>
      <c r="GD42" s="2">
        <f t="shared" si="33"/>
        <v>-1.2357092376188374</v>
      </c>
      <c r="GE42" s="2">
        <f t="shared" si="33"/>
        <v>-1.1436242340165534</v>
      </c>
      <c r="GF42" s="2">
        <f t="shared" si="33"/>
        <v>-1.0481172772835621</v>
      </c>
      <c r="GG42" s="2">
        <f t="shared" si="33"/>
        <v>-0.95014264136113658</v>
      </c>
      <c r="GH42" s="2">
        <f t="shared" si="33"/>
        <v>-0.85067925642530517</v>
      </c>
      <c r="GI42" s="2">
        <f t="shared" si="33"/>
        <v>-0.750720927740123</v>
      </c>
      <c r="GJ42" s="2">
        <f t="shared" si="27"/>
        <v>-0.65126640588398188</v>
      </c>
      <c r="GK42" s="2">
        <f t="shared" si="18"/>
        <v>-0.5533094075639744</v>
      </c>
      <c r="GL42" s="2">
        <f t="shared" si="18"/>
        <v>-0.45782868672703553</v>
      </c>
      <c r="GM42" s="2">
        <f t="shared" si="18"/>
        <v>-0.36577825517403784</v>
      </c>
      <c r="GN42" s="2">
        <f t="shared" si="18"/>
        <v>-0.27807785038923172</v>
      </c>
      <c r="GO42" s="2">
        <f t="shared" si="18"/>
        <v>-0.19560374582732754</v>
      </c>
      <c r="GP42" s="2">
        <f t="shared" si="18"/>
        <v>-0.11917999547879354</v>
      </c>
      <c r="GQ42" s="2">
        <f t="shared" si="18"/>
        <v>-4.9570200194778868E-2</v>
      </c>
      <c r="GR42" s="2">
        <f t="shared" si="18"/>
        <v>1.2530121960177332E-2</v>
      </c>
      <c r="GS42" s="2">
        <f t="shared" si="18"/>
        <v>6.6500485094740158E-2</v>
      </c>
      <c r="GT42" s="2">
        <f t="shared" si="18"/>
        <v>0.11180163518069919</v>
      </c>
    </row>
    <row r="43" spans="1:202" x14ac:dyDescent="0.25">
      <c r="A43" s="2">
        <f t="shared" si="11"/>
        <v>2.600000000000001</v>
      </c>
      <c r="B43" s="2">
        <f t="shared" si="34"/>
        <v>-0.85688875336894776</v>
      </c>
      <c r="C43" s="2">
        <f t="shared" si="34"/>
        <v>-0.75705533672211955</v>
      </c>
      <c r="D43" s="2">
        <f t="shared" si="34"/>
        <v>-0.65821942257388655</v>
      </c>
      <c r="E43" s="2">
        <f t="shared" si="34"/>
        <v>-0.56136854670760816</v>
      </c>
      <c r="F43" s="2">
        <f t="shared" si="34"/>
        <v>-0.46747041106029724</v>
      </c>
      <c r="G43" s="2">
        <f t="shared" si="34"/>
        <v>-0.37746321476474476</v>
      </c>
      <c r="H43" s="2">
        <f t="shared" si="34"/>
        <v>-0.29224627997391239</v>
      </c>
      <c r="I43" s="2">
        <f t="shared" si="34"/>
        <v>-0.21267106613125675</v>
      </c>
      <c r="J43" s="2">
        <f t="shared" si="34"/>
        <v>-0.13953266246942508</v>
      </c>
      <c r="K43" s="2">
        <f t="shared" si="34"/>
        <v>-7.3561843741464461E-2</v>
      </c>
      <c r="L43" s="2">
        <f t="shared" si="34"/>
        <v>-1.541776856105137E-2</v>
      </c>
      <c r="M43" s="2">
        <f t="shared" si="34"/>
        <v>3.4318606692487541E-2</v>
      </c>
      <c r="N43" s="2">
        <f t="shared" si="34"/>
        <v>7.5150332598278524E-2</v>
      </c>
      <c r="O43" s="2">
        <f t="shared" si="34"/>
        <v>0.10666943204824519</v>
      </c>
      <c r="P43" s="2">
        <f t="shared" si="34"/>
        <v>0.12856097661951249</v>
      </c>
      <c r="Q43" s="2">
        <f t="shared" si="34"/>
        <v>0.14060623323510668</v>
      </c>
      <c r="R43" s="2">
        <f t="shared" si="28"/>
        <v>0.14268484967255735</v>
      </c>
      <c r="S43" s="2">
        <f t="shared" si="28"/>
        <v>0.13477605708352081</v>
      </c>
      <c r="T43" s="2">
        <f t="shared" si="28"/>
        <v>0.11695887750924727</v>
      </c>
      <c r="U43" s="2">
        <f t="shared" si="28"/>
        <v>8.9411334318466484E-2</v>
      </c>
      <c r="V43" s="2">
        <f t="shared" si="28"/>
        <v>5.2408673456733723E-2</v>
      </c>
      <c r="W43" s="2">
        <f t="shared" si="28"/>
        <v>6.3206132799257242E-3</v>
      </c>
      <c r="X43" s="2">
        <f t="shared" si="28"/>
        <v>-4.8392349549357894E-2</v>
      </c>
      <c r="Y43" s="2">
        <f t="shared" si="28"/>
        <v>-0.11118354119222806</v>
      </c>
      <c r="Z43" s="2">
        <f t="shared" si="40"/>
        <v>-0.18142557281779748</v>
      </c>
      <c r="AA43" s="2">
        <f t="shared" si="40"/>
        <v>-0.25841660926499199</v>
      </c>
      <c r="AB43" s="2">
        <f t="shared" si="40"/>
        <v>-0.34138738154748438</v>
      </c>
      <c r="AC43" s="2">
        <f t="shared" si="40"/>
        <v>-0.42950887313511882</v>
      </c>
      <c r="AD43" s="2">
        <f t="shared" si="40"/>
        <v>-0.52190060321304399</v>
      </c>
      <c r="AE43" s="2">
        <f t="shared" si="40"/>
        <v>-0.61763942415496664</v>
      </c>
      <c r="AF43" s="2">
        <f t="shared" si="40"/>
        <v>-0.71576874530908186</v>
      </c>
      <c r="AG43" s="2">
        <f t="shared" si="40"/>
        <v>-0.81530809093565859</v>
      </c>
      <c r="AH43" s="2">
        <f t="shared" si="40"/>
        <v>-0.91526289679652917</v>
      </c>
      <c r="AI43" s="2">
        <f t="shared" si="40"/>
        <v>-1.0146344475121978</v>
      </c>
      <c r="AJ43" s="2">
        <f t="shared" si="40"/>
        <v>-1.1124298553957808</v>
      </c>
      <c r="AK43" s="2">
        <f t="shared" si="40"/>
        <v>-1.2076719810585692</v>
      </c>
      <c r="AL43" s="2">
        <f t="shared" si="40"/>
        <v>-1.2994091966638019</v>
      </c>
      <c r="AM43" s="2">
        <f t="shared" si="40"/>
        <v>-1.3867248942774426</v>
      </c>
      <c r="AN43" s="2">
        <f t="shared" si="40"/>
        <v>-1.4687466443116683</v>
      </c>
      <c r="AO43" s="2">
        <f t="shared" si="40"/>
        <v>-1.544654912552923</v>
      </c>
      <c r="AP43" s="2">
        <f t="shared" si="35"/>
        <v>-1.6136912486768771</v>
      </c>
      <c r="AQ43" s="2">
        <f t="shared" si="35"/>
        <v>-1.6751658644333591</v>
      </c>
      <c r="AR43" s="2">
        <f t="shared" si="35"/>
        <v>-1.7284645257825364</v>
      </c>
      <c r="AS43" s="2">
        <f t="shared" si="35"/>
        <v>-1.773054690118403</v>
      </c>
      <c r="AT43" s="2">
        <f t="shared" si="35"/>
        <v>-1.8084908272584639</v>
      </c>
      <c r="AU43" s="2">
        <f t="shared" si="35"/>
        <v>-1.8344188710340448</v>
      </c>
      <c r="AV43" s="2">
        <f t="shared" si="35"/>
        <v>-1.8505797570024121</v>
      </c>
      <c r="AW43" s="2">
        <f t="shared" si="29"/>
        <v>-1.8568120109330486</v>
      </c>
      <c r="AX43" s="2">
        <f t="shared" si="29"/>
        <v>-1.8530533622047884</v>
      </c>
      <c r="AY43" s="2">
        <f t="shared" si="29"/>
        <v>-1.8393413659932807</v>
      </c>
      <c r="AZ43" s="2">
        <f t="shared" si="29"/>
        <v>-1.8158130280320868</v>
      </c>
      <c r="BA43" s="2">
        <f t="shared" si="29"/>
        <v>-1.7827034356966809</v>
      </c>
      <c r="BB43" s="2">
        <f t="shared" si="29"/>
        <v>-1.7403434090891023</v>
      </c>
      <c r="BC43" s="2">
        <f t="shared" si="29"/>
        <v>-1.6891561955928505</v>
      </c>
      <c r="BD43" s="2">
        <f t="shared" si="29"/>
        <v>-1.6296532409249371</v>
      </c>
      <c r="BE43" s="2">
        <f t="shared" si="29"/>
        <v>-1.5624290789393422</v>
      </c>
      <c r="BF43" s="2">
        <f t="shared" si="29"/>
        <v>-1.4881553912412722</v>
      </c>
      <c r="BG43" s="2">
        <f t="shared" si="29"/>
        <v>-1.4075742959665891</v>
      </c>
      <c r="BH43" s="2">
        <f t="shared" si="29"/>
        <v>-1.3214909327827091</v>
      </c>
      <c r="BI43" s="2">
        <f t="shared" si="29"/>
        <v>-1.2307654181991887</v>
      </c>
      <c r="BJ43" s="2">
        <f t="shared" si="29"/>
        <v>-1.1363042515678787</v>
      </c>
      <c r="BK43" s="2">
        <f t="shared" si="29"/>
        <v>-1.0390512576410489</v>
      </c>
      <c r="BL43" s="2">
        <f t="shared" si="29"/>
        <v>-0.93997815618645042</v>
      </c>
      <c r="BM43" s="2">
        <f t="shared" si="21"/>
        <v>-0.84007485288460426</v>
      </c>
      <c r="BN43" s="2">
        <f t="shared" si="41"/>
        <v>-0.74033954851846118</v>
      </c>
      <c r="BO43" s="2">
        <f t="shared" si="41"/>
        <v>-0.64176876528113924</v>
      </c>
      <c r="BP43" s="2">
        <f t="shared" si="41"/>
        <v>-0.54534738985557674</v>
      </c>
      <c r="BQ43" s="2">
        <f t="shared" si="41"/>
        <v>-0.45203883275235673</v>
      </c>
      <c r="BR43" s="2">
        <f t="shared" si="41"/>
        <v>-0.36277540223034654</v>
      </c>
      <c r="BS43" s="2">
        <f t="shared" si="41"/>
        <v>-0.27844898898075487</v>
      </c>
      <c r="BT43" s="2">
        <f t="shared" si="41"/>
        <v>-0.19990215465016536</v>
      </c>
      <c r="BU43" s="2">
        <f t="shared" si="41"/>
        <v>-0.12791971324307794</v>
      </c>
      <c r="BV43" s="2">
        <f t="shared" si="41"/>
        <v>-6.3220889519800538E-2</v>
      </c>
      <c r="BW43" s="2">
        <f t="shared" si="41"/>
        <v>-6.4521327403884721E-3</v>
      </c>
      <c r="BX43" s="2">
        <f t="shared" si="41"/>
        <v>4.181934244267449E-2</v>
      </c>
      <c r="BY43" s="2">
        <f t="shared" si="41"/>
        <v>8.1111223405787358E-2</v>
      </c>
      <c r="BZ43" s="2">
        <f t="shared" si="41"/>
        <v>0.11103091866253589</v>
      </c>
      <c r="CA43" s="2">
        <f t="shared" si="41"/>
        <v>0.13127948050805083</v>
      </c>
      <c r="CB43" s="2">
        <f t="shared" si="41"/>
        <v>0.14165459200565655</v>
      </c>
      <c r="CC43" s="2">
        <f t="shared" si="41"/>
        <v>0.1420525884708248</v>
      </c>
      <c r="CD43" s="2">
        <f t="shared" si="36"/>
        <v>0.1324694932544358</v>
      </c>
      <c r="CE43" s="2">
        <f t="shared" si="36"/>
        <v>0.11300105747614164</v>
      </c>
      <c r="CF43" s="2">
        <f t="shared" si="36"/>
        <v>8.3841803310829577E-2</v>
      </c>
      <c r="CG43" s="2">
        <f t="shared" si="36"/>
        <v>4.5283080387351737E-2</v>
      </c>
      <c r="CH43" s="2">
        <f t="shared" si="36"/>
        <v>-2.2898452806598968E-3</v>
      </c>
      <c r="CI43" s="2">
        <f t="shared" si="36"/>
        <v>-5.8401640745448957E-2</v>
      </c>
      <c r="CJ43" s="2">
        <f t="shared" si="36"/>
        <v>-0.12249165549482477</v>
      </c>
      <c r="CK43" s="2">
        <f t="shared" si="36"/>
        <v>-0.19391952328675377</v>
      </c>
      <c r="CL43" s="2">
        <f t="shared" si="36"/>
        <v>-0.27197156047717308</v>
      </c>
      <c r="CM43" s="2">
        <f t="shared" si="36"/>
        <v>-0.35586789691104925</v>
      </c>
      <c r="CN43" s="2">
        <f t="shared" si="36"/>
        <v>-0.44477026812717663</v>
      </c>
      <c r="CO43" s="2">
        <f t="shared" si="36"/>
        <v>-0.53779039101958048</v>
      </c>
      <c r="CP43" s="2">
        <f t="shared" si="36"/>
        <v>-0.6339988392686845</v>
      </c>
      <c r="CQ43" s="2">
        <f t="shared" si="37"/>
        <v>-0.73243432986186841</v>
      </c>
      <c r="CR43" s="2">
        <f t="shared" si="37"/>
        <v>-0.83211332791557224</v>
      </c>
      <c r="CS43" s="2">
        <f t="shared" si="37"/>
        <v>-0.93203987383073938</v>
      </c>
      <c r="CT43" s="2">
        <f t="shared" si="37"/>
        <v>-1.0312155345919098</v>
      </c>
      <c r="CU43" s="2">
        <f t="shared" si="37"/>
        <v>-1.1286493797798731</v>
      </c>
      <c r="CV43" s="2">
        <f t="shared" si="37"/>
        <v>-1.223367882620858</v>
      </c>
      <c r="CW43" s="2">
        <f t="shared" si="37"/>
        <v>-1.3144246471442518</v>
      </c>
      <c r="CX43" s="2">
        <f t="shared" si="37"/>
        <v>-1.4009098642583013</v>
      </c>
      <c r="CY43" s="2">
        <f t="shared" si="37"/>
        <v>-1.4819594022618146</v>
      </c>
      <c r="CZ43" s="2">
        <f t="shared" si="37"/>
        <v>-1.5567634409624762</v>
      </c>
      <c r="DA43" s="2">
        <f t="shared" si="37"/>
        <v>-1.6245745631325166</v>
      </c>
      <c r="DB43" s="2">
        <f t="shared" si="37"/>
        <v>-1.6847152224545896</v>
      </c>
      <c r="DC43" s="2">
        <f t="shared" si="37"/>
        <v>-1.7365845133406077</v>
      </c>
      <c r="DD43" s="2">
        <f t="shared" si="37"/>
        <v>-1.7796641749817463</v>
      </c>
      <c r="DE43" s="2">
        <f t="shared" si="37"/>
        <v>-1.8135237696391293</v>
      </c>
      <c r="DF43" s="2">
        <f t="shared" si="37"/>
        <v>-1.8378249834354348</v>
      </c>
      <c r="DG43" s="2">
        <f t="shared" si="30"/>
        <v>-1.852325006675323</v>
      </c>
      <c r="DH43" s="2">
        <f t="shared" si="23"/>
        <v>-1.8568789599196514</v>
      </c>
      <c r="DI43" s="2">
        <f t="shared" si="38"/>
        <v>-1.8514413415729394</v>
      </c>
      <c r="DJ43" s="2">
        <f t="shared" si="38"/>
        <v>-1.8360664825202697</v>
      </c>
      <c r="DK43" s="2">
        <f t="shared" si="38"/>
        <v>-1.8109080032710443</v>
      </c>
      <c r="DL43" s="2">
        <f t="shared" si="38"/>
        <v>-1.7762172790336332</v>
      </c>
      <c r="DM43" s="2">
        <f t="shared" si="38"/>
        <v>-1.7323409280573883</v>
      </c>
      <c r="DN43" s="2">
        <f t="shared" si="38"/>
        <v>-1.6797173483376708</v>
      </c>
      <c r="DO43" s="2">
        <f t="shared" si="38"/>
        <v>-1.6188723372879972</v>
      </c>
      <c r="DP43" s="2">
        <f t="shared" si="38"/>
        <v>-1.5504138381460892</v>
      </c>
      <c r="DQ43" s="2">
        <f t="shared" si="38"/>
        <v>-1.475025865606002</v>
      </c>
      <c r="DR43" s="2">
        <f t="shared" si="38"/>
        <v>-1.3934616713694052</v>
      </c>
      <c r="DS43" s="2">
        <f t="shared" si="38"/>
        <v>-1.3065362179035731</v>
      </c>
      <c r="DT43" s="2">
        <f t="shared" si="38"/>
        <v>-1.2151180356058013</v>
      </c>
      <c r="DU43" s="2">
        <f t="shared" si="38"/>
        <v>-1.1201205447347762</v>
      </c>
      <c r="DV43" s="2">
        <f t="shared" si="38"/>
        <v>-1.0224929288172853</v>
      </c>
      <c r="DW43" s="2">
        <f t="shared" si="38"/>
        <v>-0.92321065072017683</v>
      </c>
      <c r="DX43" s="2">
        <f t="shared" si="38"/>
        <v>-0.82326570614783945</v>
      </c>
      <c r="DY43" s="2">
        <f t="shared" si="31"/>
        <v>-0.72365671194903369</v>
      </c>
      <c r="DZ43" s="2">
        <f t="shared" si="31"/>
        <v>-0.62537892826743824</v>
      </c>
      <c r="EA43" s="2">
        <f t="shared" si="31"/>
        <v>-0.52941431423128327</v>
      </c>
      <c r="EB43" s="2">
        <f t="shared" si="31"/>
        <v>-0.43672171654233427</v>
      </c>
      <c r="EC43" s="2">
        <f t="shared" si="31"/>
        <v>-0.34822728899660005</v>
      </c>
      <c r="ED43" s="2">
        <f t="shared" si="31"/>
        <v>-0.26481523866174905</v>
      </c>
      <c r="EE43" s="2">
        <f t="shared" si="31"/>
        <v>-0.18731899117236916</v>
      </c>
      <c r="EF43" s="2">
        <f t="shared" si="31"/>
        <v>-0.11651286341652067</v>
      </c>
      <c r="EG43" s="2">
        <f t="shared" si="31"/>
        <v>-5.3104326817345893E-2</v>
      </c>
      <c r="EH43" s="2">
        <f t="shared" si="31"/>
        <v>2.2730614875317023E-3</v>
      </c>
      <c r="EI43" s="2">
        <f t="shared" si="31"/>
        <v>4.9065988939500538E-2</v>
      </c>
      <c r="EJ43" s="2">
        <f t="shared" si="31"/>
        <v>8.6806916075145901E-2</v>
      </c>
      <c r="EK43" s="2">
        <f t="shared" si="31"/>
        <v>0.11511874802602029</v>
      </c>
      <c r="EL43" s="2">
        <f t="shared" si="31"/>
        <v>0.13371860232591792</v>
      </c>
      <c r="EM43" s="2">
        <f t="shared" si="31"/>
        <v>0.14242063537896865</v>
      </c>
      <c r="EN43" s="2">
        <f t="shared" si="32"/>
        <v>0.14113789934741605</v>
      </c>
      <c r="EO43" s="2">
        <f t="shared" si="32"/>
        <v>0.12988321090567134</v>
      </c>
      <c r="EP43" s="2">
        <f t="shared" si="32"/>
        <v>0.10876902318033899</v>
      </c>
      <c r="EQ43" s="2">
        <f t="shared" si="32"/>
        <v>7.8006302155747886E-2</v>
      </c>
      <c r="ER43" s="2">
        <f t="shared" si="32"/>
        <v>3.7902418771572299E-2</v>
      </c>
      <c r="ES43" s="2">
        <f t="shared" si="32"/>
        <v>-1.1141922225994527E-2</v>
      </c>
      <c r="ET43" s="2">
        <f t="shared" si="32"/>
        <v>-6.8636685993608615E-2</v>
      </c>
      <c r="EU43" s="2">
        <f t="shared" si="32"/>
        <v>-0.13400740385694598</v>
      </c>
      <c r="EV43" s="2">
        <f t="shared" si="32"/>
        <v>-0.20660091321180252</v>
      </c>
      <c r="EW43" s="2">
        <f t="shared" si="32"/>
        <v>-0.28569188370892851</v>
      </c>
      <c r="EX43" s="2">
        <f t="shared" si="32"/>
        <v>-0.37049006451511546</v>
      </c>
      <c r="EY43" s="2">
        <f t="shared" si="32"/>
        <v>-0.46014818023829984</v>
      </c>
      <c r="EZ43" s="2">
        <f t="shared" si="32"/>
        <v>-0.55377039662320826</v>
      </c>
      <c r="FA43" s="2">
        <f t="shared" si="32"/>
        <v>-0.65042127143111295</v>
      </c>
      <c r="FB43" s="2">
        <f t="shared" si="32"/>
        <v>-0.7491351010694649</v>
      </c>
      <c r="FC43" s="2">
        <f t="shared" si="32"/>
        <v>-0.84892556958297138</v>
      </c>
      <c r="FD43" s="2">
        <f t="shared" si="25"/>
        <v>-0.94879560359658877</v>
      </c>
      <c r="FE43" s="2">
        <f t="shared" si="39"/>
        <v>-1.047747334743097</v>
      </c>
      <c r="FF43" s="2">
        <f t="shared" si="39"/>
        <v>-1.144792070033974</v>
      </c>
      <c r="FG43" s="2">
        <f t="shared" si="39"/>
        <v>-1.2389601705529174</v>
      </c>
      <c r="FH43" s="2">
        <f t="shared" si="39"/>
        <v>-1.3293107397673793</v>
      </c>
      <c r="FI43" s="2">
        <f t="shared" si="39"/>
        <v>-1.4149410246556946</v>
      </c>
      <c r="FJ43" s="2">
        <f t="shared" si="39"/>
        <v>-1.4949954357168678</v>
      </c>
      <c r="FK43" s="2">
        <f t="shared" si="39"/>
        <v>-1.5686740957380458</v>
      </c>
      <c r="FL43" s="2">
        <f t="shared" si="39"/>
        <v>-1.6352408319032241</v>
      </c>
      <c r="FM43" s="2">
        <f t="shared" si="39"/>
        <v>-1.6940305313886772</v>
      </c>
      <c r="FN43" s="2">
        <f t="shared" si="39"/>
        <v>-1.7444557869504376</v>
      </c>
      <c r="FO43" s="2">
        <f t="shared" si="39"/>
        <v>-1.7860127661033056</v>
      </c>
      <c r="FP43" s="2">
        <f t="shared" si="39"/>
        <v>-1.8182862452484967</v>
      </c>
      <c r="FQ43" s="2">
        <f t="shared" si="39"/>
        <v>-1.8409537584505862</v>
      </c>
      <c r="FR43" s="2">
        <f t="shared" si="39"/>
        <v>-1.8537888194105419</v>
      </c>
      <c r="FS43" s="2">
        <f t="shared" si="39"/>
        <v>-1.8566631844419594</v>
      </c>
      <c r="FT43" s="2">
        <f t="shared" si="39"/>
        <v>-1.8495481338395834</v>
      </c>
      <c r="FU43" s="2">
        <f t="shared" si="33"/>
        <v>-1.83251475883711</v>
      </c>
      <c r="FV43" s="2">
        <f t="shared" si="33"/>
        <v>-1.8057332512870785</v>
      </c>
      <c r="FW43" s="2">
        <f t="shared" si="33"/>
        <v>-1.7694712031601396</v>
      </c>
      <c r="FX43" s="2">
        <f t="shared" si="33"/>
        <v>-1.724090932854538</v>
      </c>
      <c r="FY43" s="2">
        <f t="shared" si="33"/>
        <v>-1.6700458650304446</v>
      </c>
      <c r="FZ43" s="2">
        <f t="shared" si="33"/>
        <v>-1.6078760001406334</v>
      </c>
      <c r="GA43" s="2">
        <f t="shared" si="33"/>
        <v>-1.5382025189244581</v>
      </c>
      <c r="GB43" s="2">
        <f t="shared" si="33"/>
        <v>-1.4617215757752404</v>
      </c>
      <c r="GC43" s="2">
        <f t="shared" si="33"/>
        <v>-1.3791973429956883</v>
      </c>
      <c r="GD43" s="2">
        <f t="shared" si="33"/>
        <v>-1.291454375440851</v>
      </c>
      <c r="GE43" s="2">
        <f t="shared" si="33"/>
        <v>-1.199369371838567</v>
      </c>
      <c r="GF43" s="2">
        <f t="shared" si="33"/>
        <v>-1.1038624151055756</v>
      </c>
      <c r="GG43" s="2">
        <f t="shared" si="33"/>
        <v>-1.00588777918315</v>
      </c>
      <c r="GH43" s="2">
        <f t="shared" si="33"/>
        <v>-0.90642439424731869</v>
      </c>
      <c r="GI43" s="2">
        <f t="shared" si="33"/>
        <v>-0.80646606556213651</v>
      </c>
      <c r="GJ43" s="2">
        <f t="shared" si="27"/>
        <v>-0.70701154370599539</v>
      </c>
      <c r="GK43" s="2">
        <f t="shared" si="18"/>
        <v>-0.60905454538598791</v>
      </c>
      <c r="GL43" s="2">
        <f t="shared" si="18"/>
        <v>-0.5135738245490491</v>
      </c>
      <c r="GM43" s="2">
        <f t="shared" si="18"/>
        <v>-0.42152339299605135</v>
      </c>
      <c r="GN43" s="2">
        <f t="shared" si="18"/>
        <v>-0.33382298821124523</v>
      </c>
      <c r="GO43" s="2">
        <f t="shared" si="18"/>
        <v>-0.25134888364934105</v>
      </c>
      <c r="GP43" s="2">
        <f t="shared" si="18"/>
        <v>-0.17492513330080706</v>
      </c>
      <c r="GQ43" s="2">
        <f t="shared" si="18"/>
        <v>-0.10531533801679238</v>
      </c>
      <c r="GR43" s="2">
        <f t="shared" si="18"/>
        <v>-4.3215015861836181E-2</v>
      </c>
      <c r="GS43" s="2">
        <f t="shared" si="18"/>
        <v>1.0755347272726645E-2</v>
      </c>
      <c r="GT43" s="2">
        <f t="shared" si="18"/>
        <v>5.6056497358685675E-2</v>
      </c>
    </row>
    <row r="44" spans="1:202" x14ac:dyDescent="0.25">
      <c r="A44" s="2">
        <f t="shared" si="11"/>
        <v>2.7000000000000011</v>
      </c>
      <c r="B44" s="2">
        <f t="shared" si="34"/>
        <v>-0.90407214201706165</v>
      </c>
      <c r="C44" s="2">
        <f t="shared" si="34"/>
        <v>-0.80423872537023344</v>
      </c>
      <c r="D44" s="2">
        <f t="shared" si="34"/>
        <v>-0.70540281122200044</v>
      </c>
      <c r="E44" s="2">
        <f t="shared" si="34"/>
        <v>-0.60855193535572205</v>
      </c>
      <c r="F44" s="2">
        <f t="shared" si="34"/>
        <v>-0.51465379970841107</v>
      </c>
      <c r="G44" s="2">
        <f t="shared" si="34"/>
        <v>-0.42464660341285865</v>
      </c>
      <c r="H44" s="2">
        <f t="shared" si="34"/>
        <v>-0.33942966862202628</v>
      </c>
      <c r="I44" s="2">
        <f t="shared" si="34"/>
        <v>-0.25985445477937064</v>
      </c>
      <c r="J44" s="2">
        <f t="shared" si="34"/>
        <v>-0.18671605111753897</v>
      </c>
      <c r="K44" s="2">
        <f t="shared" si="34"/>
        <v>-0.12074523238957835</v>
      </c>
      <c r="L44" s="2">
        <f t="shared" si="34"/>
        <v>-6.2601157209165259E-2</v>
      </c>
      <c r="M44" s="2">
        <f t="shared" si="34"/>
        <v>-1.2864781955626348E-2</v>
      </c>
      <c r="N44" s="2">
        <f t="shared" si="34"/>
        <v>2.7966943950164636E-2</v>
      </c>
      <c r="O44" s="2">
        <f t="shared" si="34"/>
        <v>5.9486043400131305E-2</v>
      </c>
      <c r="P44" s="2">
        <f t="shared" si="34"/>
        <v>8.1377587971398602E-2</v>
      </c>
      <c r="Q44" s="2">
        <f t="shared" si="34"/>
        <v>9.3422844586992793E-2</v>
      </c>
      <c r="R44" s="2">
        <f t="shared" si="28"/>
        <v>9.5501461024443457E-2</v>
      </c>
      <c r="S44" s="2">
        <f t="shared" si="28"/>
        <v>8.7592668435406917E-2</v>
      </c>
      <c r="T44" s="2">
        <f t="shared" si="28"/>
        <v>6.9775488861133383E-2</v>
      </c>
      <c r="U44" s="2">
        <f t="shared" si="28"/>
        <v>4.2227945670352596E-2</v>
      </c>
      <c r="V44" s="2">
        <f t="shared" si="28"/>
        <v>5.2252848086198345E-3</v>
      </c>
      <c r="W44" s="2">
        <f t="shared" si="28"/>
        <v>-4.0862775368188164E-2</v>
      </c>
      <c r="X44" s="2">
        <f t="shared" si="28"/>
        <v>-9.5575738197471782E-2</v>
      </c>
      <c r="Y44" s="2">
        <f t="shared" si="28"/>
        <v>-0.15836692984034195</v>
      </c>
      <c r="Z44" s="2">
        <f t="shared" si="40"/>
        <v>-0.22860896146591136</v>
      </c>
      <c r="AA44" s="2">
        <f t="shared" si="40"/>
        <v>-0.30559999791310588</v>
      </c>
      <c r="AB44" s="2">
        <f t="shared" si="40"/>
        <v>-0.38857077019559827</v>
      </c>
      <c r="AC44" s="2">
        <f t="shared" si="40"/>
        <v>-0.47669226178323271</v>
      </c>
      <c r="AD44" s="2">
        <f t="shared" si="40"/>
        <v>-0.56908399186115788</v>
      </c>
      <c r="AE44" s="2">
        <f t="shared" si="40"/>
        <v>-0.66482281280308053</v>
      </c>
      <c r="AF44" s="2">
        <f t="shared" si="40"/>
        <v>-0.76295213395719574</v>
      </c>
      <c r="AG44" s="2">
        <f t="shared" si="40"/>
        <v>-0.86249147958377248</v>
      </c>
      <c r="AH44" s="2">
        <f t="shared" si="40"/>
        <v>-0.96244628544464306</v>
      </c>
      <c r="AI44" s="2">
        <f t="shared" si="40"/>
        <v>-1.0618178361603117</v>
      </c>
      <c r="AJ44" s="2">
        <f t="shared" si="40"/>
        <v>-1.1596132440438947</v>
      </c>
      <c r="AK44" s="2">
        <f t="shared" si="40"/>
        <v>-1.2548553697066831</v>
      </c>
      <c r="AL44" s="2">
        <f t="shared" si="40"/>
        <v>-1.3465925853119156</v>
      </c>
      <c r="AM44" s="2">
        <f t="shared" si="40"/>
        <v>-1.4339082829255565</v>
      </c>
      <c r="AN44" s="2">
        <f t="shared" si="40"/>
        <v>-1.5159300329597825</v>
      </c>
      <c r="AO44" s="2">
        <f t="shared" si="40"/>
        <v>-1.5918383012010371</v>
      </c>
      <c r="AP44" s="2">
        <f t="shared" si="35"/>
        <v>-1.6608746373249912</v>
      </c>
      <c r="AQ44" s="2">
        <f t="shared" si="35"/>
        <v>-1.722349253081473</v>
      </c>
      <c r="AR44" s="2">
        <f t="shared" si="35"/>
        <v>-1.7756479144306503</v>
      </c>
      <c r="AS44" s="2">
        <f t="shared" si="35"/>
        <v>-1.8202380787665169</v>
      </c>
      <c r="AT44" s="2">
        <f t="shared" si="35"/>
        <v>-1.8556742159065776</v>
      </c>
      <c r="AU44" s="2">
        <f t="shared" si="35"/>
        <v>-1.8816022596821587</v>
      </c>
      <c r="AV44" s="2">
        <f t="shared" si="35"/>
        <v>-1.8977631456505262</v>
      </c>
      <c r="AW44" s="2">
        <f t="shared" si="29"/>
        <v>-1.9039953995811625</v>
      </c>
      <c r="AX44" s="2">
        <f t="shared" si="29"/>
        <v>-1.9002367508529026</v>
      </c>
      <c r="AY44" s="2">
        <f t="shared" si="29"/>
        <v>-1.8865247546413944</v>
      </c>
      <c r="AZ44" s="2">
        <f t="shared" si="29"/>
        <v>-1.8629964166802007</v>
      </c>
      <c r="BA44" s="2">
        <f t="shared" si="29"/>
        <v>-1.8298868243447948</v>
      </c>
      <c r="BB44" s="2">
        <f t="shared" si="29"/>
        <v>-1.787526797737216</v>
      </c>
      <c r="BC44" s="2">
        <f t="shared" si="29"/>
        <v>-1.7363395842409644</v>
      </c>
      <c r="BD44" s="2">
        <f t="shared" si="29"/>
        <v>-1.676836629573051</v>
      </c>
      <c r="BE44" s="2">
        <f t="shared" si="29"/>
        <v>-1.6096124675874561</v>
      </c>
      <c r="BF44" s="2">
        <f t="shared" si="29"/>
        <v>-1.5353387798893858</v>
      </c>
      <c r="BG44" s="2">
        <f t="shared" si="29"/>
        <v>-1.454757684614703</v>
      </c>
      <c r="BH44" s="2">
        <f t="shared" si="29"/>
        <v>-1.368674321430823</v>
      </c>
      <c r="BI44" s="2">
        <f t="shared" si="29"/>
        <v>-1.2779488068473026</v>
      </c>
      <c r="BJ44" s="2">
        <f t="shared" si="29"/>
        <v>-1.1834876402159926</v>
      </c>
      <c r="BK44" s="2">
        <f t="shared" si="29"/>
        <v>-1.0862346462891628</v>
      </c>
      <c r="BL44" s="2">
        <f t="shared" si="29"/>
        <v>-0.98716154483456431</v>
      </c>
      <c r="BM44" s="2">
        <f t="shared" si="21"/>
        <v>-0.88725824153271815</v>
      </c>
      <c r="BN44" s="2">
        <f t="shared" si="41"/>
        <v>-0.78752293716657507</v>
      </c>
      <c r="BO44" s="2">
        <f t="shared" si="41"/>
        <v>-0.68895215392925313</v>
      </c>
      <c r="BP44" s="2">
        <f t="shared" si="41"/>
        <v>-0.59253077850369062</v>
      </c>
      <c r="BQ44" s="2">
        <f t="shared" si="41"/>
        <v>-0.49922222140047062</v>
      </c>
      <c r="BR44" s="2">
        <f t="shared" si="41"/>
        <v>-0.40995879087846043</v>
      </c>
      <c r="BS44" s="2">
        <f t="shared" si="41"/>
        <v>-0.32563237762886876</v>
      </c>
      <c r="BT44" s="2">
        <f t="shared" si="41"/>
        <v>-0.24708554329827925</v>
      </c>
      <c r="BU44" s="2">
        <f t="shared" si="41"/>
        <v>-0.17510310189119183</v>
      </c>
      <c r="BV44" s="2">
        <f t="shared" si="41"/>
        <v>-0.11040427816791443</v>
      </c>
      <c r="BW44" s="2">
        <f t="shared" si="41"/>
        <v>-5.3635521388502361E-2</v>
      </c>
      <c r="BX44" s="2">
        <f t="shared" si="41"/>
        <v>-5.3640462054393989E-3</v>
      </c>
      <c r="BY44" s="2">
        <f t="shared" si="41"/>
        <v>3.392783475767347E-2</v>
      </c>
      <c r="BZ44" s="2">
        <f t="shared" si="41"/>
        <v>6.3847530014422005E-2</v>
      </c>
      <c r="CA44" s="2">
        <f t="shared" si="41"/>
        <v>8.4096091859936939E-2</v>
      </c>
      <c r="CB44" s="2">
        <f t="shared" si="41"/>
        <v>9.4471203357542666E-2</v>
      </c>
      <c r="CC44" s="2">
        <f t="shared" si="41"/>
        <v>9.4869199822710915E-2</v>
      </c>
      <c r="CD44" s="2">
        <f t="shared" si="36"/>
        <v>8.5286104606321911E-2</v>
      </c>
      <c r="CE44" s="2">
        <f t="shared" si="36"/>
        <v>6.5817668828027753E-2</v>
      </c>
      <c r="CF44" s="2">
        <f t="shared" si="36"/>
        <v>3.6658414662715688E-2</v>
      </c>
      <c r="CG44" s="2">
        <f t="shared" si="36"/>
        <v>-1.9003082607621513E-3</v>
      </c>
      <c r="CH44" s="2">
        <f t="shared" si="36"/>
        <v>-4.9473233928773785E-2</v>
      </c>
      <c r="CI44" s="2">
        <f t="shared" si="36"/>
        <v>-0.10558502939356285</v>
      </c>
      <c r="CJ44" s="2">
        <f t="shared" si="36"/>
        <v>-0.16967504414293866</v>
      </c>
      <c r="CK44" s="2">
        <f t="shared" si="36"/>
        <v>-0.24110291193486766</v>
      </c>
      <c r="CL44" s="2">
        <f t="shared" si="36"/>
        <v>-0.31915494912528697</v>
      </c>
      <c r="CM44" s="2">
        <f t="shared" si="36"/>
        <v>-0.40305128555916314</v>
      </c>
      <c r="CN44" s="2">
        <f t="shared" si="36"/>
        <v>-0.49195365677529052</v>
      </c>
      <c r="CO44" s="2">
        <f t="shared" si="36"/>
        <v>-0.58497377966769437</v>
      </c>
      <c r="CP44" s="2">
        <f t="shared" si="36"/>
        <v>-0.68118222791679839</v>
      </c>
      <c r="CQ44" s="2">
        <f t="shared" si="37"/>
        <v>-0.77961771850998229</v>
      </c>
      <c r="CR44" s="2">
        <f t="shared" si="37"/>
        <v>-0.87929671656368613</v>
      </c>
      <c r="CS44" s="2">
        <f t="shared" si="37"/>
        <v>-0.97922326247885327</v>
      </c>
      <c r="CT44" s="2">
        <f t="shared" si="37"/>
        <v>-1.0783989232400237</v>
      </c>
      <c r="CU44" s="2">
        <f t="shared" si="37"/>
        <v>-1.175832768427987</v>
      </c>
      <c r="CV44" s="2">
        <f t="shared" si="37"/>
        <v>-1.2705512712689719</v>
      </c>
      <c r="CW44" s="2">
        <f t="shared" si="37"/>
        <v>-1.3616080357923657</v>
      </c>
      <c r="CX44" s="2">
        <f t="shared" si="37"/>
        <v>-1.448093252906415</v>
      </c>
      <c r="CY44" s="2">
        <f t="shared" si="37"/>
        <v>-1.5291427909099284</v>
      </c>
      <c r="CZ44" s="2">
        <f t="shared" si="37"/>
        <v>-1.6039468296105901</v>
      </c>
      <c r="DA44" s="2">
        <f t="shared" si="37"/>
        <v>-1.6717579517806305</v>
      </c>
      <c r="DB44" s="2">
        <f t="shared" si="37"/>
        <v>-1.7318986111027033</v>
      </c>
      <c r="DC44" s="2">
        <f t="shared" si="37"/>
        <v>-1.7837679019887216</v>
      </c>
      <c r="DD44" s="2">
        <f t="shared" si="37"/>
        <v>-1.82684756362986</v>
      </c>
      <c r="DE44" s="2">
        <f t="shared" si="37"/>
        <v>-1.8607071582872434</v>
      </c>
      <c r="DF44" s="2">
        <f t="shared" si="37"/>
        <v>-1.8850083720835487</v>
      </c>
      <c r="DG44" s="2">
        <f t="shared" si="30"/>
        <v>-1.8995083953234368</v>
      </c>
      <c r="DH44" s="2">
        <f t="shared" si="23"/>
        <v>-1.9040623485677652</v>
      </c>
      <c r="DI44" s="2">
        <f t="shared" si="38"/>
        <v>-1.8986247302210533</v>
      </c>
      <c r="DJ44" s="2">
        <f t="shared" si="38"/>
        <v>-1.8832498711683838</v>
      </c>
      <c r="DK44" s="2">
        <f t="shared" si="38"/>
        <v>-1.858091391919158</v>
      </c>
      <c r="DL44" s="2">
        <f t="shared" si="38"/>
        <v>-1.8234006676817471</v>
      </c>
      <c r="DM44" s="2">
        <f t="shared" si="38"/>
        <v>-1.7795243167055022</v>
      </c>
      <c r="DN44" s="2">
        <f t="shared" si="38"/>
        <v>-1.7269007369857845</v>
      </c>
      <c r="DO44" s="2">
        <f t="shared" si="38"/>
        <v>-1.6660557259361111</v>
      </c>
      <c r="DP44" s="2">
        <f t="shared" si="38"/>
        <v>-1.5975972267942034</v>
      </c>
      <c r="DQ44" s="2">
        <f t="shared" si="38"/>
        <v>-1.5222092542541159</v>
      </c>
      <c r="DR44" s="2">
        <f t="shared" si="38"/>
        <v>-1.4406450600175191</v>
      </c>
      <c r="DS44" s="2">
        <f t="shared" si="38"/>
        <v>-1.353719606551687</v>
      </c>
      <c r="DT44" s="2">
        <f t="shared" si="38"/>
        <v>-1.2623014242539152</v>
      </c>
      <c r="DU44" s="2">
        <f t="shared" si="38"/>
        <v>-1.1673039333828901</v>
      </c>
      <c r="DV44" s="2">
        <f t="shared" si="38"/>
        <v>-1.0696763174653992</v>
      </c>
      <c r="DW44" s="2">
        <f t="shared" si="38"/>
        <v>-0.97039403936829072</v>
      </c>
      <c r="DX44" s="2">
        <f t="shared" si="38"/>
        <v>-0.87044909479595334</v>
      </c>
      <c r="DY44" s="2">
        <f t="shared" si="31"/>
        <v>-0.77084010059714758</v>
      </c>
      <c r="DZ44" s="2">
        <f t="shared" si="31"/>
        <v>-0.67256231691555213</v>
      </c>
      <c r="EA44" s="2">
        <f t="shared" si="31"/>
        <v>-0.57659770287939716</v>
      </c>
      <c r="EB44" s="2">
        <f t="shared" si="31"/>
        <v>-0.48390510519044816</v>
      </c>
      <c r="EC44" s="2">
        <f t="shared" si="31"/>
        <v>-0.39541067764471394</v>
      </c>
      <c r="ED44" s="2">
        <f t="shared" si="31"/>
        <v>-0.31199862730986294</v>
      </c>
      <c r="EE44" s="2">
        <f t="shared" si="31"/>
        <v>-0.23450237982048305</v>
      </c>
      <c r="EF44" s="2">
        <f t="shared" si="31"/>
        <v>-0.16369625206463456</v>
      </c>
      <c r="EG44" s="2">
        <f t="shared" si="31"/>
        <v>-0.10028771546545978</v>
      </c>
      <c r="EH44" s="2">
        <f t="shared" si="31"/>
        <v>-4.4910327160582186E-2</v>
      </c>
      <c r="EI44" s="2">
        <f t="shared" si="31"/>
        <v>1.8826002913866491E-3</v>
      </c>
      <c r="EJ44" s="2">
        <f t="shared" si="31"/>
        <v>3.9623527427032013E-2</v>
      </c>
      <c r="EK44" s="2">
        <f t="shared" si="31"/>
        <v>6.7935359377906401E-2</v>
      </c>
      <c r="EL44" s="2">
        <f t="shared" si="31"/>
        <v>8.6535213677804035E-2</v>
      </c>
      <c r="EM44" s="2">
        <f t="shared" si="31"/>
        <v>9.5237246730854763E-2</v>
      </c>
      <c r="EN44" s="2">
        <f t="shared" si="32"/>
        <v>9.3954510699302163E-2</v>
      </c>
      <c r="EO44" s="2">
        <f t="shared" si="32"/>
        <v>8.2699822257557454E-2</v>
      </c>
      <c r="EP44" s="2">
        <f t="shared" si="32"/>
        <v>6.1585634532225098E-2</v>
      </c>
      <c r="EQ44" s="2">
        <f t="shared" si="32"/>
        <v>3.0822913507633998E-2</v>
      </c>
      <c r="ER44" s="2">
        <f t="shared" si="32"/>
        <v>-9.2809698765415893E-3</v>
      </c>
      <c r="ES44" s="2">
        <f t="shared" si="32"/>
        <v>-5.8325310874108416E-2</v>
      </c>
      <c r="ET44" s="2">
        <f t="shared" si="32"/>
        <v>-0.1158200746417225</v>
      </c>
      <c r="EU44" s="2">
        <f t="shared" si="32"/>
        <v>-0.18119079250505987</v>
      </c>
      <c r="EV44" s="2">
        <f t="shared" si="32"/>
        <v>-0.25378430185991641</v>
      </c>
      <c r="EW44" s="2">
        <f t="shared" si="32"/>
        <v>-0.3328752723570424</v>
      </c>
      <c r="EX44" s="2">
        <f t="shared" si="32"/>
        <v>-0.41767345316322935</v>
      </c>
      <c r="EY44" s="2">
        <f t="shared" si="32"/>
        <v>-0.50733156888641373</v>
      </c>
      <c r="EZ44" s="2">
        <f t="shared" si="32"/>
        <v>-0.60095378527132215</v>
      </c>
      <c r="FA44" s="2">
        <f t="shared" si="32"/>
        <v>-0.69760466007922683</v>
      </c>
      <c r="FB44" s="2">
        <f t="shared" si="32"/>
        <v>-0.79631848971757879</v>
      </c>
      <c r="FC44" s="2">
        <f t="shared" si="32"/>
        <v>-0.89610895823108527</v>
      </c>
      <c r="FD44" s="2">
        <f t="shared" si="25"/>
        <v>-0.99597899224470265</v>
      </c>
      <c r="FE44" s="2">
        <f t="shared" si="39"/>
        <v>-1.0949307233912109</v>
      </c>
      <c r="FF44" s="2">
        <f t="shared" si="39"/>
        <v>-1.1919754586820879</v>
      </c>
      <c r="FG44" s="2">
        <f t="shared" si="39"/>
        <v>-1.2861435592010313</v>
      </c>
      <c r="FH44" s="2">
        <f t="shared" si="39"/>
        <v>-1.3764941284154935</v>
      </c>
      <c r="FI44" s="2">
        <f t="shared" si="39"/>
        <v>-1.4621244133038087</v>
      </c>
      <c r="FJ44" s="2">
        <f t="shared" si="39"/>
        <v>-1.5421788243649819</v>
      </c>
      <c r="FK44" s="2">
        <f t="shared" si="39"/>
        <v>-1.6158574843861597</v>
      </c>
      <c r="FL44" s="2">
        <f t="shared" si="39"/>
        <v>-1.6824242205513378</v>
      </c>
      <c r="FM44" s="2">
        <f t="shared" si="39"/>
        <v>-1.7412139200367909</v>
      </c>
      <c r="FN44" s="2">
        <f t="shared" si="39"/>
        <v>-1.7916391755985515</v>
      </c>
      <c r="FO44" s="2">
        <f t="shared" si="39"/>
        <v>-1.8331961547514195</v>
      </c>
      <c r="FP44" s="2">
        <f t="shared" si="39"/>
        <v>-1.8654696338966108</v>
      </c>
      <c r="FQ44" s="2">
        <f t="shared" si="39"/>
        <v>-1.8881371470986998</v>
      </c>
      <c r="FR44" s="2">
        <f t="shared" si="39"/>
        <v>-1.9009722080586557</v>
      </c>
      <c r="FS44" s="2">
        <f t="shared" si="39"/>
        <v>-1.9038465730900733</v>
      </c>
      <c r="FT44" s="2">
        <f t="shared" si="39"/>
        <v>-1.8967315224876975</v>
      </c>
      <c r="FU44" s="2">
        <f t="shared" si="33"/>
        <v>-1.8796981474852239</v>
      </c>
      <c r="FV44" s="2">
        <f t="shared" si="33"/>
        <v>-1.8529166399351924</v>
      </c>
      <c r="FW44" s="2">
        <f t="shared" si="33"/>
        <v>-1.8166545918082533</v>
      </c>
      <c r="FX44" s="2">
        <f t="shared" si="33"/>
        <v>-1.7712743215026518</v>
      </c>
      <c r="FY44" s="2">
        <f t="shared" si="33"/>
        <v>-1.7172292536785583</v>
      </c>
      <c r="FZ44" s="2">
        <f t="shared" si="33"/>
        <v>-1.655059388788747</v>
      </c>
      <c r="GA44" s="2">
        <f t="shared" si="33"/>
        <v>-1.585385907572572</v>
      </c>
      <c r="GB44" s="2">
        <f t="shared" si="33"/>
        <v>-1.5089049644233543</v>
      </c>
      <c r="GC44" s="2">
        <f t="shared" si="33"/>
        <v>-1.4263807316438024</v>
      </c>
      <c r="GD44" s="2">
        <f t="shared" si="33"/>
        <v>-1.3386377640889648</v>
      </c>
      <c r="GE44" s="2">
        <f t="shared" si="33"/>
        <v>-1.2465527604866808</v>
      </c>
      <c r="GF44" s="2">
        <f t="shared" si="33"/>
        <v>-1.1510458037536895</v>
      </c>
      <c r="GG44" s="2">
        <f t="shared" si="33"/>
        <v>-1.0530711678312641</v>
      </c>
      <c r="GH44" s="2">
        <f t="shared" si="33"/>
        <v>-0.95360778289543258</v>
      </c>
      <c r="GI44" s="2">
        <f t="shared" si="33"/>
        <v>-0.8536494542102504</v>
      </c>
      <c r="GJ44" s="2">
        <f t="shared" si="27"/>
        <v>-0.75419493235410928</v>
      </c>
      <c r="GK44" s="2">
        <f t="shared" si="18"/>
        <v>-0.6562379340341018</v>
      </c>
      <c r="GL44" s="2">
        <f t="shared" si="18"/>
        <v>-0.56075721319716298</v>
      </c>
      <c r="GM44" s="2">
        <f t="shared" si="18"/>
        <v>-0.46870678164416524</v>
      </c>
      <c r="GN44" s="2">
        <f t="shared" si="18"/>
        <v>-0.38100637685935912</v>
      </c>
      <c r="GO44" s="2">
        <f t="shared" si="18"/>
        <v>-0.29853227229745494</v>
      </c>
      <c r="GP44" s="2">
        <f t="shared" si="18"/>
        <v>-0.22210852194892095</v>
      </c>
      <c r="GQ44" s="2">
        <f t="shared" si="18"/>
        <v>-0.15249872666490627</v>
      </c>
      <c r="GR44" s="2">
        <f t="shared" si="18"/>
        <v>-9.039840450995007E-2</v>
      </c>
      <c r="GS44" s="2">
        <f t="shared" si="18"/>
        <v>-3.6428041375387243E-2</v>
      </c>
      <c r="GT44" s="2">
        <f t="shared" si="18"/>
        <v>8.8731087105717865E-3</v>
      </c>
    </row>
    <row r="45" spans="1:202" x14ac:dyDescent="0.25">
      <c r="A45" s="2">
        <f t="shared" si="11"/>
        <v>2.8000000000000012</v>
      </c>
      <c r="B45" s="2">
        <f t="shared" si="34"/>
        <v>-0.94222234066865851</v>
      </c>
      <c r="C45" s="2">
        <f t="shared" si="34"/>
        <v>-0.8423889240218303</v>
      </c>
      <c r="D45" s="2">
        <f t="shared" si="34"/>
        <v>-0.74355300987359729</v>
      </c>
      <c r="E45" s="2">
        <f t="shared" si="34"/>
        <v>-0.64670213400731891</v>
      </c>
      <c r="F45" s="2">
        <f t="shared" si="34"/>
        <v>-0.55280399836000793</v>
      </c>
      <c r="G45" s="2">
        <f t="shared" si="34"/>
        <v>-0.4627968020644555</v>
      </c>
      <c r="H45" s="2">
        <f t="shared" si="34"/>
        <v>-0.37757986727362314</v>
      </c>
      <c r="I45" s="2">
        <f t="shared" si="34"/>
        <v>-0.29800465343096749</v>
      </c>
      <c r="J45" s="2">
        <f t="shared" si="34"/>
        <v>-0.22486624976913583</v>
      </c>
      <c r="K45" s="2">
        <f t="shared" si="34"/>
        <v>-0.15889543104117521</v>
      </c>
      <c r="L45" s="2">
        <f t="shared" si="34"/>
        <v>-0.10075135586076212</v>
      </c>
      <c r="M45" s="2">
        <f t="shared" si="34"/>
        <v>-5.1014980607223204E-2</v>
      </c>
      <c r="N45" s="2">
        <f t="shared" si="34"/>
        <v>-1.0183254701432221E-2</v>
      </c>
      <c r="O45" s="2">
        <f t="shared" si="34"/>
        <v>2.1335844748534449E-2</v>
      </c>
      <c r="P45" s="2">
        <f t="shared" si="34"/>
        <v>4.3227389319801746E-2</v>
      </c>
      <c r="Q45" s="2">
        <f t="shared" si="34"/>
        <v>5.5272645935395937E-2</v>
      </c>
      <c r="R45" s="2">
        <f t="shared" si="28"/>
        <v>5.7351262372846601E-2</v>
      </c>
      <c r="S45" s="2">
        <f t="shared" si="28"/>
        <v>4.9442469783810061E-2</v>
      </c>
      <c r="T45" s="2">
        <f t="shared" si="28"/>
        <v>3.1625290209536527E-2</v>
      </c>
      <c r="U45" s="2">
        <f t="shared" si="28"/>
        <v>4.0777470187557396E-3</v>
      </c>
      <c r="V45" s="2">
        <f t="shared" si="28"/>
        <v>-3.2924913842977022E-2</v>
      </c>
      <c r="W45" s="2">
        <f t="shared" si="28"/>
        <v>-7.9012974019785021E-2</v>
      </c>
      <c r="X45" s="2">
        <f t="shared" si="28"/>
        <v>-0.13372593684906864</v>
      </c>
      <c r="Y45" s="2">
        <f t="shared" si="28"/>
        <v>-0.19651712849193881</v>
      </c>
      <c r="Z45" s="2">
        <f t="shared" si="40"/>
        <v>-0.26675916011750822</v>
      </c>
      <c r="AA45" s="2">
        <f t="shared" si="40"/>
        <v>-0.34375019656470274</v>
      </c>
      <c r="AB45" s="2">
        <f t="shared" si="40"/>
        <v>-0.42672096884719513</v>
      </c>
      <c r="AC45" s="2">
        <f t="shared" si="40"/>
        <v>-0.51484246043482962</v>
      </c>
      <c r="AD45" s="2">
        <f t="shared" si="40"/>
        <v>-0.60723419051275473</v>
      </c>
      <c r="AE45" s="2">
        <f t="shared" si="40"/>
        <v>-0.70297301145467739</v>
      </c>
      <c r="AF45" s="2">
        <f t="shared" si="40"/>
        <v>-0.8011023326087926</v>
      </c>
      <c r="AG45" s="2">
        <f t="shared" si="40"/>
        <v>-0.90064167823536934</v>
      </c>
      <c r="AH45" s="2">
        <f t="shared" si="40"/>
        <v>-1.00059648409624</v>
      </c>
      <c r="AI45" s="2">
        <f t="shared" si="40"/>
        <v>-1.0999680348119085</v>
      </c>
      <c r="AJ45" s="2">
        <f t="shared" si="40"/>
        <v>-1.1977634426954915</v>
      </c>
      <c r="AK45" s="2">
        <f t="shared" si="40"/>
        <v>-1.29300556835828</v>
      </c>
      <c r="AL45" s="2">
        <f t="shared" si="40"/>
        <v>-1.3847427839635125</v>
      </c>
      <c r="AM45" s="2">
        <f t="shared" si="40"/>
        <v>-1.4720584815771534</v>
      </c>
      <c r="AN45" s="2">
        <f t="shared" si="40"/>
        <v>-1.5540802316113793</v>
      </c>
      <c r="AO45" s="2">
        <f t="shared" si="40"/>
        <v>-1.6299884998526339</v>
      </c>
      <c r="AP45" s="2">
        <f t="shared" si="35"/>
        <v>-1.699024835976588</v>
      </c>
      <c r="AQ45" s="2">
        <f t="shared" si="35"/>
        <v>-1.7604994517330699</v>
      </c>
      <c r="AR45" s="2">
        <f t="shared" si="35"/>
        <v>-1.8137981130822471</v>
      </c>
      <c r="AS45" s="2">
        <f t="shared" si="35"/>
        <v>-1.8583882774181137</v>
      </c>
      <c r="AT45" s="2">
        <f t="shared" si="35"/>
        <v>-1.8938244145581744</v>
      </c>
      <c r="AU45" s="2">
        <f t="shared" si="35"/>
        <v>-1.9197524583337555</v>
      </c>
      <c r="AV45" s="2">
        <f t="shared" si="35"/>
        <v>-1.935913344302123</v>
      </c>
      <c r="AW45" s="2">
        <f t="shared" si="29"/>
        <v>-1.9421455982327593</v>
      </c>
      <c r="AX45" s="2">
        <f t="shared" si="29"/>
        <v>-1.9383869495044994</v>
      </c>
      <c r="AY45" s="2">
        <f t="shared" si="29"/>
        <v>-1.9246749532929912</v>
      </c>
      <c r="AZ45" s="2">
        <f t="shared" si="29"/>
        <v>-1.9011466153317975</v>
      </c>
      <c r="BA45" s="2">
        <f t="shared" si="29"/>
        <v>-1.8680370229963916</v>
      </c>
      <c r="BB45" s="2">
        <f t="shared" si="29"/>
        <v>-1.8256769963888129</v>
      </c>
      <c r="BC45" s="2">
        <f t="shared" si="29"/>
        <v>-1.7744897828925612</v>
      </c>
      <c r="BD45" s="2">
        <f t="shared" si="29"/>
        <v>-1.7149868282246479</v>
      </c>
      <c r="BE45" s="2">
        <f t="shared" si="29"/>
        <v>-1.647762666239053</v>
      </c>
      <c r="BF45" s="2">
        <f t="shared" si="29"/>
        <v>-1.5734889785409827</v>
      </c>
      <c r="BG45" s="2">
        <f t="shared" si="29"/>
        <v>-1.4929078832662999</v>
      </c>
      <c r="BH45" s="2">
        <f t="shared" si="29"/>
        <v>-1.4068245200824199</v>
      </c>
      <c r="BI45" s="2">
        <f t="shared" si="29"/>
        <v>-1.3160990054988995</v>
      </c>
      <c r="BJ45" s="2">
        <f t="shared" si="29"/>
        <v>-1.2216378388675895</v>
      </c>
      <c r="BK45" s="2">
        <f t="shared" si="29"/>
        <v>-1.1243848449407596</v>
      </c>
      <c r="BL45" s="2">
        <f t="shared" si="29"/>
        <v>-1.0253117434861612</v>
      </c>
      <c r="BM45" s="2">
        <f t="shared" si="21"/>
        <v>-0.92540844018431501</v>
      </c>
      <c r="BN45" s="2">
        <f t="shared" si="41"/>
        <v>-0.82567313581817192</v>
      </c>
      <c r="BO45" s="2">
        <f t="shared" si="41"/>
        <v>-0.72710235258084999</v>
      </c>
      <c r="BP45" s="2">
        <f t="shared" si="41"/>
        <v>-0.63068097715528748</v>
      </c>
      <c r="BQ45" s="2">
        <f t="shared" si="41"/>
        <v>-0.53737242005206753</v>
      </c>
      <c r="BR45" s="2">
        <f t="shared" si="41"/>
        <v>-0.44810898953005729</v>
      </c>
      <c r="BS45" s="2">
        <f t="shared" si="41"/>
        <v>-0.36378257628046562</v>
      </c>
      <c r="BT45" s="2">
        <f t="shared" si="41"/>
        <v>-0.28523574194987611</v>
      </c>
      <c r="BU45" s="2">
        <f t="shared" si="41"/>
        <v>-0.21325330054278868</v>
      </c>
      <c r="BV45" s="2">
        <f t="shared" si="41"/>
        <v>-0.14855447681951128</v>
      </c>
      <c r="BW45" s="2">
        <f t="shared" si="41"/>
        <v>-9.1785720040099217E-2</v>
      </c>
      <c r="BX45" s="2">
        <f t="shared" si="41"/>
        <v>-4.3514244857036255E-2</v>
      </c>
      <c r="BY45" s="2">
        <f t="shared" si="41"/>
        <v>-4.2223638939233865E-3</v>
      </c>
      <c r="BZ45" s="2">
        <f t="shared" si="41"/>
        <v>2.5697331362825149E-2</v>
      </c>
      <c r="CA45" s="2">
        <f t="shared" si="41"/>
        <v>4.5945893208340083E-2</v>
      </c>
      <c r="CB45" s="2">
        <f t="shared" si="41"/>
        <v>5.632100470594581E-2</v>
      </c>
      <c r="CC45" s="2">
        <f t="shared" si="41"/>
        <v>5.6719001171114058E-2</v>
      </c>
      <c r="CD45" s="2">
        <f t="shared" si="36"/>
        <v>4.7135905954725055E-2</v>
      </c>
      <c r="CE45" s="2">
        <f t="shared" si="36"/>
        <v>2.7667470176430897E-2</v>
      </c>
      <c r="CF45" s="2">
        <f t="shared" si="36"/>
        <v>-1.4917839888811679E-3</v>
      </c>
      <c r="CG45" s="2">
        <f t="shared" si="36"/>
        <v>-4.0050506912359007E-2</v>
      </c>
      <c r="CH45" s="2">
        <f t="shared" si="36"/>
        <v>-8.7623432580370642E-2</v>
      </c>
      <c r="CI45" s="2">
        <f t="shared" si="36"/>
        <v>-0.1437352280451597</v>
      </c>
      <c r="CJ45" s="2">
        <f t="shared" si="36"/>
        <v>-0.20782524279453551</v>
      </c>
      <c r="CK45" s="2">
        <f t="shared" si="36"/>
        <v>-0.27925311058646451</v>
      </c>
      <c r="CL45" s="2">
        <f t="shared" si="36"/>
        <v>-0.35730514777688382</v>
      </c>
      <c r="CM45" s="2">
        <f t="shared" si="36"/>
        <v>-0.44120148421076</v>
      </c>
      <c r="CN45" s="2">
        <f t="shared" si="36"/>
        <v>-0.53010385542688732</v>
      </c>
      <c r="CO45" s="2">
        <f t="shared" si="36"/>
        <v>-0.62312397831929123</v>
      </c>
      <c r="CP45" s="2">
        <f t="shared" si="36"/>
        <v>-0.71933242656839524</v>
      </c>
      <c r="CQ45" s="2">
        <f t="shared" si="37"/>
        <v>-0.81776791716157915</v>
      </c>
      <c r="CR45" s="2">
        <f t="shared" si="37"/>
        <v>-0.91744691521528299</v>
      </c>
      <c r="CS45" s="2">
        <f t="shared" si="37"/>
        <v>-1.0173734611304501</v>
      </c>
      <c r="CT45" s="2">
        <f t="shared" si="37"/>
        <v>-1.1165491218916206</v>
      </c>
      <c r="CU45" s="2">
        <f t="shared" si="37"/>
        <v>-1.2139829670795839</v>
      </c>
      <c r="CV45" s="2">
        <f t="shared" si="37"/>
        <v>-1.3087014699205688</v>
      </c>
      <c r="CW45" s="2">
        <f t="shared" si="37"/>
        <v>-1.3997582344439625</v>
      </c>
      <c r="CX45" s="2">
        <f t="shared" si="37"/>
        <v>-1.4862434515580119</v>
      </c>
      <c r="CY45" s="2">
        <f t="shared" si="37"/>
        <v>-1.5672929895615253</v>
      </c>
      <c r="CZ45" s="2">
        <f t="shared" si="37"/>
        <v>-1.642097028262187</v>
      </c>
      <c r="DA45" s="2">
        <f t="shared" si="37"/>
        <v>-1.7099081504322273</v>
      </c>
      <c r="DB45" s="2">
        <f t="shared" si="37"/>
        <v>-1.7700488097543001</v>
      </c>
      <c r="DC45" s="2">
        <f t="shared" si="37"/>
        <v>-1.8219181006403184</v>
      </c>
      <c r="DD45" s="2">
        <f t="shared" si="37"/>
        <v>-1.8649977622814569</v>
      </c>
      <c r="DE45" s="2">
        <f t="shared" si="37"/>
        <v>-1.8988573569388403</v>
      </c>
      <c r="DF45" s="2">
        <f t="shared" si="37"/>
        <v>-1.9231585707351455</v>
      </c>
      <c r="DG45" s="2">
        <f t="shared" si="30"/>
        <v>-1.9376585939750337</v>
      </c>
      <c r="DH45" s="2">
        <f t="shared" si="23"/>
        <v>-1.9422125472193621</v>
      </c>
      <c r="DI45" s="2">
        <f t="shared" si="38"/>
        <v>-1.9367749288726501</v>
      </c>
      <c r="DJ45" s="2">
        <f t="shared" si="38"/>
        <v>-1.9214000698199807</v>
      </c>
      <c r="DK45" s="2">
        <f t="shared" si="38"/>
        <v>-1.8962415905707548</v>
      </c>
      <c r="DL45" s="2">
        <f t="shared" si="38"/>
        <v>-1.861550866333344</v>
      </c>
      <c r="DM45" s="2">
        <f t="shared" si="38"/>
        <v>-1.817674515357099</v>
      </c>
      <c r="DN45" s="2">
        <f t="shared" si="38"/>
        <v>-1.7650509356373814</v>
      </c>
      <c r="DO45" s="2">
        <f t="shared" si="38"/>
        <v>-1.7042059245877079</v>
      </c>
      <c r="DP45" s="2">
        <f t="shared" si="38"/>
        <v>-1.6357474254458002</v>
      </c>
      <c r="DQ45" s="2">
        <f t="shared" si="38"/>
        <v>-1.5603594529057128</v>
      </c>
      <c r="DR45" s="2">
        <f t="shared" si="38"/>
        <v>-1.478795258669116</v>
      </c>
      <c r="DS45" s="2">
        <f t="shared" si="38"/>
        <v>-1.3918698052032838</v>
      </c>
      <c r="DT45" s="2">
        <f t="shared" si="38"/>
        <v>-1.3004516229055121</v>
      </c>
      <c r="DU45" s="2">
        <f t="shared" si="38"/>
        <v>-1.2054541320344869</v>
      </c>
      <c r="DV45" s="2">
        <f t="shared" si="38"/>
        <v>-1.107826516116996</v>
      </c>
      <c r="DW45" s="2">
        <f t="shared" si="38"/>
        <v>-1.0085442380198875</v>
      </c>
      <c r="DX45" s="2">
        <f t="shared" si="38"/>
        <v>-0.90859929344755019</v>
      </c>
      <c r="DY45" s="2">
        <f t="shared" si="31"/>
        <v>-0.80899029924874444</v>
      </c>
      <c r="DZ45" s="2">
        <f t="shared" si="31"/>
        <v>-0.71071251556714898</v>
      </c>
      <c r="EA45" s="2">
        <f t="shared" si="31"/>
        <v>-0.61474790153099401</v>
      </c>
      <c r="EB45" s="2">
        <f t="shared" si="31"/>
        <v>-0.52205530384204502</v>
      </c>
      <c r="EC45" s="2">
        <f t="shared" si="31"/>
        <v>-0.43356087629631079</v>
      </c>
      <c r="ED45" s="2">
        <f t="shared" si="31"/>
        <v>-0.3501488259614598</v>
      </c>
      <c r="EE45" s="2">
        <f t="shared" si="31"/>
        <v>-0.27265257847207991</v>
      </c>
      <c r="EF45" s="2">
        <f t="shared" si="31"/>
        <v>-0.20184645071623142</v>
      </c>
      <c r="EG45" s="2">
        <f t="shared" si="31"/>
        <v>-0.13843791411705664</v>
      </c>
      <c r="EH45" s="2">
        <f t="shared" si="31"/>
        <v>-8.3060525812179042E-2</v>
      </c>
      <c r="EI45" s="2">
        <f t="shared" si="31"/>
        <v>-3.6267598360210207E-2</v>
      </c>
      <c r="EJ45" s="2">
        <f t="shared" si="31"/>
        <v>1.4733287754351565E-3</v>
      </c>
      <c r="EK45" s="2">
        <f t="shared" si="31"/>
        <v>2.9785160726309545E-2</v>
      </c>
      <c r="EL45" s="2">
        <f t="shared" si="31"/>
        <v>4.8385015026207179E-2</v>
      </c>
      <c r="EM45" s="2">
        <f t="shared" si="31"/>
        <v>5.7087048079257907E-2</v>
      </c>
      <c r="EN45" s="2">
        <f t="shared" si="32"/>
        <v>5.5804312047705307E-2</v>
      </c>
      <c r="EO45" s="2">
        <f t="shared" si="32"/>
        <v>4.4549623605960598E-2</v>
      </c>
      <c r="EP45" s="2">
        <f t="shared" si="32"/>
        <v>2.3435435880628241E-2</v>
      </c>
      <c r="EQ45" s="2">
        <f t="shared" si="32"/>
        <v>-7.3272851439628583E-3</v>
      </c>
      <c r="ER45" s="2">
        <f t="shared" si="32"/>
        <v>-4.7431168528138445E-2</v>
      </c>
      <c r="ES45" s="2">
        <f t="shared" si="32"/>
        <v>-9.6475509525705272E-2</v>
      </c>
      <c r="ET45" s="2">
        <f t="shared" si="32"/>
        <v>-0.15397027329331936</v>
      </c>
      <c r="EU45" s="2">
        <f t="shared" si="32"/>
        <v>-0.21934099115665673</v>
      </c>
      <c r="EV45" s="2">
        <f t="shared" si="32"/>
        <v>-0.29193450051151326</v>
      </c>
      <c r="EW45" s="2">
        <f t="shared" si="32"/>
        <v>-0.37102547100863925</v>
      </c>
      <c r="EX45" s="2">
        <f t="shared" si="32"/>
        <v>-0.4558236518148262</v>
      </c>
      <c r="EY45" s="2">
        <f t="shared" si="32"/>
        <v>-0.54548176753801059</v>
      </c>
      <c r="EZ45" s="2">
        <f t="shared" si="32"/>
        <v>-0.63910398392291901</v>
      </c>
      <c r="FA45" s="2">
        <f t="shared" si="32"/>
        <v>-0.73575485873082369</v>
      </c>
      <c r="FB45" s="2">
        <f t="shared" si="32"/>
        <v>-0.83446868836917565</v>
      </c>
      <c r="FC45" s="2">
        <f t="shared" si="32"/>
        <v>-0.93425915688268213</v>
      </c>
      <c r="FD45" s="2">
        <f t="shared" si="25"/>
        <v>-1.0341291908962995</v>
      </c>
      <c r="FE45" s="2">
        <f t="shared" si="39"/>
        <v>-1.1330809220428077</v>
      </c>
      <c r="FF45" s="2">
        <f t="shared" si="39"/>
        <v>-1.2301256573336847</v>
      </c>
      <c r="FG45" s="2">
        <f t="shared" si="39"/>
        <v>-1.3242937578526282</v>
      </c>
      <c r="FH45" s="2">
        <f t="shared" si="39"/>
        <v>-1.4146443270670903</v>
      </c>
      <c r="FI45" s="2">
        <f t="shared" si="39"/>
        <v>-1.5002746119554056</v>
      </c>
      <c r="FJ45" s="2">
        <f t="shared" si="39"/>
        <v>-1.5803290230165787</v>
      </c>
      <c r="FK45" s="2">
        <f t="shared" si="39"/>
        <v>-1.6540076830377566</v>
      </c>
      <c r="FL45" s="2">
        <f t="shared" si="39"/>
        <v>-1.7205744192029346</v>
      </c>
      <c r="FM45" s="2">
        <f t="shared" si="39"/>
        <v>-1.7793641186883877</v>
      </c>
      <c r="FN45" s="2">
        <f t="shared" si="39"/>
        <v>-1.8297893742501483</v>
      </c>
      <c r="FO45" s="2">
        <f t="shared" si="39"/>
        <v>-1.8713463534030164</v>
      </c>
      <c r="FP45" s="2">
        <f t="shared" si="39"/>
        <v>-1.9036198325482077</v>
      </c>
      <c r="FQ45" s="2">
        <f t="shared" si="39"/>
        <v>-1.9262873457502967</v>
      </c>
      <c r="FR45" s="2">
        <f t="shared" si="39"/>
        <v>-1.9391224067102526</v>
      </c>
      <c r="FS45" s="2">
        <f t="shared" si="39"/>
        <v>-1.9419967717416702</v>
      </c>
      <c r="FT45" s="2">
        <f t="shared" si="39"/>
        <v>-1.9348817211392944</v>
      </c>
      <c r="FU45" s="2">
        <f t="shared" si="33"/>
        <v>-1.9178483461368208</v>
      </c>
      <c r="FV45" s="2">
        <f t="shared" si="33"/>
        <v>-1.8910668385867893</v>
      </c>
      <c r="FW45" s="2">
        <f t="shared" si="33"/>
        <v>-1.8548047904598501</v>
      </c>
      <c r="FX45" s="2">
        <f t="shared" si="33"/>
        <v>-1.8094245201542487</v>
      </c>
      <c r="FY45" s="2">
        <f t="shared" si="33"/>
        <v>-1.7553794523301551</v>
      </c>
      <c r="FZ45" s="2">
        <f t="shared" si="33"/>
        <v>-1.6932095874403439</v>
      </c>
      <c r="GA45" s="2">
        <f t="shared" si="33"/>
        <v>-1.6235361062241689</v>
      </c>
      <c r="GB45" s="2">
        <f t="shared" si="33"/>
        <v>-1.5470551630749512</v>
      </c>
      <c r="GC45" s="2">
        <f t="shared" si="33"/>
        <v>-1.4645309302953993</v>
      </c>
      <c r="GD45" s="2">
        <f t="shared" si="33"/>
        <v>-1.3767879627405617</v>
      </c>
      <c r="GE45" s="2">
        <f t="shared" si="33"/>
        <v>-1.2847029591382777</v>
      </c>
      <c r="GF45" s="2">
        <f t="shared" si="33"/>
        <v>-1.1891960024052863</v>
      </c>
      <c r="GG45" s="2">
        <f t="shared" si="33"/>
        <v>-1.0912213664828609</v>
      </c>
      <c r="GH45" s="2">
        <f t="shared" si="33"/>
        <v>-0.99175798154702943</v>
      </c>
      <c r="GI45" s="2">
        <f t="shared" si="33"/>
        <v>-0.89179965286184726</v>
      </c>
      <c r="GJ45" s="2">
        <f t="shared" si="27"/>
        <v>-0.79234513100570614</v>
      </c>
      <c r="GK45" s="2">
        <f t="shared" si="18"/>
        <v>-0.69438813268569866</v>
      </c>
      <c r="GL45" s="2">
        <f t="shared" si="18"/>
        <v>-0.59890741184875984</v>
      </c>
      <c r="GM45" s="2">
        <f t="shared" si="18"/>
        <v>-0.50685698029576209</v>
      </c>
      <c r="GN45" s="2">
        <f t="shared" si="18"/>
        <v>-0.41915657551095598</v>
      </c>
      <c r="GO45" s="2">
        <f t="shared" si="18"/>
        <v>-0.33668247094905179</v>
      </c>
      <c r="GP45" s="2">
        <f t="shared" si="18"/>
        <v>-0.2602587206005178</v>
      </c>
      <c r="GQ45" s="2">
        <f t="shared" si="18"/>
        <v>-0.19064892531650313</v>
      </c>
      <c r="GR45" s="2">
        <f t="shared" si="18"/>
        <v>-0.12854860316154693</v>
      </c>
      <c r="GS45" s="2">
        <f t="shared" si="18"/>
        <v>-7.4578240026984099E-2</v>
      </c>
      <c r="GT45" s="2">
        <f t="shared" si="18"/>
        <v>-2.927708994102507E-2</v>
      </c>
    </row>
    <row r="46" spans="1:202" x14ac:dyDescent="0.25">
      <c r="A46" s="2">
        <f t="shared" si="11"/>
        <v>2.9000000000000012</v>
      </c>
      <c r="B46" s="2">
        <f t="shared" si="34"/>
        <v>-0.97095816514959077</v>
      </c>
      <c r="C46" s="2">
        <f t="shared" si="34"/>
        <v>-0.87112474850276267</v>
      </c>
      <c r="D46" s="2">
        <f t="shared" si="34"/>
        <v>-0.77228883435452955</v>
      </c>
      <c r="E46" s="2">
        <f t="shared" si="34"/>
        <v>-0.67543795848825117</v>
      </c>
      <c r="F46" s="2">
        <f t="shared" si="34"/>
        <v>-0.5815398228409403</v>
      </c>
      <c r="G46" s="2">
        <f t="shared" si="34"/>
        <v>-0.49153262654538776</v>
      </c>
      <c r="H46" s="2">
        <f t="shared" si="34"/>
        <v>-0.4063156917545554</v>
      </c>
      <c r="I46" s="2">
        <f t="shared" si="34"/>
        <v>-0.32674047791189975</v>
      </c>
      <c r="J46" s="2">
        <f t="shared" si="34"/>
        <v>-0.25360207425006809</v>
      </c>
      <c r="K46" s="2">
        <f t="shared" si="34"/>
        <v>-0.18763125552210747</v>
      </c>
      <c r="L46" s="2">
        <f t="shared" si="34"/>
        <v>-0.12948718034169437</v>
      </c>
      <c r="M46" s="2">
        <f t="shared" si="34"/>
        <v>-7.9750805088155463E-2</v>
      </c>
      <c r="N46" s="2">
        <f t="shared" si="34"/>
        <v>-3.891907918236448E-2</v>
      </c>
      <c r="O46" s="2">
        <f t="shared" si="34"/>
        <v>-7.39997973239781E-3</v>
      </c>
      <c r="P46" s="2">
        <f t="shared" si="34"/>
        <v>1.4491564838869486E-2</v>
      </c>
      <c r="Q46" s="2">
        <f t="shared" si="34"/>
        <v>2.6536821454463677E-2</v>
      </c>
      <c r="R46" s="2">
        <f t="shared" si="28"/>
        <v>2.8615437891914342E-2</v>
      </c>
      <c r="S46" s="2">
        <f t="shared" si="28"/>
        <v>2.0706645302877802E-2</v>
      </c>
      <c r="T46" s="2">
        <f t="shared" si="28"/>
        <v>2.889465728604268E-3</v>
      </c>
      <c r="U46" s="2">
        <f t="shared" si="28"/>
        <v>-2.465807746217652E-2</v>
      </c>
      <c r="V46" s="2">
        <f t="shared" si="28"/>
        <v>-6.1660738323909281E-2</v>
      </c>
      <c r="W46" s="2">
        <f t="shared" si="28"/>
        <v>-0.10774879850071728</v>
      </c>
      <c r="X46" s="2">
        <f t="shared" si="28"/>
        <v>-0.1624617613300009</v>
      </c>
      <c r="Y46" s="2">
        <f t="shared" si="28"/>
        <v>-0.22525295297287107</v>
      </c>
      <c r="Z46" s="2">
        <f t="shared" si="40"/>
        <v>-0.29549498459844048</v>
      </c>
      <c r="AA46" s="2">
        <f t="shared" si="40"/>
        <v>-0.372486021045635</v>
      </c>
      <c r="AB46" s="2">
        <f t="shared" si="40"/>
        <v>-0.45545679332812739</v>
      </c>
      <c r="AC46" s="2">
        <f t="shared" si="40"/>
        <v>-0.54357828491576177</v>
      </c>
      <c r="AD46" s="2">
        <f t="shared" si="40"/>
        <v>-0.63597001499368688</v>
      </c>
      <c r="AE46" s="2">
        <f t="shared" si="40"/>
        <v>-0.73170883593560965</v>
      </c>
      <c r="AF46" s="2">
        <f t="shared" si="40"/>
        <v>-0.82983815708972486</v>
      </c>
      <c r="AG46" s="2">
        <f t="shared" si="40"/>
        <v>-0.9293775027163016</v>
      </c>
      <c r="AH46" s="2">
        <f t="shared" si="40"/>
        <v>-1.0293323085771722</v>
      </c>
      <c r="AI46" s="2">
        <f t="shared" si="40"/>
        <v>-1.1287038592928407</v>
      </c>
      <c r="AJ46" s="2">
        <f t="shared" si="40"/>
        <v>-1.2264992671764237</v>
      </c>
      <c r="AK46" s="2">
        <f t="shared" si="40"/>
        <v>-1.3217413928392123</v>
      </c>
      <c r="AL46" s="2">
        <f t="shared" si="40"/>
        <v>-1.4134786084444448</v>
      </c>
      <c r="AM46" s="2">
        <f t="shared" si="40"/>
        <v>-1.5007943060580855</v>
      </c>
      <c r="AN46" s="2">
        <f t="shared" si="40"/>
        <v>-1.5828160560923115</v>
      </c>
      <c r="AO46" s="2">
        <f t="shared" si="40"/>
        <v>-1.6587243243335661</v>
      </c>
      <c r="AP46" s="2">
        <f t="shared" si="35"/>
        <v>-1.7277606604575202</v>
      </c>
      <c r="AQ46" s="2">
        <f t="shared" si="35"/>
        <v>-1.789235276214002</v>
      </c>
      <c r="AR46" s="2">
        <f t="shared" si="35"/>
        <v>-1.8425339375631795</v>
      </c>
      <c r="AS46" s="2">
        <f t="shared" si="35"/>
        <v>-1.8871241018990461</v>
      </c>
      <c r="AT46" s="2">
        <f t="shared" si="35"/>
        <v>-1.9225602390391068</v>
      </c>
      <c r="AU46" s="2">
        <f t="shared" si="35"/>
        <v>-1.9484882828146879</v>
      </c>
      <c r="AV46" s="2">
        <f t="shared" si="35"/>
        <v>-1.9646491687830552</v>
      </c>
      <c r="AW46" s="2">
        <f t="shared" si="29"/>
        <v>-1.9708814227136915</v>
      </c>
      <c r="AX46" s="2">
        <f t="shared" si="29"/>
        <v>-1.9671227739854316</v>
      </c>
      <c r="AY46" s="2">
        <f t="shared" si="29"/>
        <v>-1.9534107777739236</v>
      </c>
      <c r="AZ46" s="2">
        <f t="shared" si="29"/>
        <v>-1.9298824398127299</v>
      </c>
      <c r="BA46" s="2">
        <f t="shared" si="29"/>
        <v>-1.8967728474773238</v>
      </c>
      <c r="BB46" s="2">
        <f t="shared" si="29"/>
        <v>-1.8544128208697452</v>
      </c>
      <c r="BC46" s="2">
        <f t="shared" si="29"/>
        <v>-1.8032256073734936</v>
      </c>
      <c r="BD46" s="2">
        <f t="shared" si="29"/>
        <v>-1.7437226527055802</v>
      </c>
      <c r="BE46" s="2">
        <f t="shared" si="29"/>
        <v>-1.6764984907199851</v>
      </c>
      <c r="BF46" s="2">
        <f t="shared" si="29"/>
        <v>-1.6022248030219151</v>
      </c>
      <c r="BG46" s="2">
        <f t="shared" si="29"/>
        <v>-1.521643707747232</v>
      </c>
      <c r="BH46" s="2">
        <f t="shared" si="29"/>
        <v>-1.435560344563352</v>
      </c>
      <c r="BI46" s="2">
        <f t="shared" si="29"/>
        <v>-1.3448348299798316</v>
      </c>
      <c r="BJ46" s="2">
        <f t="shared" si="29"/>
        <v>-1.2503736633485216</v>
      </c>
      <c r="BK46" s="2">
        <f t="shared" si="29"/>
        <v>-1.1531206694216918</v>
      </c>
      <c r="BL46" s="2">
        <f t="shared" si="29"/>
        <v>-1.0540475679670933</v>
      </c>
      <c r="BM46" s="2">
        <f t="shared" si="21"/>
        <v>-0.95414426466524727</v>
      </c>
      <c r="BN46" s="2">
        <f t="shared" si="41"/>
        <v>-0.85440896029910418</v>
      </c>
      <c r="BO46" s="2">
        <f t="shared" si="41"/>
        <v>-0.75583817706178213</v>
      </c>
      <c r="BP46" s="2">
        <f t="shared" si="41"/>
        <v>-0.65941680163621963</v>
      </c>
      <c r="BQ46" s="2">
        <f t="shared" si="41"/>
        <v>-0.56610824453299968</v>
      </c>
      <c r="BR46" s="2">
        <f t="shared" si="41"/>
        <v>-0.47684481401098955</v>
      </c>
      <c r="BS46" s="2">
        <f t="shared" si="41"/>
        <v>-0.39251840076139788</v>
      </c>
      <c r="BT46" s="2">
        <f t="shared" si="41"/>
        <v>-0.31397156643080837</v>
      </c>
      <c r="BU46" s="2">
        <f t="shared" si="41"/>
        <v>-0.24198912502372094</v>
      </c>
      <c r="BV46" s="2">
        <f t="shared" si="41"/>
        <v>-0.17729030130044354</v>
      </c>
      <c r="BW46" s="2">
        <f t="shared" si="41"/>
        <v>-0.12052154452103148</v>
      </c>
      <c r="BX46" s="2">
        <f t="shared" si="41"/>
        <v>-7.2250069337968514E-2</v>
      </c>
      <c r="BY46" s="2">
        <f t="shared" si="41"/>
        <v>-3.2958188374855646E-2</v>
      </c>
      <c r="BZ46" s="2">
        <f t="shared" si="41"/>
        <v>-3.0384931181071106E-3</v>
      </c>
      <c r="CA46" s="2">
        <f t="shared" si="41"/>
        <v>1.7210068727407823E-2</v>
      </c>
      <c r="CB46" s="2">
        <f t="shared" si="41"/>
        <v>2.758518022501355E-2</v>
      </c>
      <c r="CC46" s="2">
        <f t="shared" si="41"/>
        <v>2.7983176690181799E-2</v>
      </c>
      <c r="CD46" s="2">
        <f t="shared" si="36"/>
        <v>1.8400081473792795E-2</v>
      </c>
      <c r="CE46" s="2">
        <f t="shared" si="36"/>
        <v>-1.0683543045013622E-3</v>
      </c>
      <c r="CF46" s="2">
        <f t="shared" si="36"/>
        <v>-3.0227608469813427E-2</v>
      </c>
      <c r="CG46" s="2">
        <f t="shared" si="36"/>
        <v>-6.8786331393291267E-2</v>
      </c>
      <c r="CH46" s="2">
        <f t="shared" si="36"/>
        <v>-0.1163592570613029</v>
      </c>
      <c r="CI46" s="2">
        <f t="shared" si="36"/>
        <v>-0.17247105252609196</v>
      </c>
      <c r="CJ46" s="2">
        <f t="shared" si="36"/>
        <v>-0.23656106727546777</v>
      </c>
      <c r="CK46" s="2">
        <f t="shared" si="36"/>
        <v>-0.30798893506739677</v>
      </c>
      <c r="CL46" s="2">
        <f t="shared" si="36"/>
        <v>-0.38604097225781608</v>
      </c>
      <c r="CM46" s="2">
        <f t="shared" si="36"/>
        <v>-0.46993730869169226</v>
      </c>
      <c r="CN46" s="2">
        <f t="shared" si="36"/>
        <v>-0.55883967990781969</v>
      </c>
      <c r="CO46" s="2">
        <f t="shared" si="36"/>
        <v>-0.65185980280022349</v>
      </c>
      <c r="CP46" s="2">
        <f t="shared" si="36"/>
        <v>-0.7480682510493275</v>
      </c>
      <c r="CQ46" s="2">
        <f t="shared" si="37"/>
        <v>-0.84650374164251141</v>
      </c>
      <c r="CR46" s="2">
        <f t="shared" si="37"/>
        <v>-0.94618273969621525</v>
      </c>
      <c r="CS46" s="2">
        <f t="shared" si="37"/>
        <v>-1.0461092856113823</v>
      </c>
      <c r="CT46" s="2">
        <f t="shared" si="37"/>
        <v>-1.145284946372553</v>
      </c>
      <c r="CU46" s="2">
        <f t="shared" si="37"/>
        <v>-1.2427187915605162</v>
      </c>
      <c r="CV46" s="2">
        <f t="shared" si="37"/>
        <v>-1.3374372944015009</v>
      </c>
      <c r="CW46" s="2">
        <f t="shared" si="37"/>
        <v>-1.4284940589248947</v>
      </c>
      <c r="CX46" s="2">
        <f t="shared" si="37"/>
        <v>-1.5149792760389442</v>
      </c>
      <c r="CY46" s="2">
        <f t="shared" si="37"/>
        <v>-1.5960288140424574</v>
      </c>
      <c r="CZ46" s="2">
        <f t="shared" si="37"/>
        <v>-1.6708328527431191</v>
      </c>
      <c r="DA46" s="2">
        <f t="shared" si="37"/>
        <v>-1.7386439749131597</v>
      </c>
      <c r="DB46" s="2">
        <f t="shared" si="37"/>
        <v>-1.7987846342352325</v>
      </c>
      <c r="DC46" s="2">
        <f t="shared" si="37"/>
        <v>-1.8506539251212506</v>
      </c>
      <c r="DD46" s="2">
        <f t="shared" si="37"/>
        <v>-1.8937335867623892</v>
      </c>
      <c r="DE46" s="2">
        <f t="shared" si="37"/>
        <v>-1.9275931814197724</v>
      </c>
      <c r="DF46" s="2">
        <f t="shared" si="37"/>
        <v>-1.9518943952160779</v>
      </c>
      <c r="DG46" s="2">
        <f t="shared" si="30"/>
        <v>-1.9663944184559661</v>
      </c>
      <c r="DH46" s="2">
        <f t="shared" si="23"/>
        <v>-1.9709483717002945</v>
      </c>
      <c r="DI46" s="2">
        <f t="shared" si="38"/>
        <v>-1.9655107533535823</v>
      </c>
      <c r="DJ46" s="2">
        <f t="shared" si="38"/>
        <v>-1.9501358943009128</v>
      </c>
      <c r="DK46" s="2">
        <f t="shared" si="38"/>
        <v>-1.9249774150516872</v>
      </c>
      <c r="DL46" s="2">
        <f t="shared" si="38"/>
        <v>-1.8902866908142761</v>
      </c>
      <c r="DM46" s="2">
        <f t="shared" si="38"/>
        <v>-1.8464103398380312</v>
      </c>
      <c r="DN46" s="2">
        <f t="shared" si="38"/>
        <v>-1.7937867601183137</v>
      </c>
      <c r="DO46" s="2">
        <f t="shared" si="38"/>
        <v>-1.7329417490686403</v>
      </c>
      <c r="DP46" s="2">
        <f t="shared" si="38"/>
        <v>-1.6644832499267324</v>
      </c>
      <c r="DQ46" s="2">
        <f t="shared" si="38"/>
        <v>-1.5890952773866451</v>
      </c>
      <c r="DR46" s="2">
        <f t="shared" si="38"/>
        <v>-1.5075310831500484</v>
      </c>
      <c r="DS46" s="2">
        <f t="shared" si="38"/>
        <v>-1.420605629684216</v>
      </c>
      <c r="DT46" s="2">
        <f t="shared" si="38"/>
        <v>-1.3291874473864445</v>
      </c>
      <c r="DU46" s="2">
        <f t="shared" si="38"/>
        <v>-1.2341899565154191</v>
      </c>
      <c r="DV46" s="2">
        <f t="shared" si="38"/>
        <v>-1.1365623405979282</v>
      </c>
      <c r="DW46" s="2">
        <f t="shared" si="38"/>
        <v>-1.0372800625008198</v>
      </c>
      <c r="DX46" s="2">
        <f t="shared" si="38"/>
        <v>-0.93733511792848245</v>
      </c>
      <c r="DY46" s="2">
        <f t="shared" si="31"/>
        <v>-0.8377261237296767</v>
      </c>
      <c r="DZ46" s="2">
        <f t="shared" si="31"/>
        <v>-0.73944834004808113</v>
      </c>
      <c r="EA46" s="2">
        <f t="shared" si="31"/>
        <v>-0.64348372601192627</v>
      </c>
      <c r="EB46" s="2">
        <f t="shared" si="31"/>
        <v>-0.55079112832297727</v>
      </c>
      <c r="EC46" s="2">
        <f t="shared" si="31"/>
        <v>-0.46229670077724305</v>
      </c>
      <c r="ED46" s="2">
        <f t="shared" si="31"/>
        <v>-0.37888465044239206</v>
      </c>
      <c r="EE46" s="2">
        <f t="shared" si="31"/>
        <v>-0.30138840295301217</v>
      </c>
      <c r="EF46" s="2">
        <f t="shared" si="31"/>
        <v>-0.23058227519716368</v>
      </c>
      <c r="EG46" s="2">
        <f t="shared" si="31"/>
        <v>-0.1671737385979889</v>
      </c>
      <c r="EH46" s="2">
        <f t="shared" si="31"/>
        <v>-0.1117963502931113</v>
      </c>
      <c r="EI46" s="2">
        <f t="shared" si="31"/>
        <v>-6.5003422841142466E-2</v>
      </c>
      <c r="EJ46" s="2">
        <f t="shared" si="31"/>
        <v>-2.7262495705497103E-2</v>
      </c>
      <c r="EK46" s="2">
        <f t="shared" si="31"/>
        <v>1.0493362453772859E-3</v>
      </c>
      <c r="EL46" s="2">
        <f t="shared" si="31"/>
        <v>1.9649190545274919E-2</v>
      </c>
      <c r="EM46" s="2">
        <f t="shared" si="31"/>
        <v>2.8351223598325648E-2</v>
      </c>
      <c r="EN46" s="2">
        <f t="shared" si="32"/>
        <v>2.7068487566773047E-2</v>
      </c>
      <c r="EO46" s="2">
        <f t="shared" si="32"/>
        <v>1.5813799125028338E-2</v>
      </c>
      <c r="EP46" s="2">
        <f t="shared" si="32"/>
        <v>-5.3003886003040179E-3</v>
      </c>
      <c r="EQ46" s="2">
        <f t="shared" si="32"/>
        <v>-3.6063109624895118E-2</v>
      </c>
      <c r="ER46" s="2">
        <f t="shared" si="32"/>
        <v>-7.6166993009070705E-2</v>
      </c>
      <c r="ES46" s="2">
        <f t="shared" si="32"/>
        <v>-0.12521133400663753</v>
      </c>
      <c r="ET46" s="2">
        <f t="shared" si="32"/>
        <v>-0.18270609777425162</v>
      </c>
      <c r="EU46" s="2">
        <f t="shared" si="32"/>
        <v>-0.24807681563758899</v>
      </c>
      <c r="EV46" s="2">
        <f t="shared" si="32"/>
        <v>-0.32067032499244552</v>
      </c>
      <c r="EW46" s="2">
        <f t="shared" si="32"/>
        <v>-0.39976129548957151</v>
      </c>
      <c r="EX46" s="2">
        <f t="shared" si="32"/>
        <v>-0.48455947629575846</v>
      </c>
      <c r="EY46" s="2">
        <f t="shared" si="32"/>
        <v>-0.57421759201894285</v>
      </c>
      <c r="EZ46" s="2">
        <f t="shared" si="32"/>
        <v>-0.66783980840385126</v>
      </c>
      <c r="FA46" s="2">
        <f t="shared" si="32"/>
        <v>-0.76449068321175595</v>
      </c>
      <c r="FB46" s="2">
        <f t="shared" si="32"/>
        <v>-0.8632045128501078</v>
      </c>
      <c r="FC46" s="2">
        <f t="shared" si="32"/>
        <v>-0.96299498136361439</v>
      </c>
      <c r="FD46" s="2">
        <f t="shared" si="25"/>
        <v>-1.0628650153772317</v>
      </c>
      <c r="FE46" s="2">
        <f t="shared" si="39"/>
        <v>-1.1618167465237401</v>
      </c>
      <c r="FF46" s="2">
        <f t="shared" si="39"/>
        <v>-1.2588614818146169</v>
      </c>
      <c r="FG46" s="2">
        <f t="shared" si="39"/>
        <v>-1.3530295823335605</v>
      </c>
      <c r="FH46" s="2">
        <f t="shared" si="39"/>
        <v>-1.4433801515480225</v>
      </c>
      <c r="FI46" s="2">
        <f t="shared" si="39"/>
        <v>-1.5290104364363377</v>
      </c>
      <c r="FJ46" s="2">
        <f t="shared" si="39"/>
        <v>-1.6090648474975109</v>
      </c>
      <c r="FK46" s="2">
        <f t="shared" si="39"/>
        <v>-1.6827435075186887</v>
      </c>
      <c r="FL46" s="2">
        <f t="shared" si="39"/>
        <v>-1.749310243683867</v>
      </c>
      <c r="FM46" s="2">
        <f t="shared" si="39"/>
        <v>-1.8080999431693201</v>
      </c>
      <c r="FN46" s="2">
        <f t="shared" si="39"/>
        <v>-1.8585251987310807</v>
      </c>
      <c r="FO46" s="2">
        <f t="shared" si="39"/>
        <v>-1.9000821778839487</v>
      </c>
      <c r="FP46" s="2">
        <f t="shared" si="39"/>
        <v>-1.9323556570291398</v>
      </c>
      <c r="FQ46" s="2">
        <f t="shared" si="39"/>
        <v>-1.9550231702312291</v>
      </c>
      <c r="FR46" s="2">
        <f t="shared" si="39"/>
        <v>-1.967858231191185</v>
      </c>
      <c r="FS46" s="2">
        <f t="shared" si="39"/>
        <v>-1.9707325962226023</v>
      </c>
      <c r="FT46" s="2">
        <f t="shared" si="39"/>
        <v>-1.9636175456202265</v>
      </c>
      <c r="FU46" s="2">
        <f t="shared" si="33"/>
        <v>-1.9465841706177529</v>
      </c>
      <c r="FV46" s="2">
        <f t="shared" si="33"/>
        <v>-1.9198026630677214</v>
      </c>
      <c r="FW46" s="2">
        <f t="shared" si="33"/>
        <v>-1.8835406149407825</v>
      </c>
      <c r="FX46" s="2">
        <f t="shared" si="33"/>
        <v>-1.8381603446351811</v>
      </c>
      <c r="FY46" s="2">
        <f t="shared" si="33"/>
        <v>-1.7841152768110875</v>
      </c>
      <c r="FZ46" s="2">
        <f t="shared" si="33"/>
        <v>-1.7219454119212763</v>
      </c>
      <c r="GA46" s="2">
        <f t="shared" si="33"/>
        <v>-1.6522719307051013</v>
      </c>
      <c r="GB46" s="2">
        <f t="shared" si="33"/>
        <v>-1.5757909875558833</v>
      </c>
      <c r="GC46" s="2">
        <f t="shared" si="33"/>
        <v>-1.4932667547763314</v>
      </c>
      <c r="GD46" s="2">
        <f t="shared" si="33"/>
        <v>-1.4055237872214938</v>
      </c>
      <c r="GE46" s="2">
        <f t="shared" si="33"/>
        <v>-1.3134387836192101</v>
      </c>
      <c r="GF46" s="2">
        <f t="shared" si="33"/>
        <v>-1.2179318268862185</v>
      </c>
      <c r="GG46" s="2">
        <f t="shared" si="33"/>
        <v>-1.1199571909637931</v>
      </c>
      <c r="GH46" s="2">
        <f t="shared" si="33"/>
        <v>-1.0204938060279618</v>
      </c>
      <c r="GI46" s="2">
        <f t="shared" si="33"/>
        <v>-0.92053547734277952</v>
      </c>
      <c r="GJ46" s="2">
        <f t="shared" si="27"/>
        <v>-0.8210809554866384</v>
      </c>
      <c r="GK46" s="2">
        <f t="shared" si="18"/>
        <v>-0.72312395716663092</v>
      </c>
      <c r="GL46" s="2">
        <f t="shared" si="18"/>
        <v>-0.62764323632969199</v>
      </c>
      <c r="GM46" s="2">
        <f t="shared" si="18"/>
        <v>-0.53559280477669435</v>
      </c>
      <c r="GN46" s="2">
        <f t="shared" si="18"/>
        <v>-0.44789239999188823</v>
      </c>
      <c r="GO46" s="2">
        <f t="shared" si="18"/>
        <v>-0.36541829542998405</v>
      </c>
      <c r="GP46" s="2">
        <f t="shared" si="18"/>
        <v>-0.28899454508145006</v>
      </c>
      <c r="GQ46" s="2">
        <f t="shared" si="18"/>
        <v>-0.21938474979743539</v>
      </c>
      <c r="GR46" s="2">
        <f t="shared" si="18"/>
        <v>-0.15728442764247919</v>
      </c>
      <c r="GS46" s="2">
        <f t="shared" si="18"/>
        <v>-0.10331406450791636</v>
      </c>
      <c r="GT46" s="2">
        <f t="shared" si="18"/>
        <v>-5.8012914421957329E-2</v>
      </c>
    </row>
    <row r="47" spans="1:202" x14ac:dyDescent="0.25">
      <c r="A47" s="2">
        <f t="shared" si="11"/>
        <v>3.0000000000000013</v>
      </c>
      <c r="B47" s="2">
        <f t="shared" si="34"/>
        <v>-0.98999249660044564</v>
      </c>
      <c r="C47" s="2">
        <f t="shared" si="34"/>
        <v>-0.89015907995361743</v>
      </c>
      <c r="D47" s="2">
        <f t="shared" si="34"/>
        <v>-0.79132316580538442</v>
      </c>
      <c r="E47" s="2">
        <f t="shared" si="34"/>
        <v>-0.69447228993910604</v>
      </c>
      <c r="F47" s="2">
        <f t="shared" si="34"/>
        <v>-0.60057415429179506</v>
      </c>
      <c r="G47" s="2">
        <f t="shared" si="34"/>
        <v>-0.51056695799624263</v>
      </c>
      <c r="H47" s="2">
        <f t="shared" si="34"/>
        <v>-0.42535002320541027</v>
      </c>
      <c r="I47" s="2">
        <f t="shared" si="34"/>
        <v>-0.34577480936275462</v>
      </c>
      <c r="J47" s="2">
        <f t="shared" si="34"/>
        <v>-0.27263640570092296</v>
      </c>
      <c r="K47" s="2">
        <f t="shared" si="34"/>
        <v>-0.20666558697296233</v>
      </c>
      <c r="L47" s="2">
        <f t="shared" si="34"/>
        <v>-0.14852151179254924</v>
      </c>
      <c r="M47" s="2">
        <f t="shared" si="34"/>
        <v>-9.8785136539010332E-2</v>
      </c>
      <c r="N47" s="2">
        <f t="shared" si="34"/>
        <v>-5.7953410633219349E-2</v>
      </c>
      <c r="O47" s="2">
        <f t="shared" si="34"/>
        <v>-2.6434311183252679E-2</v>
      </c>
      <c r="P47" s="2">
        <f t="shared" si="34"/>
        <v>-4.5427666119853827E-3</v>
      </c>
      <c r="Q47" s="2">
        <f t="shared" si="34"/>
        <v>7.5024900036088082E-3</v>
      </c>
      <c r="R47" s="2">
        <f t="shared" si="28"/>
        <v>9.5811064410594726E-3</v>
      </c>
      <c r="S47" s="2">
        <f t="shared" si="28"/>
        <v>1.672313852022933E-3</v>
      </c>
      <c r="T47" s="2">
        <f t="shared" si="28"/>
        <v>-1.6144865722250601E-2</v>
      </c>
      <c r="U47" s="2">
        <f t="shared" si="28"/>
        <v>-4.3692408913031389E-2</v>
      </c>
      <c r="V47" s="2">
        <f t="shared" si="28"/>
        <v>-8.069506977476415E-2</v>
      </c>
      <c r="W47" s="2">
        <f t="shared" si="28"/>
        <v>-0.12678312995157215</v>
      </c>
      <c r="X47" s="2">
        <f t="shared" si="28"/>
        <v>-0.18149609278085577</v>
      </c>
      <c r="Y47" s="2">
        <f t="shared" si="28"/>
        <v>-0.24428728442372594</v>
      </c>
      <c r="Z47" s="2">
        <f t="shared" si="40"/>
        <v>-0.31452931604929535</v>
      </c>
      <c r="AA47" s="2">
        <f t="shared" si="40"/>
        <v>-0.39152035249648987</v>
      </c>
      <c r="AB47" s="2">
        <f t="shared" si="40"/>
        <v>-0.47449112477898225</v>
      </c>
      <c r="AC47" s="2">
        <f t="shared" si="40"/>
        <v>-0.56261261636661675</v>
      </c>
      <c r="AD47" s="2">
        <f t="shared" si="40"/>
        <v>-0.65500434644454186</v>
      </c>
      <c r="AE47" s="2">
        <f t="shared" si="40"/>
        <v>-0.75074316738646452</v>
      </c>
      <c r="AF47" s="2">
        <f t="shared" si="40"/>
        <v>-0.84887248854057973</v>
      </c>
      <c r="AG47" s="2">
        <f t="shared" si="40"/>
        <v>-0.94841183416715646</v>
      </c>
      <c r="AH47" s="2">
        <f t="shared" si="40"/>
        <v>-1.0483666400280272</v>
      </c>
      <c r="AI47" s="2">
        <f t="shared" si="40"/>
        <v>-1.1477381907436957</v>
      </c>
      <c r="AJ47" s="2">
        <f t="shared" si="40"/>
        <v>-1.2455335986272786</v>
      </c>
      <c r="AK47" s="2">
        <f t="shared" si="40"/>
        <v>-1.3407757242900671</v>
      </c>
      <c r="AL47" s="2">
        <f t="shared" si="40"/>
        <v>-1.4325129398952998</v>
      </c>
      <c r="AM47" s="2">
        <f t="shared" si="40"/>
        <v>-1.5198286375089405</v>
      </c>
      <c r="AN47" s="2">
        <f t="shared" si="40"/>
        <v>-1.6018503875431662</v>
      </c>
      <c r="AO47" s="2">
        <f t="shared" si="40"/>
        <v>-1.6777586557844208</v>
      </c>
      <c r="AP47" s="2">
        <f t="shared" si="35"/>
        <v>-1.7467949919083749</v>
      </c>
      <c r="AQ47" s="2">
        <f t="shared" si="35"/>
        <v>-1.808269607664857</v>
      </c>
      <c r="AR47" s="2">
        <f t="shared" si="35"/>
        <v>-1.8615682690140343</v>
      </c>
      <c r="AS47" s="2">
        <f t="shared" si="35"/>
        <v>-1.9061584333499009</v>
      </c>
      <c r="AT47" s="2">
        <f t="shared" si="35"/>
        <v>-1.9415945704899618</v>
      </c>
      <c r="AU47" s="2">
        <f t="shared" si="35"/>
        <v>-1.9675226142655426</v>
      </c>
      <c r="AV47" s="2">
        <f t="shared" si="35"/>
        <v>-1.9836835002339099</v>
      </c>
      <c r="AW47" s="2">
        <f t="shared" si="29"/>
        <v>-1.9899157541645465</v>
      </c>
      <c r="AX47" s="2">
        <f t="shared" si="29"/>
        <v>-1.9861571054362863</v>
      </c>
      <c r="AY47" s="2">
        <f t="shared" si="29"/>
        <v>-1.9724451092247786</v>
      </c>
      <c r="AZ47" s="2">
        <f t="shared" si="29"/>
        <v>-1.9489167712635846</v>
      </c>
      <c r="BA47" s="2">
        <f t="shared" si="29"/>
        <v>-1.9158071789281788</v>
      </c>
      <c r="BB47" s="2">
        <f t="shared" si="29"/>
        <v>-1.8734471523206002</v>
      </c>
      <c r="BC47" s="2">
        <f t="shared" si="29"/>
        <v>-1.8222599388243483</v>
      </c>
      <c r="BD47" s="2">
        <f t="shared" si="29"/>
        <v>-1.762756984156435</v>
      </c>
      <c r="BE47" s="2">
        <f t="shared" si="29"/>
        <v>-1.6955328221708401</v>
      </c>
      <c r="BF47" s="2">
        <f t="shared" si="29"/>
        <v>-1.62125913447277</v>
      </c>
      <c r="BG47" s="2">
        <f t="shared" si="29"/>
        <v>-1.540678039198087</v>
      </c>
      <c r="BH47" s="2">
        <f t="shared" si="29"/>
        <v>-1.454594676014207</v>
      </c>
      <c r="BI47" s="2">
        <f t="shared" si="29"/>
        <v>-1.3638691614306866</v>
      </c>
      <c r="BJ47" s="2">
        <f t="shared" si="29"/>
        <v>-1.2694079947993766</v>
      </c>
      <c r="BK47" s="2">
        <f t="shared" si="29"/>
        <v>-1.1721550008725468</v>
      </c>
      <c r="BL47" s="2">
        <f t="shared" si="29"/>
        <v>-1.0730818994179483</v>
      </c>
      <c r="BM47" s="2">
        <f t="shared" si="21"/>
        <v>-0.97317859611610213</v>
      </c>
      <c r="BN47" s="2">
        <f t="shared" si="41"/>
        <v>-0.87344329174995905</v>
      </c>
      <c r="BO47" s="2">
        <f t="shared" si="41"/>
        <v>-0.77487250851263711</v>
      </c>
      <c r="BP47" s="2">
        <f t="shared" si="41"/>
        <v>-0.67845113308707461</v>
      </c>
      <c r="BQ47" s="2">
        <f t="shared" si="41"/>
        <v>-0.58514257598385466</v>
      </c>
      <c r="BR47" s="2">
        <f t="shared" si="41"/>
        <v>-0.49587914546184442</v>
      </c>
      <c r="BS47" s="2">
        <f t="shared" si="41"/>
        <v>-0.41155273221225275</v>
      </c>
      <c r="BT47" s="2">
        <f t="shared" si="41"/>
        <v>-0.33300589788166324</v>
      </c>
      <c r="BU47" s="2">
        <f t="shared" si="41"/>
        <v>-0.26102345647457581</v>
      </c>
      <c r="BV47" s="2">
        <f t="shared" si="41"/>
        <v>-0.19632463275129841</v>
      </c>
      <c r="BW47" s="2">
        <f t="shared" si="41"/>
        <v>-0.13955587597188635</v>
      </c>
      <c r="BX47" s="2">
        <f t="shared" si="41"/>
        <v>-9.1284400788823383E-2</v>
      </c>
      <c r="BY47" s="2">
        <f t="shared" si="41"/>
        <v>-5.1992519825710515E-2</v>
      </c>
      <c r="BZ47" s="2">
        <f t="shared" si="41"/>
        <v>-2.207282456896198E-2</v>
      </c>
      <c r="CA47" s="2">
        <f t="shared" si="41"/>
        <v>-1.8242627234470454E-3</v>
      </c>
      <c r="CB47" s="2">
        <f t="shared" si="41"/>
        <v>8.5508487741586814E-3</v>
      </c>
      <c r="CC47" s="2">
        <f t="shared" si="41"/>
        <v>8.9488452393269302E-3</v>
      </c>
      <c r="CD47" s="2">
        <f t="shared" si="36"/>
        <v>-6.3424997706207353E-4</v>
      </c>
      <c r="CE47" s="2">
        <f t="shared" si="36"/>
        <v>-2.0102685755356231E-2</v>
      </c>
      <c r="CF47" s="2">
        <f t="shared" si="36"/>
        <v>-4.9261939920668296E-2</v>
      </c>
      <c r="CG47" s="2">
        <f t="shared" si="36"/>
        <v>-8.7820662844146136E-2</v>
      </c>
      <c r="CH47" s="2">
        <f t="shared" si="36"/>
        <v>-0.13539358851215777</v>
      </c>
      <c r="CI47" s="2">
        <f t="shared" si="36"/>
        <v>-0.19150538397694683</v>
      </c>
      <c r="CJ47" s="2">
        <f t="shared" si="36"/>
        <v>-0.25559539872632264</v>
      </c>
      <c r="CK47" s="2">
        <f t="shared" si="36"/>
        <v>-0.32702326651825164</v>
      </c>
      <c r="CL47" s="2">
        <f t="shared" si="36"/>
        <v>-0.40507530370867095</v>
      </c>
      <c r="CM47" s="2">
        <f t="shared" si="36"/>
        <v>-0.48897164014254713</v>
      </c>
      <c r="CN47" s="2">
        <f t="shared" si="36"/>
        <v>-0.57787401135867444</v>
      </c>
      <c r="CO47" s="2">
        <f t="shared" si="36"/>
        <v>-0.67089413425107836</v>
      </c>
      <c r="CP47" s="2">
        <f t="shared" si="36"/>
        <v>-0.76710258250018237</v>
      </c>
      <c r="CQ47" s="2">
        <f t="shared" si="37"/>
        <v>-0.86553807309336628</v>
      </c>
      <c r="CR47" s="2">
        <f t="shared" si="37"/>
        <v>-0.96521707114707012</v>
      </c>
      <c r="CS47" s="2">
        <f t="shared" si="37"/>
        <v>-1.0651436170622373</v>
      </c>
      <c r="CT47" s="2">
        <f t="shared" si="37"/>
        <v>-1.1643192778234077</v>
      </c>
      <c r="CU47" s="2">
        <f t="shared" si="37"/>
        <v>-1.261753123011371</v>
      </c>
      <c r="CV47" s="2">
        <f t="shared" si="37"/>
        <v>-1.3564716258523559</v>
      </c>
      <c r="CW47" s="2">
        <f t="shared" si="37"/>
        <v>-1.4475283903757497</v>
      </c>
      <c r="CX47" s="2">
        <f t="shared" si="37"/>
        <v>-1.5340136074897992</v>
      </c>
      <c r="CY47" s="2">
        <f t="shared" si="37"/>
        <v>-1.6150631454933124</v>
      </c>
      <c r="CZ47" s="2">
        <f t="shared" si="37"/>
        <v>-1.6898671841939741</v>
      </c>
      <c r="DA47" s="2">
        <f t="shared" si="37"/>
        <v>-1.7576783063640145</v>
      </c>
      <c r="DB47" s="2">
        <f t="shared" si="37"/>
        <v>-1.8178189656860875</v>
      </c>
      <c r="DC47" s="2">
        <f t="shared" si="37"/>
        <v>-1.8696882565721056</v>
      </c>
      <c r="DD47" s="2">
        <f t="shared" si="37"/>
        <v>-1.9127679182132442</v>
      </c>
      <c r="DE47" s="2">
        <f t="shared" si="37"/>
        <v>-1.9466275128706272</v>
      </c>
      <c r="DF47" s="2">
        <f t="shared" si="37"/>
        <v>-1.9709287266669326</v>
      </c>
      <c r="DG47" s="2">
        <f t="shared" si="30"/>
        <v>-1.9854287499068208</v>
      </c>
      <c r="DH47" s="2">
        <f t="shared" si="23"/>
        <v>-1.9899827031511492</v>
      </c>
      <c r="DI47" s="2">
        <f t="shared" si="38"/>
        <v>-1.9845450848044373</v>
      </c>
      <c r="DJ47" s="2">
        <f t="shared" si="38"/>
        <v>-1.9691702257517676</v>
      </c>
      <c r="DK47" s="2">
        <f t="shared" si="38"/>
        <v>-1.9440117465025422</v>
      </c>
      <c r="DL47" s="2">
        <f t="shared" si="38"/>
        <v>-1.9093210222651311</v>
      </c>
      <c r="DM47" s="2">
        <f t="shared" si="38"/>
        <v>-1.8654446712888861</v>
      </c>
      <c r="DN47" s="2">
        <f t="shared" si="38"/>
        <v>-1.8128210915691687</v>
      </c>
      <c r="DO47" s="2">
        <f t="shared" si="38"/>
        <v>-1.751976080519495</v>
      </c>
      <c r="DP47" s="2">
        <f t="shared" si="38"/>
        <v>-1.6835175813775871</v>
      </c>
      <c r="DQ47" s="2">
        <f t="shared" si="38"/>
        <v>-1.6081296088374999</v>
      </c>
      <c r="DR47" s="2">
        <f t="shared" si="38"/>
        <v>-1.5265654146009031</v>
      </c>
      <c r="DS47" s="2">
        <f t="shared" si="38"/>
        <v>-1.439639961135071</v>
      </c>
      <c r="DT47" s="2">
        <f t="shared" si="38"/>
        <v>-1.3482217788372992</v>
      </c>
      <c r="DU47" s="2">
        <f t="shared" si="38"/>
        <v>-1.2532242879662741</v>
      </c>
      <c r="DV47" s="2">
        <f t="shared" si="38"/>
        <v>-1.1555966720487831</v>
      </c>
      <c r="DW47" s="2">
        <f t="shared" si="38"/>
        <v>-1.0563143939516746</v>
      </c>
      <c r="DX47" s="2">
        <f t="shared" si="38"/>
        <v>-0.95636944937933732</v>
      </c>
      <c r="DY47" s="2">
        <f t="shared" si="31"/>
        <v>-0.85676045518053157</v>
      </c>
      <c r="DZ47" s="2">
        <f t="shared" si="31"/>
        <v>-0.75848267149893611</v>
      </c>
      <c r="EA47" s="2">
        <f t="shared" si="31"/>
        <v>-0.66251805746278114</v>
      </c>
      <c r="EB47" s="2">
        <f t="shared" si="31"/>
        <v>-0.56982545977383214</v>
      </c>
      <c r="EC47" s="2">
        <f t="shared" si="31"/>
        <v>-0.48133103222809792</v>
      </c>
      <c r="ED47" s="2">
        <f t="shared" si="31"/>
        <v>-0.39791898189324693</v>
      </c>
      <c r="EE47" s="2">
        <f t="shared" si="31"/>
        <v>-0.32042273440386704</v>
      </c>
      <c r="EF47" s="2">
        <f t="shared" si="31"/>
        <v>-0.24961660664801855</v>
      </c>
      <c r="EG47" s="2">
        <f t="shared" si="31"/>
        <v>-0.18620807004884377</v>
      </c>
      <c r="EH47" s="2">
        <f t="shared" si="31"/>
        <v>-0.13083068174396617</v>
      </c>
      <c r="EI47" s="2">
        <f t="shared" si="31"/>
        <v>-8.4037754291997335E-2</v>
      </c>
      <c r="EJ47" s="2">
        <f t="shared" si="31"/>
        <v>-4.6296827156351972E-2</v>
      </c>
      <c r="EK47" s="2">
        <f t="shared" si="31"/>
        <v>-1.7984995205477583E-2</v>
      </c>
      <c r="EL47" s="2">
        <f t="shared" si="31"/>
        <v>6.1485909442005049E-4</v>
      </c>
      <c r="EM47" s="2">
        <f t="shared" si="31"/>
        <v>9.3168921474707789E-3</v>
      </c>
      <c r="EN47" s="2">
        <f t="shared" si="32"/>
        <v>8.0341561159181785E-3</v>
      </c>
      <c r="EO47" s="2">
        <f t="shared" si="32"/>
        <v>-3.2205323258265306E-3</v>
      </c>
      <c r="EP47" s="2">
        <f t="shared" si="32"/>
        <v>-2.4334720051158887E-2</v>
      </c>
      <c r="EQ47" s="2">
        <f t="shared" si="32"/>
        <v>-5.5097441075749987E-2</v>
      </c>
      <c r="ER47" s="2">
        <f t="shared" si="32"/>
        <v>-9.5201324459925574E-2</v>
      </c>
      <c r="ES47" s="2">
        <f t="shared" si="32"/>
        <v>-0.1442456654574924</v>
      </c>
      <c r="ET47" s="2">
        <f t="shared" si="32"/>
        <v>-0.20174042922510649</v>
      </c>
      <c r="EU47" s="2">
        <f t="shared" si="32"/>
        <v>-0.26711114708844386</v>
      </c>
      <c r="EV47" s="2">
        <f t="shared" si="32"/>
        <v>-0.33970465644330039</v>
      </c>
      <c r="EW47" s="2">
        <f t="shared" si="32"/>
        <v>-0.41879562694042638</v>
      </c>
      <c r="EX47" s="2">
        <f t="shared" si="32"/>
        <v>-0.50359380774661333</v>
      </c>
      <c r="EY47" s="2">
        <f t="shared" si="32"/>
        <v>-0.59325192346979772</v>
      </c>
      <c r="EZ47" s="2">
        <f t="shared" si="32"/>
        <v>-0.68687413985470613</v>
      </c>
      <c r="FA47" s="2">
        <f t="shared" si="32"/>
        <v>-0.78352501466261082</v>
      </c>
      <c r="FB47" s="2">
        <f t="shared" si="32"/>
        <v>-0.88223884430096278</v>
      </c>
      <c r="FC47" s="2">
        <f t="shared" si="32"/>
        <v>-0.98202931281446926</v>
      </c>
      <c r="FD47" s="2">
        <f t="shared" si="25"/>
        <v>-1.0818993468280866</v>
      </c>
      <c r="FE47" s="2">
        <f t="shared" si="39"/>
        <v>-1.1808510779745949</v>
      </c>
      <c r="FF47" s="2">
        <f t="shared" si="39"/>
        <v>-1.2778958132654719</v>
      </c>
      <c r="FG47" s="2">
        <f t="shared" si="39"/>
        <v>-1.3720639137844153</v>
      </c>
      <c r="FH47" s="2">
        <f t="shared" si="39"/>
        <v>-1.4624144829988772</v>
      </c>
      <c r="FI47" s="2">
        <f t="shared" si="39"/>
        <v>-1.5480447678871925</v>
      </c>
      <c r="FJ47" s="2">
        <f t="shared" si="39"/>
        <v>-1.6280991789483656</v>
      </c>
      <c r="FK47" s="2">
        <f t="shared" si="39"/>
        <v>-1.7017778389695437</v>
      </c>
      <c r="FL47" s="2">
        <f t="shared" si="39"/>
        <v>-1.768344575134722</v>
      </c>
      <c r="FM47" s="2">
        <f t="shared" si="39"/>
        <v>-1.8271342746201751</v>
      </c>
      <c r="FN47" s="2">
        <f t="shared" si="39"/>
        <v>-1.8775595301819354</v>
      </c>
      <c r="FO47" s="2">
        <f t="shared" si="39"/>
        <v>-1.9191165093348035</v>
      </c>
      <c r="FP47" s="2">
        <f t="shared" si="39"/>
        <v>-1.9513899884799946</v>
      </c>
      <c r="FQ47" s="2">
        <f t="shared" si="39"/>
        <v>-1.974057501682084</v>
      </c>
      <c r="FR47" s="2">
        <f t="shared" si="39"/>
        <v>-1.9868925626420397</v>
      </c>
      <c r="FS47" s="2">
        <f t="shared" si="39"/>
        <v>-1.9897669276734573</v>
      </c>
      <c r="FT47" s="2">
        <f t="shared" si="39"/>
        <v>-1.9826518770710813</v>
      </c>
      <c r="FU47" s="2">
        <f t="shared" si="33"/>
        <v>-1.9656185020686079</v>
      </c>
      <c r="FV47" s="2">
        <f t="shared" si="33"/>
        <v>-1.9388369945185764</v>
      </c>
      <c r="FW47" s="2">
        <f t="shared" si="33"/>
        <v>-1.9025749463916375</v>
      </c>
      <c r="FX47" s="2">
        <f t="shared" si="33"/>
        <v>-1.8571946760860358</v>
      </c>
      <c r="FY47" s="2">
        <f t="shared" si="33"/>
        <v>-1.8031496082619425</v>
      </c>
      <c r="FZ47" s="2">
        <f t="shared" si="33"/>
        <v>-1.7409797433721312</v>
      </c>
      <c r="GA47" s="2">
        <f t="shared" si="33"/>
        <v>-1.671306262155956</v>
      </c>
      <c r="GB47" s="2">
        <f t="shared" si="33"/>
        <v>-1.5948253190067383</v>
      </c>
      <c r="GC47" s="2">
        <f t="shared" si="33"/>
        <v>-1.5123010862271862</v>
      </c>
      <c r="GD47" s="2">
        <f t="shared" si="33"/>
        <v>-1.4245581186723488</v>
      </c>
      <c r="GE47" s="2">
        <f t="shared" si="33"/>
        <v>-1.3324731150700648</v>
      </c>
      <c r="GF47" s="2">
        <f t="shared" si="33"/>
        <v>-1.2369661583370735</v>
      </c>
      <c r="GG47" s="2">
        <f t="shared" si="33"/>
        <v>-1.1389915224146479</v>
      </c>
      <c r="GH47" s="2">
        <f t="shared" si="33"/>
        <v>-1.0395281374788166</v>
      </c>
      <c r="GI47" s="2">
        <f t="shared" si="33"/>
        <v>-0.93956980879363439</v>
      </c>
      <c r="GJ47" s="2">
        <f t="shared" si="27"/>
        <v>-0.84011528693749327</v>
      </c>
      <c r="GK47" s="2">
        <f t="shared" si="18"/>
        <v>-0.74215828861748578</v>
      </c>
      <c r="GL47" s="2">
        <f t="shared" si="18"/>
        <v>-0.64667756778054697</v>
      </c>
      <c r="GM47" s="2">
        <f t="shared" si="18"/>
        <v>-0.55462713622754922</v>
      </c>
      <c r="GN47" s="2">
        <f t="shared" si="18"/>
        <v>-0.4669267314427431</v>
      </c>
      <c r="GO47" s="2">
        <f t="shared" si="18"/>
        <v>-0.38445262688083892</v>
      </c>
      <c r="GP47" s="2">
        <f t="shared" si="18"/>
        <v>-0.30802887653230493</v>
      </c>
      <c r="GQ47" s="2">
        <f t="shared" si="18"/>
        <v>-0.23841908124829025</v>
      </c>
      <c r="GR47" s="2">
        <f t="shared" si="18"/>
        <v>-0.17631875909333405</v>
      </c>
      <c r="GS47" s="2">
        <f t="shared" si="18"/>
        <v>-0.12234839595877123</v>
      </c>
      <c r="GT47" s="2">
        <f t="shared" si="18"/>
        <v>-7.7047245872812198E-2</v>
      </c>
    </row>
    <row r="48" spans="1:202" x14ac:dyDescent="0.25">
      <c r="A48" s="2">
        <f t="shared" si="11"/>
        <v>3.1000000000000014</v>
      </c>
      <c r="B48" s="2">
        <f t="shared" si="34"/>
        <v>-0.99913515027327948</v>
      </c>
      <c r="C48" s="2">
        <f t="shared" si="34"/>
        <v>-0.89930173362645127</v>
      </c>
      <c r="D48" s="2">
        <f t="shared" si="34"/>
        <v>-0.80046581947821827</v>
      </c>
      <c r="E48" s="2">
        <f t="shared" si="34"/>
        <v>-0.70361494361193988</v>
      </c>
      <c r="F48" s="2">
        <f t="shared" si="34"/>
        <v>-0.6097168079646289</v>
      </c>
      <c r="G48" s="2">
        <f t="shared" si="34"/>
        <v>-0.51970961166907648</v>
      </c>
      <c r="H48" s="2">
        <f t="shared" si="34"/>
        <v>-0.43449267687824411</v>
      </c>
      <c r="I48" s="2">
        <f t="shared" si="34"/>
        <v>-0.35491746303558847</v>
      </c>
      <c r="J48" s="2">
        <f t="shared" si="34"/>
        <v>-0.2817790593737568</v>
      </c>
      <c r="K48" s="2">
        <f t="shared" si="34"/>
        <v>-0.21580824064579618</v>
      </c>
      <c r="L48" s="2">
        <f t="shared" si="34"/>
        <v>-0.15766416546538309</v>
      </c>
      <c r="M48" s="2">
        <f t="shared" si="34"/>
        <v>-0.10792779021184418</v>
      </c>
      <c r="N48" s="2">
        <f t="shared" si="34"/>
        <v>-6.7096064306053194E-2</v>
      </c>
      <c r="O48" s="2">
        <f t="shared" si="34"/>
        <v>-3.5576964856086524E-2</v>
      </c>
      <c r="P48" s="2">
        <f t="shared" si="34"/>
        <v>-1.3685420284819227E-2</v>
      </c>
      <c r="Q48" s="2">
        <f t="shared" si="34"/>
        <v>-1.6401636692250365E-3</v>
      </c>
      <c r="R48" s="2">
        <f t="shared" si="28"/>
        <v>4.3845276822562784E-4</v>
      </c>
      <c r="S48" s="2">
        <f t="shared" si="28"/>
        <v>-7.4703398208109117E-3</v>
      </c>
      <c r="T48" s="2">
        <f t="shared" si="28"/>
        <v>-2.5287519395084446E-2</v>
      </c>
      <c r="U48" s="2">
        <f t="shared" si="28"/>
        <v>-5.2835062585865233E-2</v>
      </c>
      <c r="V48" s="2">
        <f t="shared" si="28"/>
        <v>-8.9837723447597995E-2</v>
      </c>
      <c r="W48" s="2">
        <f t="shared" si="28"/>
        <v>-0.13592578362440599</v>
      </c>
      <c r="X48" s="2">
        <f t="shared" si="28"/>
        <v>-0.19063874645368961</v>
      </c>
      <c r="Y48" s="2">
        <f t="shared" si="28"/>
        <v>-0.25342993809655978</v>
      </c>
      <c r="Z48" s="2">
        <f t="shared" si="40"/>
        <v>-0.32367196972212919</v>
      </c>
      <c r="AA48" s="2">
        <f t="shared" si="40"/>
        <v>-0.40066300616932371</v>
      </c>
      <c r="AB48" s="2">
        <f t="shared" si="40"/>
        <v>-0.4836337784518161</v>
      </c>
      <c r="AC48" s="2">
        <f t="shared" si="40"/>
        <v>-0.57175527003945059</v>
      </c>
      <c r="AD48" s="2">
        <f t="shared" si="40"/>
        <v>-0.66414700011737571</v>
      </c>
      <c r="AE48" s="2">
        <f t="shared" si="40"/>
        <v>-0.75988582105929836</v>
      </c>
      <c r="AF48" s="2">
        <f t="shared" si="40"/>
        <v>-0.85801514221341357</v>
      </c>
      <c r="AG48" s="2">
        <f t="shared" si="40"/>
        <v>-0.95755448783999031</v>
      </c>
      <c r="AH48" s="2">
        <f t="shared" si="40"/>
        <v>-1.057509293700861</v>
      </c>
      <c r="AI48" s="2">
        <f t="shared" si="40"/>
        <v>-1.1568808444165295</v>
      </c>
      <c r="AJ48" s="2">
        <f t="shared" si="40"/>
        <v>-1.2546762523001125</v>
      </c>
      <c r="AK48" s="2">
        <f t="shared" si="40"/>
        <v>-1.3499183779629009</v>
      </c>
      <c r="AL48" s="2">
        <f t="shared" si="40"/>
        <v>-1.4416555935681337</v>
      </c>
      <c r="AM48" s="2">
        <f t="shared" si="40"/>
        <v>-1.5289712911817743</v>
      </c>
      <c r="AN48" s="2">
        <f t="shared" si="40"/>
        <v>-1.6109930412160001</v>
      </c>
      <c r="AO48" s="2">
        <f t="shared" si="40"/>
        <v>-1.6869013094572547</v>
      </c>
      <c r="AP48" s="2">
        <f t="shared" si="35"/>
        <v>-1.7559376455812088</v>
      </c>
      <c r="AQ48" s="2">
        <f t="shared" si="35"/>
        <v>-1.8174122613376908</v>
      </c>
      <c r="AR48" s="2">
        <f t="shared" si="35"/>
        <v>-1.8707109226868681</v>
      </c>
      <c r="AS48" s="2">
        <f t="shared" si="35"/>
        <v>-1.9153010870227347</v>
      </c>
      <c r="AT48" s="2">
        <f t="shared" si="35"/>
        <v>-1.9507372241627956</v>
      </c>
      <c r="AU48" s="2">
        <f t="shared" si="35"/>
        <v>-1.9766652679383765</v>
      </c>
      <c r="AV48" s="2">
        <f t="shared" si="35"/>
        <v>-1.9928261539067438</v>
      </c>
      <c r="AW48" s="2">
        <f t="shared" si="29"/>
        <v>-1.9990584078373803</v>
      </c>
      <c r="AX48" s="2">
        <f t="shared" si="29"/>
        <v>-1.9952997591091202</v>
      </c>
      <c r="AY48" s="2">
        <f t="shared" si="29"/>
        <v>-1.9815877628976124</v>
      </c>
      <c r="AZ48" s="2">
        <f t="shared" si="29"/>
        <v>-1.9580594249364185</v>
      </c>
      <c r="BA48" s="2">
        <f t="shared" si="29"/>
        <v>-1.9249498326010126</v>
      </c>
      <c r="BB48" s="2">
        <f t="shared" si="29"/>
        <v>-1.8825898059934341</v>
      </c>
      <c r="BC48" s="2">
        <f t="shared" si="29"/>
        <v>-1.8314025924971822</v>
      </c>
      <c r="BD48" s="2">
        <f t="shared" si="29"/>
        <v>-1.7718996378292688</v>
      </c>
      <c r="BE48" s="2">
        <f t="shared" si="29"/>
        <v>-1.704675475843674</v>
      </c>
      <c r="BF48" s="2">
        <f t="shared" si="29"/>
        <v>-1.6304017881456039</v>
      </c>
      <c r="BG48" s="2">
        <f t="shared" si="29"/>
        <v>-1.5498206928709208</v>
      </c>
      <c r="BH48" s="2">
        <f t="shared" si="29"/>
        <v>-1.4637373296870408</v>
      </c>
      <c r="BI48" s="2">
        <f t="shared" si="29"/>
        <v>-1.3730118151035204</v>
      </c>
      <c r="BJ48" s="2">
        <f t="shared" si="29"/>
        <v>-1.2785506484722104</v>
      </c>
      <c r="BK48" s="2">
        <f t="shared" si="29"/>
        <v>-1.1812976545453806</v>
      </c>
      <c r="BL48" s="2">
        <f t="shared" si="29"/>
        <v>-1.0822245530907821</v>
      </c>
      <c r="BM48" s="2">
        <f t="shared" si="21"/>
        <v>-0.98232124978893598</v>
      </c>
      <c r="BN48" s="2">
        <f t="shared" si="41"/>
        <v>-0.88258594542279289</v>
      </c>
      <c r="BO48" s="2">
        <f t="shared" si="41"/>
        <v>-0.78401516218547096</v>
      </c>
      <c r="BP48" s="2">
        <f t="shared" si="41"/>
        <v>-0.68759378675990845</v>
      </c>
      <c r="BQ48" s="2">
        <f t="shared" si="41"/>
        <v>-0.59428522965668851</v>
      </c>
      <c r="BR48" s="2">
        <f t="shared" si="41"/>
        <v>-0.50502179913467826</v>
      </c>
      <c r="BS48" s="2">
        <f t="shared" si="41"/>
        <v>-0.42069538588508659</v>
      </c>
      <c r="BT48" s="2">
        <f t="shared" si="41"/>
        <v>-0.34214855155449708</v>
      </c>
      <c r="BU48" s="2">
        <f t="shared" si="41"/>
        <v>-0.27016611014740965</v>
      </c>
      <c r="BV48" s="2">
        <f t="shared" si="41"/>
        <v>-0.20546728642413226</v>
      </c>
      <c r="BW48" s="2">
        <f t="shared" si="41"/>
        <v>-0.14869852964472019</v>
      </c>
      <c r="BX48" s="2">
        <f t="shared" si="41"/>
        <v>-0.10042705446165723</v>
      </c>
      <c r="BY48" s="2">
        <f t="shared" si="41"/>
        <v>-6.113517349854436E-2</v>
      </c>
      <c r="BZ48" s="2">
        <f t="shared" si="41"/>
        <v>-3.1215478241795824E-2</v>
      </c>
      <c r="CA48" s="2">
        <f t="shared" si="41"/>
        <v>-1.096691639628089E-2</v>
      </c>
      <c r="CB48" s="2">
        <f t="shared" si="41"/>
        <v>-5.9180489867516339E-4</v>
      </c>
      <c r="CC48" s="2">
        <f t="shared" si="41"/>
        <v>-1.9380843350691457E-4</v>
      </c>
      <c r="CD48" s="2">
        <f t="shared" si="36"/>
        <v>-9.7769036498959183E-3</v>
      </c>
      <c r="CE48" s="2">
        <f t="shared" si="36"/>
        <v>-2.9245339428190076E-2</v>
      </c>
      <c r="CF48" s="2">
        <f t="shared" si="36"/>
        <v>-5.8404593593502141E-2</v>
      </c>
      <c r="CG48" s="2">
        <f t="shared" si="36"/>
        <v>-9.696331651697998E-2</v>
      </c>
      <c r="CH48" s="2">
        <f t="shared" si="36"/>
        <v>-0.14453624218499161</v>
      </c>
      <c r="CI48" s="2">
        <f t="shared" si="36"/>
        <v>-0.20064803764978068</v>
      </c>
      <c r="CJ48" s="2">
        <f t="shared" si="36"/>
        <v>-0.26473805239915649</v>
      </c>
      <c r="CK48" s="2">
        <f t="shared" si="36"/>
        <v>-0.33616592019108549</v>
      </c>
      <c r="CL48" s="2">
        <f t="shared" si="36"/>
        <v>-0.4142179573815048</v>
      </c>
      <c r="CM48" s="2">
        <f t="shared" si="36"/>
        <v>-0.49811429381538097</v>
      </c>
      <c r="CN48" s="2">
        <f t="shared" si="36"/>
        <v>-0.58701666503150829</v>
      </c>
      <c r="CO48" s="2">
        <f t="shared" si="36"/>
        <v>-0.6800367879239122</v>
      </c>
      <c r="CP48" s="2">
        <f t="shared" si="36"/>
        <v>-0.77624523617301622</v>
      </c>
      <c r="CQ48" s="2">
        <f t="shared" si="37"/>
        <v>-0.87468072676620012</v>
      </c>
      <c r="CR48" s="2">
        <f t="shared" si="37"/>
        <v>-0.97435972481990396</v>
      </c>
      <c r="CS48" s="2">
        <f t="shared" si="37"/>
        <v>-1.0742862707350711</v>
      </c>
      <c r="CT48" s="2">
        <f t="shared" si="37"/>
        <v>-1.1734619314962416</v>
      </c>
      <c r="CU48" s="2">
        <f t="shared" si="37"/>
        <v>-1.2708957766842048</v>
      </c>
      <c r="CV48" s="2">
        <f t="shared" si="37"/>
        <v>-1.3656142795251898</v>
      </c>
      <c r="CW48" s="2">
        <f t="shared" si="37"/>
        <v>-1.4566710440485835</v>
      </c>
      <c r="CX48" s="2">
        <f t="shared" si="37"/>
        <v>-1.543156261162633</v>
      </c>
      <c r="CY48" s="2">
        <f t="shared" si="37"/>
        <v>-1.6242057991661463</v>
      </c>
      <c r="CZ48" s="2">
        <f t="shared" si="37"/>
        <v>-1.6990098378668079</v>
      </c>
      <c r="DA48" s="2">
        <f t="shared" si="37"/>
        <v>-1.7668209600368483</v>
      </c>
      <c r="DB48" s="2">
        <f t="shared" si="37"/>
        <v>-1.8269616193589213</v>
      </c>
      <c r="DC48" s="2">
        <f t="shared" si="37"/>
        <v>-1.8788309102449394</v>
      </c>
      <c r="DD48" s="2">
        <f t="shared" si="37"/>
        <v>-1.9219105718860781</v>
      </c>
      <c r="DE48" s="2">
        <f t="shared" si="37"/>
        <v>-1.955770166543461</v>
      </c>
      <c r="DF48" s="2">
        <f t="shared" si="37"/>
        <v>-1.9800713803397665</v>
      </c>
      <c r="DG48" s="2">
        <f t="shared" si="30"/>
        <v>-1.9945714035796547</v>
      </c>
      <c r="DH48" s="2">
        <f t="shared" si="23"/>
        <v>-1.9991253568239831</v>
      </c>
      <c r="DI48" s="2">
        <f t="shared" si="38"/>
        <v>-1.9936877384772711</v>
      </c>
      <c r="DJ48" s="2">
        <f t="shared" si="38"/>
        <v>-1.9783128794246014</v>
      </c>
      <c r="DK48" s="2">
        <f t="shared" si="38"/>
        <v>-1.953154400175376</v>
      </c>
      <c r="DL48" s="2">
        <f t="shared" si="38"/>
        <v>-1.918463675937965</v>
      </c>
      <c r="DM48" s="2">
        <f t="shared" si="38"/>
        <v>-1.87458732496172</v>
      </c>
      <c r="DN48" s="2">
        <f t="shared" si="38"/>
        <v>-1.8219637452420026</v>
      </c>
      <c r="DO48" s="2">
        <f t="shared" si="38"/>
        <v>-1.7611187341923289</v>
      </c>
      <c r="DP48" s="2">
        <f t="shared" si="38"/>
        <v>-1.692660235050421</v>
      </c>
      <c r="DQ48" s="2">
        <f t="shared" si="38"/>
        <v>-1.6172722625103337</v>
      </c>
      <c r="DR48" s="2">
        <f t="shared" si="38"/>
        <v>-1.535708068273737</v>
      </c>
      <c r="DS48" s="2">
        <f t="shared" si="38"/>
        <v>-1.4487826148079048</v>
      </c>
      <c r="DT48" s="2">
        <f t="shared" si="38"/>
        <v>-1.3573644325101331</v>
      </c>
      <c r="DU48" s="2">
        <f t="shared" si="38"/>
        <v>-1.2623669416391079</v>
      </c>
      <c r="DV48" s="2">
        <f t="shared" si="38"/>
        <v>-1.164739325721617</v>
      </c>
      <c r="DW48" s="2">
        <f t="shared" si="38"/>
        <v>-1.0654570476245084</v>
      </c>
      <c r="DX48" s="2">
        <f t="shared" si="38"/>
        <v>-0.96551210305217117</v>
      </c>
      <c r="DY48" s="2">
        <f t="shared" si="31"/>
        <v>-0.86590310885336541</v>
      </c>
      <c r="DZ48" s="2">
        <f t="shared" si="31"/>
        <v>-0.76762532517176996</v>
      </c>
      <c r="EA48" s="2">
        <f t="shared" si="31"/>
        <v>-0.67166071113561499</v>
      </c>
      <c r="EB48" s="2">
        <f t="shared" si="31"/>
        <v>-0.57896811344666599</v>
      </c>
      <c r="EC48" s="2">
        <f t="shared" si="31"/>
        <v>-0.49047368590093177</v>
      </c>
      <c r="ED48" s="2">
        <f t="shared" si="31"/>
        <v>-0.40706163556608077</v>
      </c>
      <c r="EE48" s="2">
        <f t="shared" si="31"/>
        <v>-0.32956538807670088</v>
      </c>
      <c r="EF48" s="2">
        <f t="shared" si="31"/>
        <v>-0.25875926032085239</v>
      </c>
      <c r="EG48" s="2">
        <f t="shared" si="31"/>
        <v>-0.19535072372167761</v>
      </c>
      <c r="EH48" s="2">
        <f t="shared" si="31"/>
        <v>-0.13997333541680002</v>
      </c>
      <c r="EI48" s="2">
        <f t="shared" si="31"/>
        <v>-9.318040796483118E-2</v>
      </c>
      <c r="EJ48" s="2">
        <f t="shared" si="31"/>
        <v>-5.5439480829185817E-2</v>
      </c>
      <c r="EK48" s="2">
        <f t="shared" si="31"/>
        <v>-2.7127648878311428E-2</v>
      </c>
      <c r="EL48" s="2">
        <f t="shared" si="31"/>
        <v>-8.5277945784137943E-3</v>
      </c>
      <c r="EM48" s="2">
        <f t="shared" si="31"/>
        <v>1.7423847463693409E-4</v>
      </c>
      <c r="EN48" s="2">
        <f t="shared" si="32"/>
        <v>-1.1084975569156663E-3</v>
      </c>
      <c r="EO48" s="2">
        <f t="shared" si="32"/>
        <v>-1.2363185998660375E-2</v>
      </c>
      <c r="EP48" s="2">
        <f t="shared" si="32"/>
        <v>-3.3477373723992732E-2</v>
      </c>
      <c r="EQ48" s="2">
        <f t="shared" si="32"/>
        <v>-6.4240094748583831E-2</v>
      </c>
      <c r="ER48" s="2">
        <f t="shared" si="32"/>
        <v>-0.10434397813275942</v>
      </c>
      <c r="ES48" s="2">
        <f t="shared" si="32"/>
        <v>-0.15338831913032624</v>
      </c>
      <c r="ET48" s="2">
        <f t="shared" si="32"/>
        <v>-0.21088308289794033</v>
      </c>
      <c r="EU48" s="2">
        <f t="shared" si="32"/>
        <v>-0.2762538007612777</v>
      </c>
      <c r="EV48" s="2">
        <f t="shared" si="32"/>
        <v>-0.34884731011613423</v>
      </c>
      <c r="EW48" s="2">
        <f t="shared" si="32"/>
        <v>-0.42793828061326022</v>
      </c>
      <c r="EX48" s="2">
        <f t="shared" si="32"/>
        <v>-0.51273646141944718</v>
      </c>
      <c r="EY48" s="2">
        <f t="shared" si="32"/>
        <v>-0.60239457714263156</v>
      </c>
      <c r="EZ48" s="2">
        <f t="shared" si="32"/>
        <v>-0.69601679352753998</v>
      </c>
      <c r="FA48" s="2">
        <f t="shared" si="32"/>
        <v>-0.79266766833544466</v>
      </c>
      <c r="FB48" s="2">
        <f t="shared" si="32"/>
        <v>-0.89138149797379662</v>
      </c>
      <c r="FC48" s="2">
        <f t="shared" si="32"/>
        <v>-0.9911719664873031</v>
      </c>
      <c r="FD48" s="2">
        <f t="shared" si="25"/>
        <v>-1.0910420005009205</v>
      </c>
      <c r="FE48" s="2">
        <f t="shared" si="39"/>
        <v>-1.1899937316474287</v>
      </c>
      <c r="FF48" s="2">
        <f t="shared" si="39"/>
        <v>-1.2870384669383057</v>
      </c>
      <c r="FG48" s="2">
        <f t="shared" si="39"/>
        <v>-1.3812065674572491</v>
      </c>
      <c r="FH48" s="2">
        <f t="shared" si="39"/>
        <v>-1.4715571366717111</v>
      </c>
      <c r="FI48" s="2">
        <f t="shared" si="39"/>
        <v>-1.5571874215600263</v>
      </c>
      <c r="FJ48" s="2">
        <f t="shared" si="39"/>
        <v>-1.6372418326211995</v>
      </c>
      <c r="FK48" s="2">
        <f t="shared" si="39"/>
        <v>-1.7109204926423776</v>
      </c>
      <c r="FL48" s="2">
        <f t="shared" si="39"/>
        <v>-1.7774872288075558</v>
      </c>
      <c r="FM48" s="2">
        <f t="shared" si="39"/>
        <v>-1.8362769282930089</v>
      </c>
      <c r="FN48" s="2">
        <f t="shared" si="39"/>
        <v>-1.8867021838547693</v>
      </c>
      <c r="FO48" s="2">
        <f t="shared" si="39"/>
        <v>-1.9282591630076373</v>
      </c>
      <c r="FP48" s="2">
        <f t="shared" si="39"/>
        <v>-1.9605326421528284</v>
      </c>
      <c r="FQ48" s="2">
        <f t="shared" si="39"/>
        <v>-1.9832001553549179</v>
      </c>
      <c r="FR48" s="2">
        <f t="shared" si="39"/>
        <v>-1.9960352163148736</v>
      </c>
      <c r="FS48" s="2">
        <f t="shared" si="39"/>
        <v>-1.9989095813462912</v>
      </c>
      <c r="FT48" s="2">
        <f t="shared" si="39"/>
        <v>-1.9917945307439151</v>
      </c>
      <c r="FU48" s="2">
        <f t="shared" si="33"/>
        <v>-1.9747611557414417</v>
      </c>
      <c r="FV48" s="2">
        <f t="shared" si="33"/>
        <v>-1.9479796481914102</v>
      </c>
      <c r="FW48" s="2">
        <f t="shared" si="33"/>
        <v>-1.9117176000644713</v>
      </c>
      <c r="FX48" s="2">
        <f t="shared" si="33"/>
        <v>-1.8663373297588697</v>
      </c>
      <c r="FY48" s="2">
        <f t="shared" si="33"/>
        <v>-1.8122922619347763</v>
      </c>
      <c r="FZ48" s="2">
        <f t="shared" si="33"/>
        <v>-1.7501223970449651</v>
      </c>
      <c r="GA48" s="2">
        <f t="shared" si="33"/>
        <v>-1.6804489158287899</v>
      </c>
      <c r="GB48" s="2">
        <f t="shared" si="33"/>
        <v>-1.6039679726795721</v>
      </c>
      <c r="GC48" s="2">
        <f t="shared" si="33"/>
        <v>-1.52144373990002</v>
      </c>
      <c r="GD48" s="2">
        <f t="shared" si="33"/>
        <v>-1.4337007723451827</v>
      </c>
      <c r="GE48" s="2">
        <f t="shared" si="33"/>
        <v>-1.3416157687428987</v>
      </c>
      <c r="GF48" s="2">
        <f t="shared" si="33"/>
        <v>-1.2461088120099073</v>
      </c>
      <c r="GG48" s="2">
        <f t="shared" si="33"/>
        <v>-1.1481341760874817</v>
      </c>
      <c r="GH48" s="2">
        <f t="shared" si="33"/>
        <v>-1.0486707911516504</v>
      </c>
      <c r="GI48" s="2">
        <f t="shared" si="33"/>
        <v>-0.94871246246646823</v>
      </c>
      <c r="GJ48" s="2">
        <f t="shared" si="27"/>
        <v>-0.84925794061032711</v>
      </c>
      <c r="GK48" s="2">
        <f t="shared" si="18"/>
        <v>-0.75130094229031963</v>
      </c>
      <c r="GL48" s="2">
        <f t="shared" si="18"/>
        <v>-0.65582022145338081</v>
      </c>
      <c r="GM48" s="2">
        <f t="shared" si="18"/>
        <v>-0.56376978990038307</v>
      </c>
      <c r="GN48" s="2">
        <f t="shared" si="18"/>
        <v>-0.47606938511557695</v>
      </c>
      <c r="GO48" s="2">
        <f t="shared" si="18"/>
        <v>-0.39359528055367277</v>
      </c>
      <c r="GP48" s="2">
        <f t="shared" si="18"/>
        <v>-0.31717153020513877</v>
      </c>
      <c r="GQ48" s="2">
        <f t="shared" si="18"/>
        <v>-0.2475617349211241</v>
      </c>
      <c r="GR48" s="2">
        <f t="shared" si="18"/>
        <v>-0.1854614127661679</v>
      </c>
      <c r="GS48" s="2">
        <f t="shared" si="18"/>
        <v>-0.13149104963160507</v>
      </c>
      <c r="GT48" s="2">
        <f t="shared" si="18"/>
        <v>-8.6189899545646043E-2</v>
      </c>
    </row>
    <row r="49" spans="1:202" x14ac:dyDescent="0.25">
      <c r="A49" s="2">
        <f t="shared" si="11"/>
        <v>3.2000000000000015</v>
      </c>
      <c r="B49" s="2">
        <f t="shared" si="34"/>
        <v>-0.99829477579475301</v>
      </c>
      <c r="C49" s="2">
        <f t="shared" si="34"/>
        <v>-0.89846135914792491</v>
      </c>
      <c r="D49" s="2">
        <f t="shared" si="34"/>
        <v>-0.79962544499969179</v>
      </c>
      <c r="E49" s="2">
        <f t="shared" si="34"/>
        <v>-0.70277456913341341</v>
      </c>
      <c r="F49" s="2">
        <f t="shared" si="34"/>
        <v>-0.60887643348610254</v>
      </c>
      <c r="G49" s="2">
        <f t="shared" si="34"/>
        <v>-0.51886923719055</v>
      </c>
      <c r="H49" s="2">
        <f t="shared" si="34"/>
        <v>-0.43365230239971764</v>
      </c>
      <c r="I49" s="2">
        <f t="shared" si="34"/>
        <v>-0.35407708855706199</v>
      </c>
      <c r="J49" s="2">
        <f t="shared" si="34"/>
        <v>-0.28093868489523033</v>
      </c>
      <c r="K49" s="2">
        <f t="shared" si="34"/>
        <v>-0.21496786616726971</v>
      </c>
      <c r="L49" s="2">
        <f t="shared" si="34"/>
        <v>-0.15682379098685661</v>
      </c>
      <c r="M49" s="2">
        <f t="shared" si="34"/>
        <v>-0.1070874157333177</v>
      </c>
      <c r="N49" s="2">
        <f t="shared" si="34"/>
        <v>-6.625568982752672E-2</v>
      </c>
      <c r="O49" s="2">
        <f t="shared" si="34"/>
        <v>-3.473659037756005E-2</v>
      </c>
      <c r="P49" s="2">
        <f t="shared" si="34"/>
        <v>-1.2845045806292754E-2</v>
      </c>
      <c r="Q49" s="2">
        <f t="shared" si="34"/>
        <v>-7.9978919069856325E-4</v>
      </c>
      <c r="R49" s="2">
        <f t="shared" si="28"/>
        <v>1.2788272467521011E-3</v>
      </c>
      <c r="S49" s="2">
        <f t="shared" si="28"/>
        <v>-6.6299653422844385E-3</v>
      </c>
      <c r="T49" s="2">
        <f t="shared" si="28"/>
        <v>-2.4447144916557972E-2</v>
      </c>
      <c r="U49" s="2">
        <f t="shared" si="28"/>
        <v>-5.199468810733876E-2</v>
      </c>
      <c r="V49" s="2">
        <f t="shared" si="28"/>
        <v>-8.8997348969071521E-2</v>
      </c>
      <c r="W49" s="2">
        <f t="shared" si="28"/>
        <v>-0.13508540914587952</v>
      </c>
      <c r="X49" s="2">
        <f t="shared" si="28"/>
        <v>-0.18979837197516314</v>
      </c>
      <c r="Y49" s="2">
        <f t="shared" si="28"/>
        <v>-0.25258956361803331</v>
      </c>
      <c r="Z49" s="2">
        <f t="shared" si="40"/>
        <v>-0.32283159524360272</v>
      </c>
      <c r="AA49" s="2">
        <f t="shared" si="40"/>
        <v>-0.39982263169079724</v>
      </c>
      <c r="AB49" s="2">
        <f t="shared" si="40"/>
        <v>-0.48279340397328963</v>
      </c>
      <c r="AC49" s="2">
        <f t="shared" si="40"/>
        <v>-0.57091489556092401</v>
      </c>
      <c r="AD49" s="2">
        <f t="shared" si="40"/>
        <v>-0.66330662563884912</v>
      </c>
      <c r="AE49" s="2">
        <f t="shared" si="40"/>
        <v>-0.75904544658077189</v>
      </c>
      <c r="AF49" s="2">
        <f t="shared" si="40"/>
        <v>-0.8571747677348871</v>
      </c>
      <c r="AG49" s="2">
        <f t="shared" si="40"/>
        <v>-0.95671411336146384</v>
      </c>
      <c r="AH49" s="2">
        <f t="shared" si="40"/>
        <v>-1.0566689192223344</v>
      </c>
      <c r="AI49" s="2">
        <f t="shared" si="40"/>
        <v>-1.1560404699380029</v>
      </c>
      <c r="AJ49" s="2">
        <f t="shared" si="40"/>
        <v>-1.2538358778215859</v>
      </c>
      <c r="AK49" s="2">
        <f t="shared" si="40"/>
        <v>-1.3490780034843746</v>
      </c>
      <c r="AL49" s="2">
        <f t="shared" si="40"/>
        <v>-1.4408152190896071</v>
      </c>
      <c r="AM49" s="2">
        <f t="shared" si="40"/>
        <v>-1.528130916703248</v>
      </c>
      <c r="AN49" s="2">
        <f t="shared" si="40"/>
        <v>-1.6101526667374737</v>
      </c>
      <c r="AO49" s="2">
        <f t="shared" si="40"/>
        <v>-1.6860609349787283</v>
      </c>
      <c r="AP49" s="2">
        <f t="shared" si="35"/>
        <v>-1.7550972711026824</v>
      </c>
      <c r="AQ49" s="2">
        <f t="shared" si="35"/>
        <v>-1.8165718868591645</v>
      </c>
      <c r="AR49" s="2">
        <f t="shared" si="35"/>
        <v>-1.8698705482083415</v>
      </c>
      <c r="AS49" s="2">
        <f t="shared" si="35"/>
        <v>-1.9144607125442081</v>
      </c>
      <c r="AT49" s="2">
        <f t="shared" si="35"/>
        <v>-1.949896849684269</v>
      </c>
      <c r="AU49" s="2">
        <f t="shared" si="35"/>
        <v>-1.9758248934598499</v>
      </c>
      <c r="AV49" s="2">
        <f t="shared" si="35"/>
        <v>-1.9919857794282174</v>
      </c>
      <c r="AW49" s="2">
        <f t="shared" si="29"/>
        <v>-1.998218033358854</v>
      </c>
      <c r="AX49" s="2">
        <f t="shared" si="29"/>
        <v>-1.9944593846305938</v>
      </c>
      <c r="AY49" s="2">
        <f t="shared" si="29"/>
        <v>-1.9807473884190858</v>
      </c>
      <c r="AZ49" s="2">
        <f t="shared" si="29"/>
        <v>-1.9572190504578919</v>
      </c>
      <c r="BA49" s="2">
        <f t="shared" si="29"/>
        <v>-1.9241094581224862</v>
      </c>
      <c r="BB49" s="2">
        <f t="shared" si="29"/>
        <v>-1.8817494315149075</v>
      </c>
      <c r="BC49" s="2">
        <f t="shared" si="29"/>
        <v>-1.8305622180186556</v>
      </c>
      <c r="BD49" s="2">
        <f t="shared" si="29"/>
        <v>-1.7710592633507423</v>
      </c>
      <c r="BE49" s="2">
        <f t="shared" si="29"/>
        <v>-1.7038351013651476</v>
      </c>
      <c r="BF49" s="2">
        <f t="shared" si="29"/>
        <v>-1.6295614136670773</v>
      </c>
      <c r="BG49" s="2">
        <f t="shared" si="29"/>
        <v>-1.5489803183923945</v>
      </c>
      <c r="BH49" s="2">
        <f t="shared" si="29"/>
        <v>-1.4628969552085143</v>
      </c>
      <c r="BI49" s="2">
        <f t="shared" si="29"/>
        <v>-1.3721714406249941</v>
      </c>
      <c r="BJ49" s="2">
        <f t="shared" si="29"/>
        <v>-1.2777102739936841</v>
      </c>
      <c r="BK49" s="2">
        <f t="shared" si="29"/>
        <v>-1.1804572800668542</v>
      </c>
      <c r="BL49" s="2">
        <f t="shared" si="29"/>
        <v>-1.0813841786122556</v>
      </c>
      <c r="BM49" s="2">
        <f t="shared" si="21"/>
        <v>-0.98148087531040951</v>
      </c>
      <c r="BN49" s="2">
        <f t="shared" si="41"/>
        <v>-0.88174557094426642</v>
      </c>
      <c r="BO49" s="2">
        <f t="shared" si="41"/>
        <v>-0.78317478770694438</v>
      </c>
      <c r="BP49" s="2">
        <f t="shared" si="41"/>
        <v>-0.68675341228138187</v>
      </c>
      <c r="BQ49" s="2">
        <f t="shared" si="41"/>
        <v>-0.59344485517816192</v>
      </c>
      <c r="BR49" s="2">
        <f t="shared" si="41"/>
        <v>-0.50418142465615179</v>
      </c>
      <c r="BS49" s="2">
        <f t="shared" si="41"/>
        <v>-0.41985501140656012</v>
      </c>
      <c r="BT49" s="2">
        <f t="shared" si="41"/>
        <v>-0.34130817707597061</v>
      </c>
      <c r="BU49" s="2">
        <f t="shared" si="41"/>
        <v>-0.26932573566888318</v>
      </c>
      <c r="BV49" s="2">
        <f t="shared" si="41"/>
        <v>-0.20462691194560578</v>
      </c>
      <c r="BW49" s="2">
        <f t="shared" si="41"/>
        <v>-0.14785815516619372</v>
      </c>
      <c r="BX49" s="2">
        <f t="shared" si="41"/>
        <v>-9.9586679983130755E-2</v>
      </c>
      <c r="BY49" s="2">
        <f t="shared" si="41"/>
        <v>-6.0294799020017886E-2</v>
      </c>
      <c r="BZ49" s="2">
        <f t="shared" si="41"/>
        <v>-3.0375103763269351E-2</v>
      </c>
      <c r="CA49" s="2">
        <f t="shared" si="41"/>
        <v>-1.0126541917754417E-2</v>
      </c>
      <c r="CB49" s="2">
        <f t="shared" si="41"/>
        <v>2.485695798513099E-4</v>
      </c>
      <c r="CC49" s="2">
        <f t="shared" si="41"/>
        <v>6.4656604501955872E-4</v>
      </c>
      <c r="CD49" s="2">
        <f t="shared" si="36"/>
        <v>-8.936529171369445E-3</v>
      </c>
      <c r="CE49" s="2">
        <f t="shared" si="36"/>
        <v>-2.8404964949663603E-2</v>
      </c>
      <c r="CF49" s="2">
        <f t="shared" si="36"/>
        <v>-5.7564219114975668E-2</v>
      </c>
      <c r="CG49" s="2">
        <f t="shared" si="36"/>
        <v>-9.6122942038453507E-2</v>
      </c>
      <c r="CH49" s="2">
        <f t="shared" si="36"/>
        <v>-0.14369586770646514</v>
      </c>
      <c r="CI49" s="2">
        <f t="shared" si="36"/>
        <v>-0.1998076631712542</v>
      </c>
      <c r="CJ49" s="2">
        <f t="shared" si="36"/>
        <v>-0.26389767792063001</v>
      </c>
      <c r="CK49" s="2">
        <f t="shared" si="36"/>
        <v>-0.33532554571255901</v>
      </c>
      <c r="CL49" s="2">
        <f t="shared" si="36"/>
        <v>-0.41337758290297832</v>
      </c>
      <c r="CM49" s="2">
        <f t="shared" si="36"/>
        <v>-0.4972739193368545</v>
      </c>
      <c r="CN49" s="2">
        <f t="shared" si="36"/>
        <v>-0.58617629055298193</v>
      </c>
      <c r="CO49" s="2">
        <f t="shared" si="36"/>
        <v>-0.67919641344538573</v>
      </c>
      <c r="CP49" s="2">
        <f t="shared" si="36"/>
        <v>-0.77540486169448974</v>
      </c>
      <c r="CQ49" s="2">
        <f t="shared" si="37"/>
        <v>-0.87384035228767365</v>
      </c>
      <c r="CR49" s="2">
        <f t="shared" si="37"/>
        <v>-0.97351935034137749</v>
      </c>
      <c r="CS49" s="2">
        <f t="shared" si="37"/>
        <v>-1.0734458962565445</v>
      </c>
      <c r="CT49" s="2">
        <f t="shared" si="37"/>
        <v>-1.1726215570177152</v>
      </c>
      <c r="CU49" s="2">
        <f t="shared" si="37"/>
        <v>-1.2700554022056783</v>
      </c>
      <c r="CV49" s="2">
        <f t="shared" si="37"/>
        <v>-1.3647739050466632</v>
      </c>
      <c r="CW49" s="2">
        <f t="shared" si="37"/>
        <v>-1.4558306695700569</v>
      </c>
      <c r="CX49" s="2">
        <f t="shared" si="37"/>
        <v>-1.5423158866841065</v>
      </c>
      <c r="CY49" s="2">
        <f t="shared" si="37"/>
        <v>-1.6233654246876199</v>
      </c>
      <c r="CZ49" s="2">
        <f t="shared" si="37"/>
        <v>-1.6981694633882816</v>
      </c>
      <c r="DA49" s="2">
        <f t="shared" si="37"/>
        <v>-1.7659805855583217</v>
      </c>
      <c r="DB49" s="2">
        <f t="shared" si="37"/>
        <v>-1.8261212448803947</v>
      </c>
      <c r="DC49" s="2">
        <f t="shared" si="37"/>
        <v>-1.8779905357664131</v>
      </c>
      <c r="DD49" s="2">
        <f t="shared" si="37"/>
        <v>-1.9210701974075515</v>
      </c>
      <c r="DE49" s="2">
        <f t="shared" si="37"/>
        <v>-1.9549297920649347</v>
      </c>
      <c r="DF49" s="2">
        <f t="shared" si="37"/>
        <v>-1.9792310058612399</v>
      </c>
      <c r="DG49" s="2">
        <f t="shared" si="30"/>
        <v>-1.9937310291011281</v>
      </c>
      <c r="DH49" s="2">
        <f t="shared" si="23"/>
        <v>-1.9982849823454565</v>
      </c>
      <c r="DI49" s="2">
        <f t="shared" si="38"/>
        <v>-1.9928473639987447</v>
      </c>
      <c r="DJ49" s="2">
        <f t="shared" si="38"/>
        <v>-1.9774725049460751</v>
      </c>
      <c r="DK49" s="2">
        <f t="shared" si="38"/>
        <v>-1.9523140256968494</v>
      </c>
      <c r="DL49" s="2">
        <f t="shared" si="38"/>
        <v>-1.9176233014594386</v>
      </c>
      <c r="DM49" s="2">
        <f t="shared" si="38"/>
        <v>-1.8737469504831936</v>
      </c>
      <c r="DN49" s="2">
        <f t="shared" si="38"/>
        <v>-1.821123370763476</v>
      </c>
      <c r="DO49" s="2">
        <f t="shared" si="38"/>
        <v>-1.7602783597138023</v>
      </c>
      <c r="DP49" s="2">
        <f t="shared" si="38"/>
        <v>-1.6918198605718946</v>
      </c>
      <c r="DQ49" s="2">
        <f t="shared" si="38"/>
        <v>-1.6164318880318072</v>
      </c>
      <c r="DR49" s="2">
        <f t="shared" si="38"/>
        <v>-1.5348676937952104</v>
      </c>
      <c r="DS49" s="2">
        <f t="shared" si="38"/>
        <v>-1.4479422403293782</v>
      </c>
      <c r="DT49" s="2">
        <f t="shared" si="38"/>
        <v>-1.3565240580316065</v>
      </c>
      <c r="DU49" s="2">
        <f t="shared" si="38"/>
        <v>-1.2615265671605813</v>
      </c>
      <c r="DV49" s="2">
        <f t="shared" si="38"/>
        <v>-1.1638989512430904</v>
      </c>
      <c r="DW49" s="2">
        <f t="shared" si="38"/>
        <v>-1.0646166731459821</v>
      </c>
      <c r="DX49" s="2">
        <f t="shared" si="38"/>
        <v>-0.96467172857364469</v>
      </c>
      <c r="DY49" s="2">
        <f t="shared" si="31"/>
        <v>-0.86506273437483894</v>
      </c>
      <c r="DZ49" s="2">
        <f t="shared" si="31"/>
        <v>-0.76678495069324337</v>
      </c>
      <c r="EA49" s="2">
        <f t="shared" si="31"/>
        <v>-0.67082033665708851</v>
      </c>
      <c r="EB49" s="2">
        <f t="shared" si="31"/>
        <v>-0.57812773896813952</v>
      </c>
      <c r="EC49" s="2">
        <f t="shared" si="31"/>
        <v>-0.48963331142240529</v>
      </c>
      <c r="ED49" s="2">
        <f t="shared" si="31"/>
        <v>-0.4062212610875543</v>
      </c>
      <c r="EE49" s="2">
        <f t="shared" si="31"/>
        <v>-0.32872501359817441</v>
      </c>
      <c r="EF49" s="2">
        <f t="shared" si="31"/>
        <v>-0.25791888584232592</v>
      </c>
      <c r="EG49" s="2">
        <f t="shared" si="31"/>
        <v>-0.19451034924315114</v>
      </c>
      <c r="EH49" s="2">
        <f t="shared" si="31"/>
        <v>-0.13913296093827354</v>
      </c>
      <c r="EI49" s="2">
        <f t="shared" si="31"/>
        <v>-9.2340033486304707E-2</v>
      </c>
      <c r="EJ49" s="2">
        <f t="shared" si="31"/>
        <v>-5.4599106350659343E-2</v>
      </c>
      <c r="EK49" s="2">
        <f t="shared" si="31"/>
        <v>-2.6287274399784955E-2</v>
      </c>
      <c r="EL49" s="2">
        <f t="shared" si="31"/>
        <v>-7.687420099887321E-3</v>
      </c>
      <c r="EM49" s="2">
        <f t="shared" si="31"/>
        <v>1.0146129531634074E-3</v>
      </c>
      <c r="EN49" s="2">
        <f t="shared" si="32"/>
        <v>-2.6812307838919303E-4</v>
      </c>
      <c r="EO49" s="2">
        <f t="shared" si="32"/>
        <v>-1.1522811520133902E-2</v>
      </c>
      <c r="EP49" s="2">
        <f t="shared" si="32"/>
        <v>-3.2636999245466258E-2</v>
      </c>
      <c r="EQ49" s="2">
        <f t="shared" si="32"/>
        <v>-6.3399720270057358E-2</v>
      </c>
      <c r="ER49" s="2">
        <f t="shared" si="32"/>
        <v>-0.10350360365423295</v>
      </c>
      <c r="ES49" s="2">
        <f t="shared" si="32"/>
        <v>-0.15254794465179977</v>
      </c>
      <c r="ET49" s="2">
        <f t="shared" si="32"/>
        <v>-0.21004270841941386</v>
      </c>
      <c r="EU49" s="2">
        <f t="shared" si="32"/>
        <v>-0.27541342628275123</v>
      </c>
      <c r="EV49" s="2">
        <f t="shared" si="32"/>
        <v>-0.34800693563760776</v>
      </c>
      <c r="EW49" s="2">
        <f t="shared" si="32"/>
        <v>-0.42709790613473375</v>
      </c>
      <c r="EX49" s="2">
        <f t="shared" si="32"/>
        <v>-0.5118960869409207</v>
      </c>
      <c r="EY49" s="2">
        <f t="shared" si="32"/>
        <v>-0.60155420266410509</v>
      </c>
      <c r="EZ49" s="2">
        <f t="shared" si="32"/>
        <v>-0.69517641904901351</v>
      </c>
      <c r="FA49" s="2">
        <f t="shared" si="32"/>
        <v>-0.79182729385691819</v>
      </c>
      <c r="FB49" s="2">
        <f t="shared" si="32"/>
        <v>-0.89054112349527004</v>
      </c>
      <c r="FC49" s="2">
        <f t="shared" si="32"/>
        <v>-0.99033159200877663</v>
      </c>
      <c r="FD49" s="2">
        <f t="shared" si="25"/>
        <v>-1.0902016260223939</v>
      </c>
      <c r="FE49" s="2">
        <f t="shared" si="39"/>
        <v>-1.1891533571689024</v>
      </c>
      <c r="FF49" s="2">
        <f t="shared" si="39"/>
        <v>-1.2861980924597791</v>
      </c>
      <c r="FG49" s="2">
        <f t="shared" si="39"/>
        <v>-1.3803661929787228</v>
      </c>
      <c r="FH49" s="2">
        <f t="shared" si="39"/>
        <v>-1.4707167621931847</v>
      </c>
      <c r="FI49" s="2">
        <f t="shared" si="39"/>
        <v>-1.5563470470815</v>
      </c>
      <c r="FJ49" s="2">
        <f t="shared" si="39"/>
        <v>-1.6364014581426731</v>
      </c>
      <c r="FK49" s="2">
        <f t="shared" si="39"/>
        <v>-1.7100801181638512</v>
      </c>
      <c r="FL49" s="2">
        <f t="shared" si="39"/>
        <v>-1.7766468543290292</v>
      </c>
      <c r="FM49" s="2">
        <f t="shared" si="39"/>
        <v>-1.8354365538144823</v>
      </c>
      <c r="FN49" s="2">
        <f t="shared" si="39"/>
        <v>-1.8858618093762427</v>
      </c>
      <c r="FO49" s="2">
        <f t="shared" si="39"/>
        <v>-1.9274187885291107</v>
      </c>
      <c r="FP49" s="2">
        <f t="shared" si="39"/>
        <v>-1.959692267674302</v>
      </c>
      <c r="FQ49" s="2">
        <f t="shared" si="39"/>
        <v>-1.9823597808763913</v>
      </c>
      <c r="FR49" s="2">
        <f t="shared" si="39"/>
        <v>-1.995194841836347</v>
      </c>
      <c r="FS49" s="2">
        <f t="shared" si="39"/>
        <v>-1.9980692068677648</v>
      </c>
      <c r="FT49" s="2">
        <f t="shared" si="39"/>
        <v>-1.9909541562653887</v>
      </c>
      <c r="FU49" s="2">
        <f t="shared" si="33"/>
        <v>-1.9739207812629154</v>
      </c>
      <c r="FV49" s="2">
        <f t="shared" si="33"/>
        <v>-1.9471392737128839</v>
      </c>
      <c r="FW49" s="2">
        <f t="shared" si="33"/>
        <v>-1.9108772255859447</v>
      </c>
      <c r="FX49" s="2">
        <f t="shared" si="33"/>
        <v>-1.8654969552803431</v>
      </c>
      <c r="FY49" s="2">
        <f t="shared" si="33"/>
        <v>-1.8114518874562497</v>
      </c>
      <c r="FZ49" s="2">
        <f t="shared" si="33"/>
        <v>-1.7492820225664385</v>
      </c>
      <c r="GA49" s="2">
        <f t="shared" si="33"/>
        <v>-1.6796085413502633</v>
      </c>
      <c r="GB49" s="2">
        <f t="shared" si="33"/>
        <v>-1.6031275982010458</v>
      </c>
      <c r="GC49" s="2">
        <f t="shared" si="33"/>
        <v>-1.5206033654214937</v>
      </c>
      <c r="GD49" s="2">
        <f t="shared" si="33"/>
        <v>-1.4328603978666561</v>
      </c>
      <c r="GE49" s="2">
        <f t="shared" si="33"/>
        <v>-1.3407753942643723</v>
      </c>
      <c r="GF49" s="2">
        <f t="shared" si="33"/>
        <v>-1.2452684375313807</v>
      </c>
      <c r="GG49" s="2">
        <f t="shared" si="33"/>
        <v>-1.1472938016089553</v>
      </c>
      <c r="GH49" s="2">
        <f t="shared" si="33"/>
        <v>-1.047830416673124</v>
      </c>
      <c r="GI49" s="2">
        <f t="shared" si="33"/>
        <v>-0.94787208798794176</v>
      </c>
      <c r="GJ49" s="2">
        <f t="shared" si="27"/>
        <v>-0.84841756613180064</v>
      </c>
      <c r="GK49" s="2">
        <f t="shared" si="18"/>
        <v>-0.75046056781179316</v>
      </c>
      <c r="GL49" s="2">
        <f t="shared" si="18"/>
        <v>-0.65497984697485423</v>
      </c>
      <c r="GM49" s="2">
        <f t="shared" si="18"/>
        <v>-0.56292941542185659</v>
      </c>
      <c r="GN49" s="2">
        <f t="shared" si="18"/>
        <v>-0.47522901063705048</v>
      </c>
      <c r="GO49" s="2">
        <f t="shared" si="18"/>
        <v>-0.39275490607514629</v>
      </c>
      <c r="GP49" s="2">
        <f t="shared" si="18"/>
        <v>-0.3163311557266123</v>
      </c>
      <c r="GQ49" s="2">
        <f t="shared" si="18"/>
        <v>-0.24672136044259763</v>
      </c>
      <c r="GR49" s="2">
        <f t="shared" si="18"/>
        <v>-0.18462103828764143</v>
      </c>
      <c r="GS49" s="2">
        <f t="shared" si="18"/>
        <v>-0.1306506751530786</v>
      </c>
      <c r="GT49" s="2">
        <f t="shared" si="18"/>
        <v>-8.5349525067119569E-2</v>
      </c>
    </row>
    <row r="50" spans="1:202" x14ac:dyDescent="0.25">
      <c r="A50" s="2">
        <f t="shared" ref="A50:A81" si="42">SUM(A49,0.1)</f>
        <v>3.3000000000000016</v>
      </c>
      <c r="B50" s="2">
        <f t="shared" si="34"/>
        <v>-0.98747976990886466</v>
      </c>
      <c r="C50" s="2">
        <f t="shared" si="34"/>
        <v>-0.88764635326203645</v>
      </c>
      <c r="D50" s="2">
        <f t="shared" si="34"/>
        <v>-0.78881043911380344</v>
      </c>
      <c r="E50" s="2">
        <f t="shared" si="34"/>
        <v>-0.69195956324752506</v>
      </c>
      <c r="F50" s="2">
        <f t="shared" si="34"/>
        <v>-0.59806142760021408</v>
      </c>
      <c r="G50" s="2">
        <f t="shared" si="34"/>
        <v>-0.50805423130466165</v>
      </c>
      <c r="H50" s="2">
        <f t="shared" si="34"/>
        <v>-0.42283729651382929</v>
      </c>
      <c r="I50" s="2">
        <f t="shared" si="34"/>
        <v>-0.34326208267117364</v>
      </c>
      <c r="J50" s="2">
        <f t="shared" si="34"/>
        <v>-0.27012367900934198</v>
      </c>
      <c r="K50" s="2">
        <f t="shared" si="34"/>
        <v>-0.20415286028138135</v>
      </c>
      <c r="L50" s="2">
        <f t="shared" si="34"/>
        <v>-0.14600878510096826</v>
      </c>
      <c r="M50" s="2">
        <f t="shared" si="34"/>
        <v>-9.6272409847429352E-2</v>
      </c>
      <c r="N50" s="2">
        <f t="shared" si="34"/>
        <v>-5.5440683941638369E-2</v>
      </c>
      <c r="O50" s="2">
        <f t="shared" si="34"/>
        <v>-2.3921584491671699E-2</v>
      </c>
      <c r="P50" s="2">
        <f t="shared" si="34"/>
        <v>-2.0300399204044028E-3</v>
      </c>
      <c r="Q50" s="2">
        <f t="shared" si="34"/>
        <v>1.0015216695189788E-2</v>
      </c>
      <c r="R50" s="2">
        <f t="shared" si="28"/>
        <v>1.2093833132640452E-2</v>
      </c>
      <c r="S50" s="2">
        <f t="shared" si="28"/>
        <v>4.1850405436039129E-3</v>
      </c>
      <c r="T50" s="2">
        <f t="shared" si="28"/>
        <v>-1.3632139030669621E-2</v>
      </c>
      <c r="U50" s="2">
        <f t="shared" si="28"/>
        <v>-4.1179682221450409E-2</v>
      </c>
      <c r="V50" s="2">
        <f t="shared" si="28"/>
        <v>-7.818234308318317E-2</v>
      </c>
      <c r="W50" s="2">
        <f t="shared" si="28"/>
        <v>-0.12427040325999117</v>
      </c>
      <c r="X50" s="2">
        <f t="shared" si="28"/>
        <v>-0.17898336608927479</v>
      </c>
      <c r="Y50" s="2">
        <f t="shared" si="28"/>
        <v>-0.24177455773214496</v>
      </c>
      <c r="Z50" s="2">
        <f t="shared" si="40"/>
        <v>-0.31201658935771437</v>
      </c>
      <c r="AA50" s="2">
        <f t="shared" si="40"/>
        <v>-0.38900762580490889</v>
      </c>
      <c r="AB50" s="2">
        <f t="shared" si="40"/>
        <v>-0.47197839808740127</v>
      </c>
      <c r="AC50" s="2">
        <f t="shared" si="40"/>
        <v>-0.56009988967503577</v>
      </c>
      <c r="AD50" s="2">
        <f t="shared" si="40"/>
        <v>-0.65249161975296088</v>
      </c>
      <c r="AE50" s="2">
        <f t="shared" si="40"/>
        <v>-0.74823044069488354</v>
      </c>
      <c r="AF50" s="2">
        <f t="shared" si="40"/>
        <v>-0.84635976184899875</v>
      </c>
      <c r="AG50" s="2">
        <f t="shared" si="40"/>
        <v>-0.94589910747557548</v>
      </c>
      <c r="AH50" s="2">
        <f t="shared" si="40"/>
        <v>-1.0458539133364462</v>
      </c>
      <c r="AI50" s="2">
        <f t="shared" si="40"/>
        <v>-1.1452254640521147</v>
      </c>
      <c r="AJ50" s="2">
        <f t="shared" si="40"/>
        <v>-1.2430208719356977</v>
      </c>
      <c r="AK50" s="2">
        <f t="shared" si="40"/>
        <v>-1.3382629975984861</v>
      </c>
      <c r="AL50" s="2">
        <f t="shared" si="40"/>
        <v>-1.4300002132037188</v>
      </c>
      <c r="AM50" s="2">
        <f t="shared" si="40"/>
        <v>-1.5173159108173595</v>
      </c>
      <c r="AN50" s="2">
        <f t="shared" si="40"/>
        <v>-1.5993376608515852</v>
      </c>
      <c r="AO50" s="2">
        <f t="shared" si="40"/>
        <v>-1.6752459290928399</v>
      </c>
      <c r="AP50" s="2">
        <f t="shared" si="35"/>
        <v>-1.744282265216794</v>
      </c>
      <c r="AQ50" s="2">
        <f t="shared" si="35"/>
        <v>-1.805756880973276</v>
      </c>
      <c r="AR50" s="2">
        <f t="shared" si="35"/>
        <v>-1.8590555423224533</v>
      </c>
      <c r="AS50" s="2">
        <f t="shared" si="35"/>
        <v>-1.9036457066583199</v>
      </c>
      <c r="AT50" s="2">
        <f t="shared" si="35"/>
        <v>-1.9390818437983808</v>
      </c>
      <c r="AU50" s="2">
        <f t="shared" si="35"/>
        <v>-1.9650098875739617</v>
      </c>
      <c r="AV50" s="2">
        <f t="shared" si="35"/>
        <v>-1.981170773542329</v>
      </c>
      <c r="AW50" s="2">
        <f t="shared" si="29"/>
        <v>-1.9874030274729655</v>
      </c>
      <c r="AX50" s="2">
        <f t="shared" si="29"/>
        <v>-1.9836443787447053</v>
      </c>
      <c r="AY50" s="2">
        <f t="shared" si="29"/>
        <v>-1.9699323825331976</v>
      </c>
      <c r="AZ50" s="2">
        <f t="shared" si="29"/>
        <v>-1.9464040445720037</v>
      </c>
      <c r="BA50" s="2">
        <f t="shared" si="29"/>
        <v>-1.9132944522365978</v>
      </c>
      <c r="BB50" s="2">
        <f t="shared" si="29"/>
        <v>-1.8709344256290192</v>
      </c>
      <c r="BC50" s="2">
        <f t="shared" si="29"/>
        <v>-1.8197472121327674</v>
      </c>
      <c r="BD50" s="2">
        <f t="shared" si="29"/>
        <v>-1.760244257464854</v>
      </c>
      <c r="BE50" s="2">
        <f t="shared" si="29"/>
        <v>-1.6930200954792591</v>
      </c>
      <c r="BF50" s="2">
        <f t="shared" si="29"/>
        <v>-1.6187464077811891</v>
      </c>
      <c r="BG50" s="2">
        <f t="shared" si="29"/>
        <v>-1.538165312506506</v>
      </c>
      <c r="BH50" s="2">
        <f t="shared" si="29"/>
        <v>-1.452081949322626</v>
      </c>
      <c r="BI50" s="2">
        <f t="shared" si="29"/>
        <v>-1.3613564347391056</v>
      </c>
      <c r="BJ50" s="2">
        <f t="shared" si="29"/>
        <v>-1.2668952681077956</v>
      </c>
      <c r="BK50" s="2">
        <f t="shared" si="29"/>
        <v>-1.1696422741809658</v>
      </c>
      <c r="BL50" s="2">
        <f t="shared" si="29"/>
        <v>-1.0705691727263673</v>
      </c>
      <c r="BM50" s="2">
        <f t="shared" si="21"/>
        <v>-0.97066586942452115</v>
      </c>
      <c r="BN50" s="2">
        <f t="shared" si="41"/>
        <v>-0.87093056505837807</v>
      </c>
      <c r="BO50" s="2">
        <f t="shared" si="41"/>
        <v>-0.77235978182105613</v>
      </c>
      <c r="BP50" s="2">
        <f t="shared" si="41"/>
        <v>-0.67593840639549363</v>
      </c>
      <c r="BQ50" s="2">
        <f t="shared" si="41"/>
        <v>-0.58262984929227368</v>
      </c>
      <c r="BR50" s="2">
        <f t="shared" si="41"/>
        <v>-0.49336641877026344</v>
      </c>
      <c r="BS50" s="2">
        <f t="shared" si="41"/>
        <v>-0.40904000552067177</v>
      </c>
      <c r="BT50" s="2">
        <f t="shared" si="41"/>
        <v>-0.33049317119008226</v>
      </c>
      <c r="BU50" s="2">
        <f t="shared" si="41"/>
        <v>-0.25851072978299483</v>
      </c>
      <c r="BV50" s="2">
        <f t="shared" si="41"/>
        <v>-0.19381190605971743</v>
      </c>
      <c r="BW50" s="2">
        <f t="shared" si="41"/>
        <v>-0.13704314928030537</v>
      </c>
      <c r="BX50" s="2">
        <f t="shared" si="41"/>
        <v>-8.8771674097242403E-2</v>
      </c>
      <c r="BY50" s="2">
        <f t="shared" si="41"/>
        <v>-4.9479793134129535E-2</v>
      </c>
      <c r="BZ50" s="2">
        <f t="shared" si="41"/>
        <v>-1.9560097877381E-2</v>
      </c>
      <c r="CA50" s="2">
        <f t="shared" si="41"/>
        <v>6.884639681339344E-4</v>
      </c>
      <c r="CB50" s="2">
        <f t="shared" si="41"/>
        <v>1.1063575465739661E-2</v>
      </c>
      <c r="CC50" s="2">
        <f t="shared" si="41"/>
        <v>1.146157193090791E-2</v>
      </c>
      <c r="CD50" s="2">
        <f t="shared" si="36"/>
        <v>1.8784767145189063E-3</v>
      </c>
      <c r="CE50" s="2">
        <f t="shared" si="36"/>
        <v>-1.7589959063775251E-2</v>
      </c>
      <c r="CF50" s="2">
        <f t="shared" si="36"/>
        <v>-4.6749213229087316E-2</v>
      </c>
      <c r="CG50" s="2">
        <f t="shared" si="36"/>
        <v>-8.5307936152565156E-2</v>
      </c>
      <c r="CH50" s="2">
        <f t="shared" si="36"/>
        <v>-0.13288086182057679</v>
      </c>
      <c r="CI50" s="2">
        <f t="shared" si="36"/>
        <v>-0.18899265728536585</v>
      </c>
      <c r="CJ50" s="2">
        <f t="shared" si="36"/>
        <v>-0.25308267203474166</v>
      </c>
      <c r="CK50" s="2">
        <f t="shared" si="36"/>
        <v>-0.32451053982667066</v>
      </c>
      <c r="CL50" s="2">
        <f t="shared" si="36"/>
        <v>-0.40256257701708997</v>
      </c>
      <c r="CM50" s="2">
        <f t="shared" si="36"/>
        <v>-0.48645891345096615</v>
      </c>
      <c r="CN50" s="2">
        <f t="shared" si="36"/>
        <v>-0.57536128466709346</v>
      </c>
      <c r="CO50" s="2">
        <f t="shared" si="36"/>
        <v>-0.66838140755949738</v>
      </c>
      <c r="CP50" s="2">
        <f t="shared" si="36"/>
        <v>-0.76458985580860139</v>
      </c>
      <c r="CQ50" s="2">
        <f t="shared" si="37"/>
        <v>-0.8630253464017853</v>
      </c>
      <c r="CR50" s="2">
        <f t="shared" si="37"/>
        <v>-0.96270434445548914</v>
      </c>
      <c r="CS50" s="2">
        <f t="shared" si="37"/>
        <v>-1.0626308903706563</v>
      </c>
      <c r="CT50" s="2">
        <f t="shared" si="37"/>
        <v>-1.1618065511318267</v>
      </c>
      <c r="CU50" s="2">
        <f t="shared" si="37"/>
        <v>-1.25924039631979</v>
      </c>
      <c r="CV50" s="2">
        <f t="shared" si="37"/>
        <v>-1.3539588991607749</v>
      </c>
      <c r="CW50" s="2">
        <f t="shared" si="37"/>
        <v>-1.4450156636841687</v>
      </c>
      <c r="CX50" s="2">
        <f t="shared" si="37"/>
        <v>-1.5315008807982182</v>
      </c>
      <c r="CY50" s="2">
        <f t="shared" si="37"/>
        <v>-1.6125504188017314</v>
      </c>
      <c r="CZ50" s="2">
        <f t="shared" si="37"/>
        <v>-1.6873544575023931</v>
      </c>
      <c r="DA50" s="2">
        <f t="shared" si="37"/>
        <v>-1.7551655796724335</v>
      </c>
      <c r="DB50" s="2">
        <f t="shared" si="37"/>
        <v>-1.8153062389945065</v>
      </c>
      <c r="DC50" s="2">
        <f t="shared" si="37"/>
        <v>-1.8671755298805246</v>
      </c>
      <c r="DD50" s="2">
        <f t="shared" si="37"/>
        <v>-1.9102551915216632</v>
      </c>
      <c r="DE50" s="2">
        <f t="shared" si="37"/>
        <v>-1.9441147861790462</v>
      </c>
      <c r="DF50" s="2">
        <f t="shared" si="37"/>
        <v>-1.9684159999753517</v>
      </c>
      <c r="DG50" s="2">
        <f t="shared" si="30"/>
        <v>-1.9829160232152399</v>
      </c>
      <c r="DH50" s="2">
        <f t="shared" si="23"/>
        <v>-1.9874699764595682</v>
      </c>
      <c r="DI50" s="2">
        <f t="shared" si="38"/>
        <v>-1.9820323581128563</v>
      </c>
      <c r="DJ50" s="2">
        <f t="shared" si="38"/>
        <v>-1.9666574990601866</v>
      </c>
      <c r="DK50" s="2">
        <f t="shared" si="38"/>
        <v>-1.9414990198109612</v>
      </c>
      <c r="DL50" s="2">
        <f t="shared" si="38"/>
        <v>-1.9068082955735501</v>
      </c>
      <c r="DM50" s="2">
        <f t="shared" si="38"/>
        <v>-1.8629319445973052</v>
      </c>
      <c r="DN50" s="2">
        <f t="shared" si="38"/>
        <v>-1.8103083648775877</v>
      </c>
      <c r="DO50" s="2">
        <f t="shared" si="38"/>
        <v>-1.7494633538279141</v>
      </c>
      <c r="DP50" s="2">
        <f t="shared" si="38"/>
        <v>-1.6810048546860061</v>
      </c>
      <c r="DQ50" s="2">
        <f t="shared" si="38"/>
        <v>-1.6056168821459189</v>
      </c>
      <c r="DR50" s="2">
        <f t="shared" si="38"/>
        <v>-1.5240526879093221</v>
      </c>
      <c r="DS50" s="2">
        <f t="shared" si="38"/>
        <v>-1.43712723444349</v>
      </c>
      <c r="DT50" s="2">
        <f t="shared" si="38"/>
        <v>-1.3457090521457182</v>
      </c>
      <c r="DU50" s="2">
        <f t="shared" si="38"/>
        <v>-1.2507115612746931</v>
      </c>
      <c r="DV50" s="2">
        <f t="shared" si="38"/>
        <v>-1.1530839453572022</v>
      </c>
      <c r="DW50" s="2">
        <f t="shared" si="38"/>
        <v>-1.0538016672600936</v>
      </c>
      <c r="DX50" s="2">
        <f t="shared" si="38"/>
        <v>-0.95385672268775634</v>
      </c>
      <c r="DY50" s="2">
        <f t="shared" si="31"/>
        <v>-0.85424772848895059</v>
      </c>
      <c r="DZ50" s="2">
        <f t="shared" si="31"/>
        <v>-0.75596994480735513</v>
      </c>
      <c r="EA50" s="2">
        <f t="shared" si="31"/>
        <v>-0.66000533077120016</v>
      </c>
      <c r="EB50" s="2">
        <f t="shared" si="31"/>
        <v>-0.56731273308225116</v>
      </c>
      <c r="EC50" s="2">
        <f t="shared" si="31"/>
        <v>-0.47881830553651694</v>
      </c>
      <c r="ED50" s="2">
        <f t="shared" si="31"/>
        <v>-0.39540625520166595</v>
      </c>
      <c r="EE50" s="2">
        <f t="shared" si="31"/>
        <v>-0.31791000771228606</v>
      </c>
      <c r="EF50" s="2">
        <f t="shared" si="31"/>
        <v>-0.24710387995643757</v>
      </c>
      <c r="EG50" s="2">
        <f t="shared" si="31"/>
        <v>-0.18369534335726279</v>
      </c>
      <c r="EH50" s="2">
        <f t="shared" si="31"/>
        <v>-0.12831795505238519</v>
      </c>
      <c r="EI50" s="2">
        <f t="shared" si="31"/>
        <v>-8.1525027600416355E-2</v>
      </c>
      <c r="EJ50" s="2">
        <f t="shared" si="31"/>
        <v>-4.3784100464770992E-2</v>
      </c>
      <c r="EK50" s="2">
        <f t="shared" si="31"/>
        <v>-1.5472268513896603E-2</v>
      </c>
      <c r="EL50" s="2">
        <f t="shared" si="31"/>
        <v>3.1275857860010303E-3</v>
      </c>
      <c r="EM50" s="2">
        <f t="shared" si="31"/>
        <v>1.1829618839051759E-2</v>
      </c>
      <c r="EN50" s="2">
        <f t="shared" si="32"/>
        <v>1.0546882807499158E-2</v>
      </c>
      <c r="EO50" s="2">
        <f t="shared" si="32"/>
        <v>-7.0780563424555076E-4</v>
      </c>
      <c r="EP50" s="2">
        <f t="shared" si="32"/>
        <v>-2.1821993359577907E-2</v>
      </c>
      <c r="EQ50" s="2">
        <f t="shared" si="32"/>
        <v>-5.2584714384169007E-2</v>
      </c>
      <c r="ER50" s="2">
        <f t="shared" si="32"/>
        <v>-9.2688597768344594E-2</v>
      </c>
      <c r="ES50" s="2">
        <f t="shared" si="32"/>
        <v>-0.14173293876591142</v>
      </c>
      <c r="ET50" s="2">
        <f t="shared" si="32"/>
        <v>-0.19922770253352551</v>
      </c>
      <c r="EU50" s="2">
        <f t="shared" si="32"/>
        <v>-0.26459842039686288</v>
      </c>
      <c r="EV50" s="2">
        <f t="shared" si="32"/>
        <v>-0.33719192975171941</v>
      </c>
      <c r="EW50" s="2">
        <f t="shared" si="32"/>
        <v>-0.4162829002488454</v>
      </c>
      <c r="EX50" s="2">
        <f t="shared" si="32"/>
        <v>-0.50108108105503235</v>
      </c>
      <c r="EY50" s="2">
        <f t="shared" si="32"/>
        <v>-0.59073919677821674</v>
      </c>
      <c r="EZ50" s="2">
        <f t="shared" si="32"/>
        <v>-0.68436141316312515</v>
      </c>
      <c r="FA50" s="2">
        <f t="shared" si="32"/>
        <v>-0.78101228797102984</v>
      </c>
      <c r="FB50" s="2">
        <f t="shared" si="32"/>
        <v>-0.8797261176093818</v>
      </c>
      <c r="FC50" s="2">
        <f t="shared" si="32"/>
        <v>-0.97951658612288828</v>
      </c>
      <c r="FD50" s="2">
        <f t="shared" si="25"/>
        <v>-1.0793866201365057</v>
      </c>
      <c r="FE50" s="2">
        <f t="shared" si="39"/>
        <v>-1.1783383512830139</v>
      </c>
      <c r="FF50" s="2">
        <f t="shared" si="39"/>
        <v>-1.2753830865738909</v>
      </c>
      <c r="FG50" s="2">
        <f t="shared" si="39"/>
        <v>-1.3695511870928343</v>
      </c>
      <c r="FH50" s="2">
        <f t="shared" si="39"/>
        <v>-1.4599017563072962</v>
      </c>
      <c r="FI50" s="2">
        <f t="shared" si="39"/>
        <v>-1.5455320411956115</v>
      </c>
      <c r="FJ50" s="2">
        <f t="shared" si="39"/>
        <v>-1.6255864522567847</v>
      </c>
      <c r="FK50" s="2">
        <f t="shared" si="39"/>
        <v>-1.6992651122779627</v>
      </c>
      <c r="FL50" s="2">
        <f t="shared" si="39"/>
        <v>-1.765831848443141</v>
      </c>
      <c r="FM50" s="2">
        <f t="shared" si="39"/>
        <v>-1.8246215479285941</v>
      </c>
      <c r="FN50" s="2">
        <f t="shared" si="39"/>
        <v>-1.8750468034903545</v>
      </c>
      <c r="FO50" s="2">
        <f t="shared" si="39"/>
        <v>-1.9166037826432225</v>
      </c>
      <c r="FP50" s="2">
        <f t="shared" si="39"/>
        <v>-1.9488772617884136</v>
      </c>
      <c r="FQ50" s="2">
        <f t="shared" si="39"/>
        <v>-1.9715447749905031</v>
      </c>
      <c r="FR50" s="2">
        <f t="shared" si="39"/>
        <v>-1.9843798359504587</v>
      </c>
      <c r="FS50" s="2">
        <f t="shared" si="39"/>
        <v>-1.9872542009818763</v>
      </c>
      <c r="FT50" s="2">
        <f t="shared" si="39"/>
        <v>-1.9801391503795003</v>
      </c>
      <c r="FU50" s="2">
        <f t="shared" si="33"/>
        <v>-1.9631057753770269</v>
      </c>
      <c r="FV50" s="2">
        <f t="shared" si="33"/>
        <v>-1.9363242678269954</v>
      </c>
      <c r="FW50" s="2">
        <f t="shared" si="33"/>
        <v>-1.9000622197000565</v>
      </c>
      <c r="FX50" s="2">
        <f t="shared" si="33"/>
        <v>-1.8546819493944549</v>
      </c>
      <c r="FY50" s="2">
        <f t="shared" si="33"/>
        <v>-1.8006368815703615</v>
      </c>
      <c r="FZ50" s="2">
        <f t="shared" si="33"/>
        <v>-1.7384670166805503</v>
      </c>
      <c r="GA50" s="2">
        <f t="shared" si="33"/>
        <v>-1.668793535464375</v>
      </c>
      <c r="GB50" s="2">
        <f t="shared" si="33"/>
        <v>-1.5923125923151573</v>
      </c>
      <c r="GC50" s="2">
        <f t="shared" si="33"/>
        <v>-1.5097883595356052</v>
      </c>
      <c r="GD50" s="2">
        <f t="shared" si="33"/>
        <v>-1.4220453919807678</v>
      </c>
      <c r="GE50" s="2">
        <f t="shared" si="33"/>
        <v>-1.3299603883784838</v>
      </c>
      <c r="GF50" s="2">
        <f t="shared" si="33"/>
        <v>-1.2344534316454925</v>
      </c>
      <c r="GG50" s="2">
        <f t="shared" si="33"/>
        <v>-1.1364787957230669</v>
      </c>
      <c r="GH50" s="2">
        <f t="shared" si="33"/>
        <v>-1.0370154107872356</v>
      </c>
      <c r="GI50" s="2">
        <f t="shared" si="33"/>
        <v>-0.93705708210205341</v>
      </c>
      <c r="GJ50" s="2">
        <f t="shared" si="27"/>
        <v>-0.83760256024591229</v>
      </c>
      <c r="GK50" s="2">
        <f t="shared" si="18"/>
        <v>-0.7396455619259048</v>
      </c>
      <c r="GL50" s="2">
        <f t="shared" si="18"/>
        <v>-0.64416484108896599</v>
      </c>
      <c r="GM50" s="2">
        <f t="shared" si="18"/>
        <v>-0.55211440953596824</v>
      </c>
      <c r="GN50" s="2">
        <f t="shared" si="18"/>
        <v>-0.46441400475116212</v>
      </c>
      <c r="GO50" s="2">
        <f t="shared" si="18"/>
        <v>-0.38193990018925794</v>
      </c>
      <c r="GP50" s="2">
        <f t="shared" si="18"/>
        <v>-0.30551614984072395</v>
      </c>
      <c r="GQ50" s="2">
        <f t="shared" si="18"/>
        <v>-0.23590635455670927</v>
      </c>
      <c r="GR50" s="2">
        <f t="shared" si="18"/>
        <v>-0.17380603240175307</v>
      </c>
      <c r="GS50" s="2">
        <f t="shared" si="18"/>
        <v>-0.11983566926719025</v>
      </c>
      <c r="GT50" s="2">
        <f t="shared" si="18"/>
        <v>-7.4534519181231218E-2</v>
      </c>
    </row>
    <row r="51" spans="1:202" x14ac:dyDescent="0.25">
      <c r="A51" s="2">
        <f t="shared" si="42"/>
        <v>3.4000000000000017</v>
      </c>
      <c r="B51" s="2">
        <f t="shared" si="34"/>
        <v>-0.96679819257946054</v>
      </c>
      <c r="C51" s="2">
        <f t="shared" si="34"/>
        <v>-0.86696477593263244</v>
      </c>
      <c r="D51" s="2">
        <f t="shared" si="34"/>
        <v>-0.76812886178439932</v>
      </c>
      <c r="E51" s="2">
        <f t="shared" si="34"/>
        <v>-0.67127798591812093</v>
      </c>
      <c r="F51" s="2">
        <f t="shared" si="34"/>
        <v>-0.57737985027081007</v>
      </c>
      <c r="G51" s="2">
        <f t="shared" si="34"/>
        <v>-0.48737265397525753</v>
      </c>
      <c r="H51" s="2">
        <f t="shared" si="34"/>
        <v>-0.40215571918442516</v>
      </c>
      <c r="I51" s="2">
        <f t="shared" si="34"/>
        <v>-0.32258050534176952</v>
      </c>
      <c r="J51" s="2">
        <f t="shared" si="34"/>
        <v>-0.24944210167993786</v>
      </c>
      <c r="K51" s="2">
        <f t="shared" si="34"/>
        <v>-0.18347128295197723</v>
      </c>
      <c r="L51" s="2">
        <f t="shared" si="34"/>
        <v>-0.12532720777156414</v>
      </c>
      <c r="M51" s="2">
        <f t="shared" si="34"/>
        <v>-7.5590832518025231E-2</v>
      </c>
      <c r="N51" s="2">
        <f t="shared" si="34"/>
        <v>-3.4759106612234247E-2</v>
      </c>
      <c r="O51" s="2">
        <f t="shared" si="34"/>
        <v>-3.2400071622675775E-3</v>
      </c>
      <c r="P51" s="2">
        <f t="shared" si="34"/>
        <v>1.8651537408999719E-2</v>
      </c>
      <c r="Q51" s="2">
        <f t="shared" si="34"/>
        <v>3.069679402459391E-2</v>
      </c>
      <c r="R51" s="2">
        <f t="shared" si="28"/>
        <v>3.2775410462044574E-2</v>
      </c>
      <c r="S51" s="2">
        <f t="shared" si="28"/>
        <v>2.4866617873008035E-2</v>
      </c>
      <c r="T51" s="2">
        <f t="shared" si="28"/>
        <v>7.0494382987345006E-3</v>
      </c>
      <c r="U51" s="2">
        <f t="shared" si="28"/>
        <v>-2.0498104892046287E-2</v>
      </c>
      <c r="V51" s="2">
        <f t="shared" si="28"/>
        <v>-5.7500765753779048E-2</v>
      </c>
      <c r="W51" s="2">
        <f t="shared" si="28"/>
        <v>-0.10358882593058705</v>
      </c>
      <c r="X51" s="2">
        <f t="shared" si="28"/>
        <v>-0.15830178875987067</v>
      </c>
      <c r="Y51" s="2">
        <f t="shared" si="28"/>
        <v>-0.22109298040274084</v>
      </c>
      <c r="Z51" s="2">
        <f t="shared" si="40"/>
        <v>-0.29133501202831025</v>
      </c>
      <c r="AA51" s="2">
        <f t="shared" si="40"/>
        <v>-0.36832604847550476</v>
      </c>
      <c r="AB51" s="2">
        <f t="shared" si="40"/>
        <v>-0.45129682075799715</v>
      </c>
      <c r="AC51" s="2">
        <f t="shared" si="40"/>
        <v>-0.53941831234563153</v>
      </c>
      <c r="AD51" s="2">
        <f t="shared" si="40"/>
        <v>-0.63181004242355665</v>
      </c>
      <c r="AE51" s="2">
        <f t="shared" si="40"/>
        <v>-0.72754886336547941</v>
      </c>
      <c r="AF51" s="2">
        <f t="shared" si="40"/>
        <v>-0.82567818451959463</v>
      </c>
      <c r="AG51" s="2">
        <f t="shared" si="40"/>
        <v>-0.92521753014617136</v>
      </c>
      <c r="AH51" s="2">
        <f t="shared" si="40"/>
        <v>-1.0251723360070419</v>
      </c>
      <c r="AI51" s="2">
        <f t="shared" si="40"/>
        <v>-1.1245438867227104</v>
      </c>
      <c r="AJ51" s="2">
        <f t="shared" si="40"/>
        <v>-1.2223392946062934</v>
      </c>
      <c r="AK51" s="2">
        <f t="shared" si="40"/>
        <v>-1.3175814202690821</v>
      </c>
      <c r="AL51" s="2">
        <f t="shared" si="40"/>
        <v>-1.4093186358743146</v>
      </c>
      <c r="AM51" s="2">
        <f t="shared" si="40"/>
        <v>-1.4966343334879553</v>
      </c>
      <c r="AN51" s="2">
        <f t="shared" si="40"/>
        <v>-1.5786560835221812</v>
      </c>
      <c r="AO51" s="2">
        <f t="shared" si="40"/>
        <v>-1.6545643517634359</v>
      </c>
      <c r="AP51" s="2">
        <f t="shared" si="35"/>
        <v>-1.72360068788739</v>
      </c>
      <c r="AQ51" s="2">
        <f t="shared" si="35"/>
        <v>-1.7850753036438718</v>
      </c>
      <c r="AR51" s="2">
        <f t="shared" si="35"/>
        <v>-1.8383739649930493</v>
      </c>
      <c r="AS51" s="2">
        <f t="shared" si="35"/>
        <v>-1.8829641293289159</v>
      </c>
      <c r="AT51" s="2">
        <f t="shared" si="35"/>
        <v>-1.9184002664689765</v>
      </c>
      <c r="AU51" s="2">
        <f t="shared" si="35"/>
        <v>-1.9443283102445577</v>
      </c>
      <c r="AV51" s="2">
        <f t="shared" si="35"/>
        <v>-1.9604891962129249</v>
      </c>
      <c r="AW51" s="2">
        <f t="shared" si="29"/>
        <v>-1.9667214501435613</v>
      </c>
      <c r="AX51" s="2">
        <f t="shared" si="29"/>
        <v>-1.9629628014153013</v>
      </c>
      <c r="AY51" s="2">
        <f t="shared" si="29"/>
        <v>-1.9492508052037933</v>
      </c>
      <c r="AZ51" s="2">
        <f t="shared" si="29"/>
        <v>-1.9257224672425997</v>
      </c>
      <c r="BA51" s="2">
        <f t="shared" si="29"/>
        <v>-1.8926128749071935</v>
      </c>
      <c r="BB51" s="2">
        <f t="shared" si="29"/>
        <v>-1.850252848299615</v>
      </c>
      <c r="BC51" s="2">
        <f t="shared" si="29"/>
        <v>-1.7990656348033633</v>
      </c>
      <c r="BD51" s="2">
        <f t="shared" si="29"/>
        <v>-1.73956268013545</v>
      </c>
      <c r="BE51" s="2">
        <f t="shared" si="29"/>
        <v>-1.6723385181498549</v>
      </c>
      <c r="BF51" s="2">
        <f t="shared" si="29"/>
        <v>-1.5980648304517848</v>
      </c>
      <c r="BG51" s="2">
        <f t="shared" si="29"/>
        <v>-1.5174837351771018</v>
      </c>
      <c r="BH51" s="2">
        <f t="shared" si="29"/>
        <v>-1.4314003719932218</v>
      </c>
      <c r="BI51" s="2">
        <f t="shared" si="29"/>
        <v>-1.3406748574097014</v>
      </c>
      <c r="BJ51" s="2">
        <f t="shared" si="29"/>
        <v>-1.2462136907783914</v>
      </c>
      <c r="BK51" s="2">
        <f t="shared" si="29"/>
        <v>-1.1489606968515615</v>
      </c>
      <c r="BL51" s="2">
        <f t="shared" si="29"/>
        <v>-1.0498875953969631</v>
      </c>
      <c r="BM51" s="2">
        <f t="shared" si="21"/>
        <v>-0.94998429209511703</v>
      </c>
      <c r="BN51" s="2">
        <f t="shared" si="41"/>
        <v>-0.85024898772897395</v>
      </c>
      <c r="BO51" s="2">
        <f t="shared" si="41"/>
        <v>-0.7516782044916519</v>
      </c>
      <c r="BP51" s="2">
        <f t="shared" si="41"/>
        <v>-0.6552568290660894</v>
      </c>
      <c r="BQ51" s="2">
        <f t="shared" si="41"/>
        <v>-0.56194827196286945</v>
      </c>
      <c r="BR51" s="2">
        <f t="shared" si="41"/>
        <v>-0.47268484144085932</v>
      </c>
      <c r="BS51" s="2">
        <f t="shared" si="41"/>
        <v>-0.38835842819126765</v>
      </c>
      <c r="BT51" s="2">
        <f t="shared" si="41"/>
        <v>-0.30981159386067814</v>
      </c>
      <c r="BU51" s="2">
        <f t="shared" si="41"/>
        <v>-0.23782915245359071</v>
      </c>
      <c r="BV51" s="2">
        <f t="shared" si="41"/>
        <v>-0.17313032873031331</v>
      </c>
      <c r="BW51" s="2">
        <f t="shared" si="41"/>
        <v>-0.11636157195090124</v>
      </c>
      <c r="BX51" s="2">
        <f t="shared" si="41"/>
        <v>-6.8090096767838282E-2</v>
      </c>
      <c r="BY51" s="2">
        <f t="shared" si="41"/>
        <v>-2.8798215804725413E-2</v>
      </c>
      <c r="BZ51" s="2">
        <f t="shared" si="41"/>
        <v>1.1214794520231219E-3</v>
      </c>
      <c r="CA51" s="2">
        <f t="shared" si="41"/>
        <v>2.1370041297538056E-2</v>
      </c>
      <c r="CB51" s="2">
        <f t="shared" si="41"/>
        <v>3.1745152795143783E-2</v>
      </c>
      <c r="CC51" s="2">
        <f t="shared" si="41"/>
        <v>3.2143149260312032E-2</v>
      </c>
      <c r="CD51" s="2">
        <f t="shared" si="36"/>
        <v>2.2560054043923028E-2</v>
      </c>
      <c r="CE51" s="2">
        <f t="shared" si="36"/>
        <v>3.0916182656288704E-3</v>
      </c>
      <c r="CF51" s="2">
        <f t="shared" si="36"/>
        <v>-2.6067635899683195E-2</v>
      </c>
      <c r="CG51" s="2">
        <f t="shared" si="36"/>
        <v>-6.4626358823161034E-2</v>
      </c>
      <c r="CH51" s="2">
        <f t="shared" si="36"/>
        <v>-0.11219928449117267</v>
      </c>
      <c r="CI51" s="2">
        <f t="shared" si="36"/>
        <v>-0.16831107995596173</v>
      </c>
      <c r="CJ51" s="2">
        <f t="shared" si="36"/>
        <v>-0.23240109470533754</v>
      </c>
      <c r="CK51" s="2">
        <f t="shared" si="36"/>
        <v>-0.30382896249726654</v>
      </c>
      <c r="CL51" s="2">
        <f t="shared" si="36"/>
        <v>-0.38188099968768585</v>
      </c>
      <c r="CM51" s="2">
        <f t="shared" si="36"/>
        <v>-0.46577733612156202</v>
      </c>
      <c r="CN51" s="2">
        <f t="shared" si="36"/>
        <v>-0.55467970733768945</v>
      </c>
      <c r="CO51" s="2">
        <f t="shared" si="36"/>
        <v>-0.64769983023009325</v>
      </c>
      <c r="CP51" s="2">
        <f t="shared" si="36"/>
        <v>-0.74390827847919727</v>
      </c>
      <c r="CQ51" s="2">
        <f t="shared" si="37"/>
        <v>-0.84234376907238118</v>
      </c>
      <c r="CR51" s="2">
        <f t="shared" si="37"/>
        <v>-0.94202276712608501</v>
      </c>
      <c r="CS51" s="2">
        <f t="shared" si="37"/>
        <v>-1.041949313041252</v>
      </c>
      <c r="CT51" s="2">
        <f t="shared" si="37"/>
        <v>-1.1411249738024227</v>
      </c>
      <c r="CU51" s="2">
        <f t="shared" si="37"/>
        <v>-1.238558818990386</v>
      </c>
      <c r="CV51" s="2">
        <f t="shared" si="37"/>
        <v>-1.3332773218313707</v>
      </c>
      <c r="CW51" s="2">
        <f t="shared" si="37"/>
        <v>-1.4243340863547644</v>
      </c>
      <c r="CX51" s="2">
        <f t="shared" si="37"/>
        <v>-1.510819303468814</v>
      </c>
      <c r="CY51" s="2">
        <f t="shared" si="37"/>
        <v>-1.5918688414723272</v>
      </c>
      <c r="CZ51" s="2">
        <f t="shared" si="37"/>
        <v>-1.6666728801729889</v>
      </c>
      <c r="DA51" s="2">
        <f t="shared" si="37"/>
        <v>-1.7344840023430295</v>
      </c>
      <c r="DB51" s="2">
        <f t="shared" si="37"/>
        <v>-1.7946246616651023</v>
      </c>
      <c r="DC51" s="2">
        <f t="shared" si="37"/>
        <v>-1.8464939525511204</v>
      </c>
      <c r="DD51" s="2">
        <f t="shared" si="37"/>
        <v>-1.889573614192259</v>
      </c>
      <c r="DE51" s="2">
        <f t="shared" si="37"/>
        <v>-1.9234332088496422</v>
      </c>
      <c r="DF51" s="2">
        <f t="shared" si="37"/>
        <v>-1.9477344226459476</v>
      </c>
      <c r="DG51" s="2">
        <f t="shared" si="30"/>
        <v>-1.9622344458858358</v>
      </c>
      <c r="DH51" s="2">
        <f t="shared" si="23"/>
        <v>-1.9667883991301642</v>
      </c>
      <c r="DI51" s="2">
        <f t="shared" si="38"/>
        <v>-1.961350780783452</v>
      </c>
      <c r="DJ51" s="2">
        <f t="shared" si="38"/>
        <v>-1.9459759217307826</v>
      </c>
      <c r="DK51" s="2">
        <f t="shared" si="38"/>
        <v>-1.9208174424815569</v>
      </c>
      <c r="DL51" s="2">
        <f t="shared" si="38"/>
        <v>-1.8861267182441459</v>
      </c>
      <c r="DM51" s="2">
        <f t="shared" si="38"/>
        <v>-1.8422503672679009</v>
      </c>
      <c r="DN51" s="2">
        <f t="shared" si="38"/>
        <v>-1.7896267875481835</v>
      </c>
      <c r="DO51" s="2">
        <f t="shared" si="38"/>
        <v>-1.7287817764985101</v>
      </c>
      <c r="DP51" s="2">
        <f t="shared" si="38"/>
        <v>-1.6603232773566021</v>
      </c>
      <c r="DQ51" s="2">
        <f t="shared" si="38"/>
        <v>-1.5849353048165149</v>
      </c>
      <c r="DR51" s="2">
        <f t="shared" si="38"/>
        <v>-1.5033711105799181</v>
      </c>
      <c r="DS51" s="2">
        <f t="shared" si="38"/>
        <v>-1.4164456571140858</v>
      </c>
      <c r="DT51" s="2">
        <f t="shared" si="38"/>
        <v>-1.3250274748163142</v>
      </c>
      <c r="DU51" s="2">
        <f t="shared" si="38"/>
        <v>-1.2300299839452888</v>
      </c>
      <c r="DV51" s="2">
        <f t="shared" si="38"/>
        <v>-1.1324023680277979</v>
      </c>
      <c r="DW51" s="2">
        <f t="shared" si="38"/>
        <v>-1.0331200899306896</v>
      </c>
      <c r="DX51" s="2">
        <f t="shared" si="38"/>
        <v>-0.93317514535835222</v>
      </c>
      <c r="DY51" s="2">
        <f t="shared" si="31"/>
        <v>-0.83356615115954646</v>
      </c>
      <c r="DZ51" s="2">
        <f t="shared" si="31"/>
        <v>-0.7352883674779509</v>
      </c>
      <c r="EA51" s="2">
        <f t="shared" si="31"/>
        <v>-0.63932375344179604</v>
      </c>
      <c r="EB51" s="2">
        <f t="shared" si="31"/>
        <v>-0.54663115575284704</v>
      </c>
      <c r="EC51" s="2">
        <f t="shared" si="31"/>
        <v>-0.45813672820711282</v>
      </c>
      <c r="ED51" s="2">
        <f t="shared" si="31"/>
        <v>-0.37472467787226182</v>
      </c>
      <c r="EE51" s="2">
        <f t="shared" si="31"/>
        <v>-0.29722843038288194</v>
      </c>
      <c r="EF51" s="2">
        <f t="shared" si="31"/>
        <v>-0.22642230262703344</v>
      </c>
      <c r="EG51" s="2">
        <f t="shared" si="31"/>
        <v>-0.16301376602785866</v>
      </c>
      <c r="EH51" s="2">
        <f t="shared" si="31"/>
        <v>-0.10763637772298107</v>
      </c>
      <c r="EI51" s="2">
        <f t="shared" si="31"/>
        <v>-6.0843450271012234E-2</v>
      </c>
      <c r="EJ51" s="2">
        <f t="shared" si="31"/>
        <v>-2.310252313536687E-2</v>
      </c>
      <c r="EK51" s="2">
        <f t="shared" si="31"/>
        <v>5.2093088155075185E-3</v>
      </c>
      <c r="EL51" s="2">
        <f t="shared" si="31"/>
        <v>2.3809163115405152E-2</v>
      </c>
      <c r="EM51" s="2">
        <f t="shared" si="31"/>
        <v>3.251119616845588E-2</v>
      </c>
      <c r="EN51" s="2">
        <f t="shared" si="32"/>
        <v>3.122846013690328E-2</v>
      </c>
      <c r="EO51" s="2">
        <f t="shared" si="32"/>
        <v>1.9973771695158571E-2</v>
      </c>
      <c r="EP51" s="2">
        <f t="shared" si="32"/>
        <v>-1.1404160301737853E-3</v>
      </c>
      <c r="EQ51" s="2">
        <f t="shared" si="32"/>
        <v>-3.1903137054764885E-2</v>
      </c>
      <c r="ER51" s="2">
        <f t="shared" si="32"/>
        <v>-7.2007020438940472E-2</v>
      </c>
      <c r="ES51" s="2">
        <f t="shared" si="32"/>
        <v>-0.1210513614365073</v>
      </c>
      <c r="ET51" s="2">
        <f t="shared" si="32"/>
        <v>-0.17854612520412139</v>
      </c>
      <c r="EU51" s="2">
        <f t="shared" si="32"/>
        <v>-0.24391684306745876</v>
      </c>
      <c r="EV51" s="2">
        <f t="shared" si="32"/>
        <v>-0.31651035242231529</v>
      </c>
      <c r="EW51" s="2">
        <f t="shared" si="32"/>
        <v>-0.39560132291944128</v>
      </c>
      <c r="EX51" s="2">
        <f t="shared" si="32"/>
        <v>-0.48039950372562823</v>
      </c>
      <c r="EY51" s="2">
        <f t="shared" si="32"/>
        <v>-0.57005761944881261</v>
      </c>
      <c r="EZ51" s="2">
        <f t="shared" si="32"/>
        <v>-0.66367983583372103</v>
      </c>
      <c r="FA51" s="2">
        <f t="shared" si="32"/>
        <v>-0.76033071064162572</v>
      </c>
      <c r="FB51" s="2">
        <f t="shared" si="32"/>
        <v>-0.85904454027997756</v>
      </c>
      <c r="FC51" s="2">
        <f t="shared" si="32"/>
        <v>-0.95883500879348416</v>
      </c>
      <c r="FD51" s="2">
        <f t="shared" si="25"/>
        <v>-1.0587050428071014</v>
      </c>
      <c r="FE51" s="2">
        <f t="shared" si="39"/>
        <v>-1.1576567739536099</v>
      </c>
      <c r="FF51" s="2">
        <f t="shared" si="39"/>
        <v>-1.2547015092444866</v>
      </c>
      <c r="FG51" s="2">
        <f t="shared" si="39"/>
        <v>-1.3488696097634303</v>
      </c>
      <c r="FH51" s="2">
        <f t="shared" si="39"/>
        <v>-1.4392201789778922</v>
      </c>
      <c r="FI51" s="2">
        <f t="shared" si="39"/>
        <v>-1.5248504638662075</v>
      </c>
      <c r="FJ51" s="2">
        <f t="shared" si="39"/>
        <v>-1.6049048749273807</v>
      </c>
      <c r="FK51" s="2">
        <f t="shared" si="39"/>
        <v>-1.6785835349485585</v>
      </c>
      <c r="FL51" s="2">
        <f t="shared" si="39"/>
        <v>-1.7451502711137368</v>
      </c>
      <c r="FM51" s="2">
        <f t="shared" si="39"/>
        <v>-1.8039399705991899</v>
      </c>
      <c r="FN51" s="2">
        <f t="shared" si="39"/>
        <v>-1.8543652261609505</v>
      </c>
      <c r="FO51" s="2">
        <f t="shared" si="39"/>
        <v>-1.8959222053138185</v>
      </c>
      <c r="FP51" s="2">
        <f t="shared" si="39"/>
        <v>-1.9281956844590096</v>
      </c>
      <c r="FQ51" s="2">
        <f t="shared" si="39"/>
        <v>-1.9508631976610988</v>
      </c>
      <c r="FR51" s="2">
        <f t="shared" si="39"/>
        <v>-1.9636982586210547</v>
      </c>
      <c r="FS51" s="2">
        <f t="shared" si="39"/>
        <v>-1.9665726236524721</v>
      </c>
      <c r="FT51" s="2">
        <f t="shared" si="39"/>
        <v>-1.9594575730500963</v>
      </c>
      <c r="FU51" s="2">
        <f t="shared" si="33"/>
        <v>-1.9424241980476227</v>
      </c>
      <c r="FV51" s="2">
        <f t="shared" si="33"/>
        <v>-1.9156426904975912</v>
      </c>
      <c r="FW51" s="2">
        <f t="shared" si="33"/>
        <v>-1.8793806423706523</v>
      </c>
      <c r="FX51" s="2">
        <f t="shared" si="33"/>
        <v>-1.8340003720650508</v>
      </c>
      <c r="FY51" s="2">
        <f t="shared" si="33"/>
        <v>-1.7799553042409573</v>
      </c>
      <c r="FZ51" s="2">
        <f t="shared" si="33"/>
        <v>-1.717785439351146</v>
      </c>
      <c r="GA51" s="2">
        <f t="shared" si="33"/>
        <v>-1.648111958134971</v>
      </c>
      <c r="GB51" s="2">
        <f t="shared" si="33"/>
        <v>-1.5716310149857531</v>
      </c>
      <c r="GC51" s="2">
        <f t="shared" si="33"/>
        <v>-1.4891067822062012</v>
      </c>
      <c r="GD51" s="2">
        <f t="shared" si="33"/>
        <v>-1.4013638146513636</v>
      </c>
      <c r="GE51" s="2">
        <f t="shared" si="33"/>
        <v>-1.3092788110490798</v>
      </c>
      <c r="GF51" s="2">
        <f t="shared" si="33"/>
        <v>-1.2137718543160883</v>
      </c>
      <c r="GG51" s="2">
        <f t="shared" si="33"/>
        <v>-1.1157972183936629</v>
      </c>
      <c r="GH51" s="2">
        <f t="shared" si="33"/>
        <v>-1.0163338334578316</v>
      </c>
      <c r="GI51" s="2">
        <f t="shared" si="33"/>
        <v>-0.91637550477264929</v>
      </c>
      <c r="GJ51" s="2">
        <f t="shared" si="27"/>
        <v>-0.81692098291650816</v>
      </c>
      <c r="GK51" s="2">
        <f t="shared" si="18"/>
        <v>-0.71896398459650068</v>
      </c>
      <c r="GL51" s="2">
        <f t="shared" si="18"/>
        <v>-0.62348326375956176</v>
      </c>
      <c r="GM51" s="2">
        <f t="shared" si="18"/>
        <v>-0.53143283220656412</v>
      </c>
      <c r="GN51" s="2">
        <f t="shared" si="18"/>
        <v>-0.443732427421758</v>
      </c>
      <c r="GO51" s="2">
        <f t="shared" si="18"/>
        <v>-0.36125832285985382</v>
      </c>
      <c r="GP51" s="2">
        <f t="shared" si="18"/>
        <v>-0.28483457251131983</v>
      </c>
      <c r="GQ51" s="2">
        <f t="shared" si="18"/>
        <v>-0.21522477722730515</v>
      </c>
      <c r="GR51" s="2">
        <f t="shared" si="18"/>
        <v>-0.15312445507234895</v>
      </c>
      <c r="GS51" s="2">
        <f t="shared" si="18"/>
        <v>-9.9154091937786126E-2</v>
      </c>
      <c r="GT51" s="2">
        <f t="shared" si="18"/>
        <v>-5.3852941851827096E-2</v>
      </c>
    </row>
    <row r="52" spans="1:202" x14ac:dyDescent="0.25">
      <c r="A52" s="2">
        <f t="shared" si="42"/>
        <v>3.5000000000000018</v>
      </c>
      <c r="B52" s="2">
        <f t="shared" si="34"/>
        <v>-0.93645668729079568</v>
      </c>
      <c r="C52" s="2">
        <f t="shared" si="34"/>
        <v>-0.83662327064396758</v>
      </c>
      <c r="D52" s="2">
        <f t="shared" si="34"/>
        <v>-0.73778735649573446</v>
      </c>
      <c r="E52" s="2">
        <f t="shared" si="34"/>
        <v>-0.64093648062945607</v>
      </c>
      <c r="F52" s="2">
        <f t="shared" si="34"/>
        <v>-0.54703834498214521</v>
      </c>
      <c r="G52" s="2">
        <f t="shared" si="34"/>
        <v>-0.45703114868659267</v>
      </c>
      <c r="H52" s="2">
        <f t="shared" si="34"/>
        <v>-0.3718142138957603</v>
      </c>
      <c r="I52" s="2">
        <f t="shared" si="34"/>
        <v>-0.29223900005310466</v>
      </c>
      <c r="J52" s="2">
        <f t="shared" si="34"/>
        <v>-0.21910059639127299</v>
      </c>
      <c r="K52" s="2">
        <f t="shared" si="34"/>
        <v>-0.15312977766331237</v>
      </c>
      <c r="L52" s="2">
        <f t="shared" si="34"/>
        <v>-9.4985702482899281E-2</v>
      </c>
      <c r="M52" s="2">
        <f t="shared" si="34"/>
        <v>-4.524932722936037E-2</v>
      </c>
      <c r="N52" s="2">
        <f t="shared" si="34"/>
        <v>-4.4176013235693867E-3</v>
      </c>
      <c r="O52" s="2">
        <f t="shared" si="34"/>
        <v>2.7101498126397283E-2</v>
      </c>
      <c r="P52" s="2">
        <f t="shared" si="34"/>
        <v>4.8993042697664579E-2</v>
      </c>
      <c r="Q52" s="2">
        <f t="shared" si="34"/>
        <v>6.103829931325877E-2</v>
      </c>
      <c r="R52" s="2">
        <f t="shared" si="28"/>
        <v>6.3116915750709435E-2</v>
      </c>
      <c r="S52" s="2">
        <f t="shared" si="28"/>
        <v>5.5208123161672895E-2</v>
      </c>
      <c r="T52" s="2">
        <f t="shared" si="28"/>
        <v>3.7390943587399361E-2</v>
      </c>
      <c r="U52" s="2">
        <f t="shared" si="28"/>
        <v>9.8434003966185735E-3</v>
      </c>
      <c r="V52" s="2">
        <f t="shared" si="28"/>
        <v>-2.7159260465114188E-2</v>
      </c>
      <c r="W52" s="2">
        <f t="shared" si="28"/>
        <v>-7.3247320641922187E-2</v>
      </c>
      <c r="X52" s="2">
        <f t="shared" si="28"/>
        <v>-0.1279602834712058</v>
      </c>
      <c r="Y52" s="2">
        <f t="shared" si="28"/>
        <v>-0.19075147511407597</v>
      </c>
      <c r="Z52" s="2">
        <f t="shared" si="40"/>
        <v>-0.26099350673964539</v>
      </c>
      <c r="AA52" s="2">
        <f t="shared" si="40"/>
        <v>-0.3379845431868399</v>
      </c>
      <c r="AB52" s="2">
        <f t="shared" si="40"/>
        <v>-0.42095531546933229</v>
      </c>
      <c r="AC52" s="2">
        <f t="shared" si="40"/>
        <v>-0.50907680705696667</v>
      </c>
      <c r="AD52" s="2">
        <f t="shared" si="40"/>
        <v>-0.60146853713489179</v>
      </c>
      <c r="AE52" s="2">
        <f t="shared" si="40"/>
        <v>-0.69720735807681455</v>
      </c>
      <c r="AF52" s="2">
        <f t="shared" si="40"/>
        <v>-0.79533667923092977</v>
      </c>
      <c r="AG52" s="2">
        <f t="shared" si="40"/>
        <v>-0.8948760248575065</v>
      </c>
      <c r="AH52" s="2">
        <f t="shared" si="40"/>
        <v>-0.99483083071837708</v>
      </c>
      <c r="AI52" s="2">
        <f t="shared" si="40"/>
        <v>-1.0942023814340456</v>
      </c>
      <c r="AJ52" s="2">
        <f t="shared" si="40"/>
        <v>-1.1919977893176286</v>
      </c>
      <c r="AK52" s="2">
        <f t="shared" si="40"/>
        <v>-1.2872399149804172</v>
      </c>
      <c r="AL52" s="2">
        <f t="shared" si="40"/>
        <v>-1.3789771305856497</v>
      </c>
      <c r="AM52" s="2">
        <f t="shared" si="40"/>
        <v>-1.4662928281992906</v>
      </c>
      <c r="AN52" s="2">
        <f t="shared" si="40"/>
        <v>-1.5483145782335164</v>
      </c>
      <c r="AO52" s="2">
        <f t="shared" si="40"/>
        <v>-1.624222846474771</v>
      </c>
      <c r="AP52" s="2">
        <f t="shared" si="35"/>
        <v>-1.6932591825987251</v>
      </c>
      <c r="AQ52" s="2">
        <f t="shared" si="35"/>
        <v>-1.7547337983552072</v>
      </c>
      <c r="AR52" s="2">
        <f t="shared" si="35"/>
        <v>-1.8080324597043842</v>
      </c>
      <c r="AS52" s="2">
        <f t="shared" si="35"/>
        <v>-1.8526226240402508</v>
      </c>
      <c r="AT52" s="2">
        <f t="shared" si="35"/>
        <v>-1.8880587611803117</v>
      </c>
      <c r="AU52" s="2">
        <f t="shared" si="35"/>
        <v>-1.9139868049558926</v>
      </c>
      <c r="AV52" s="2">
        <f t="shared" si="35"/>
        <v>-1.9301476909242601</v>
      </c>
      <c r="AW52" s="2">
        <f t="shared" si="29"/>
        <v>-1.9363799448548966</v>
      </c>
      <c r="AX52" s="2">
        <f t="shared" si="29"/>
        <v>-1.9326212961266365</v>
      </c>
      <c r="AY52" s="2">
        <f t="shared" si="29"/>
        <v>-1.9189092999151285</v>
      </c>
      <c r="AZ52" s="2">
        <f t="shared" si="29"/>
        <v>-1.8953809619539346</v>
      </c>
      <c r="BA52" s="2">
        <f t="shared" si="29"/>
        <v>-1.8622713696185289</v>
      </c>
      <c r="BB52" s="2">
        <f t="shared" si="29"/>
        <v>-1.8199113430109501</v>
      </c>
      <c r="BC52" s="2">
        <f t="shared" si="29"/>
        <v>-1.7687241295146983</v>
      </c>
      <c r="BD52" s="2">
        <f t="shared" si="29"/>
        <v>-1.7092211748467849</v>
      </c>
      <c r="BE52" s="2">
        <f t="shared" si="29"/>
        <v>-1.6419970128611903</v>
      </c>
      <c r="BF52" s="2">
        <f t="shared" si="29"/>
        <v>-1.56772332516312</v>
      </c>
      <c r="BG52" s="2">
        <f t="shared" si="29"/>
        <v>-1.4871422298884371</v>
      </c>
      <c r="BH52" s="2">
        <f t="shared" si="29"/>
        <v>-1.4010588667045569</v>
      </c>
      <c r="BI52" s="2">
        <f t="shared" si="29"/>
        <v>-1.3103333521210367</v>
      </c>
      <c r="BJ52" s="2">
        <f t="shared" si="29"/>
        <v>-1.2158721854897268</v>
      </c>
      <c r="BK52" s="2">
        <f t="shared" si="29"/>
        <v>-1.1186191915628969</v>
      </c>
      <c r="BL52" s="2">
        <f t="shared" si="29"/>
        <v>-1.0195460901082982</v>
      </c>
      <c r="BM52" s="2">
        <f t="shared" si="21"/>
        <v>-0.91964278680645217</v>
      </c>
      <c r="BN52" s="2">
        <f t="shared" si="41"/>
        <v>-0.81990748244030909</v>
      </c>
      <c r="BO52" s="2">
        <f t="shared" si="41"/>
        <v>-0.72133669920298704</v>
      </c>
      <c r="BP52" s="2">
        <f t="shared" si="41"/>
        <v>-0.62491532377742454</v>
      </c>
      <c r="BQ52" s="2">
        <f t="shared" si="41"/>
        <v>-0.53160676667420459</v>
      </c>
      <c r="BR52" s="2">
        <f t="shared" si="41"/>
        <v>-0.44234333615219446</v>
      </c>
      <c r="BS52" s="2">
        <f t="shared" si="41"/>
        <v>-0.35801692290260279</v>
      </c>
      <c r="BT52" s="2">
        <f t="shared" si="41"/>
        <v>-0.27947008857201328</v>
      </c>
      <c r="BU52" s="2">
        <f t="shared" si="41"/>
        <v>-0.20748764716492585</v>
      </c>
      <c r="BV52" s="2">
        <f t="shared" si="41"/>
        <v>-0.14278882344164845</v>
      </c>
      <c r="BW52" s="2">
        <f t="shared" si="41"/>
        <v>-8.6020066662236383E-2</v>
      </c>
      <c r="BX52" s="2">
        <f t="shared" si="41"/>
        <v>-3.7748591479173421E-2</v>
      </c>
      <c r="BY52" s="2">
        <f t="shared" si="41"/>
        <v>1.5432894839394473E-3</v>
      </c>
      <c r="BZ52" s="2">
        <f t="shared" si="41"/>
        <v>3.1462984740687983E-2</v>
      </c>
      <c r="CA52" s="2">
        <f t="shared" si="41"/>
        <v>5.1711546586202917E-2</v>
      </c>
      <c r="CB52" s="2">
        <f t="shared" si="41"/>
        <v>6.2086658083808643E-2</v>
      </c>
      <c r="CC52" s="2">
        <f t="shared" si="41"/>
        <v>6.2484654548976892E-2</v>
      </c>
      <c r="CD52" s="2">
        <f t="shared" si="36"/>
        <v>5.2901559332587889E-2</v>
      </c>
      <c r="CE52" s="2">
        <f t="shared" si="36"/>
        <v>3.3433123554293731E-2</v>
      </c>
      <c r="CF52" s="2">
        <f t="shared" si="36"/>
        <v>4.2738693889816659E-3</v>
      </c>
      <c r="CG52" s="2">
        <f t="shared" si="36"/>
        <v>-3.4284853534496174E-2</v>
      </c>
      <c r="CH52" s="2">
        <f t="shared" si="36"/>
        <v>-8.1857779202507808E-2</v>
      </c>
      <c r="CI52" s="2">
        <f t="shared" si="36"/>
        <v>-0.13796957466729687</v>
      </c>
      <c r="CJ52" s="2">
        <f t="shared" si="36"/>
        <v>-0.20205958941667268</v>
      </c>
      <c r="CK52" s="2">
        <f t="shared" si="36"/>
        <v>-0.27348745720860168</v>
      </c>
      <c r="CL52" s="2">
        <f t="shared" si="36"/>
        <v>-0.35153949439902099</v>
      </c>
      <c r="CM52" s="2">
        <f t="shared" si="36"/>
        <v>-0.43543583083289716</v>
      </c>
      <c r="CN52" s="2">
        <f t="shared" si="36"/>
        <v>-0.52433820204902459</v>
      </c>
      <c r="CO52" s="2">
        <f t="shared" si="36"/>
        <v>-0.61735832494142839</v>
      </c>
      <c r="CP52" s="2">
        <f t="shared" si="36"/>
        <v>-0.71356677319053241</v>
      </c>
      <c r="CQ52" s="2">
        <f t="shared" si="37"/>
        <v>-0.81200226378371632</v>
      </c>
      <c r="CR52" s="2">
        <f t="shared" si="37"/>
        <v>-0.91168126183742015</v>
      </c>
      <c r="CS52" s="2">
        <f t="shared" si="37"/>
        <v>-1.0116078077525872</v>
      </c>
      <c r="CT52" s="2">
        <f t="shared" si="37"/>
        <v>-1.1107834685137579</v>
      </c>
      <c r="CU52" s="2">
        <f t="shared" si="37"/>
        <v>-1.2082173137017209</v>
      </c>
      <c r="CV52" s="2">
        <f t="shared" si="37"/>
        <v>-1.3029358165427058</v>
      </c>
      <c r="CW52" s="2">
        <f t="shared" si="37"/>
        <v>-1.3939925810660996</v>
      </c>
      <c r="CX52" s="2">
        <f t="shared" si="37"/>
        <v>-1.4804777981801491</v>
      </c>
      <c r="CY52" s="2">
        <f t="shared" si="37"/>
        <v>-1.5615273361836626</v>
      </c>
      <c r="CZ52" s="2">
        <f t="shared" si="37"/>
        <v>-1.6363313748843242</v>
      </c>
      <c r="DA52" s="2">
        <f t="shared" si="37"/>
        <v>-1.7041424970543644</v>
      </c>
      <c r="DB52" s="2">
        <f t="shared" si="37"/>
        <v>-1.7642831563764374</v>
      </c>
      <c r="DC52" s="2">
        <f t="shared" si="37"/>
        <v>-1.8161524472624557</v>
      </c>
      <c r="DD52" s="2">
        <f t="shared" si="37"/>
        <v>-1.8592321089035941</v>
      </c>
      <c r="DE52" s="2">
        <f t="shared" si="37"/>
        <v>-1.8930917035609773</v>
      </c>
      <c r="DF52" s="2">
        <f t="shared" si="37"/>
        <v>-1.9173929173572826</v>
      </c>
      <c r="DG52" s="2">
        <f t="shared" si="30"/>
        <v>-1.9318929405971708</v>
      </c>
      <c r="DH52" s="2">
        <f t="shared" si="23"/>
        <v>-1.9364468938414992</v>
      </c>
      <c r="DI52" s="2">
        <f t="shared" si="38"/>
        <v>-1.9310092754947874</v>
      </c>
      <c r="DJ52" s="2">
        <f t="shared" si="38"/>
        <v>-1.9156344164421177</v>
      </c>
      <c r="DK52" s="2">
        <f t="shared" si="38"/>
        <v>-1.8904759371928921</v>
      </c>
      <c r="DL52" s="2">
        <f t="shared" si="38"/>
        <v>-1.8557852129554813</v>
      </c>
      <c r="DM52" s="2">
        <f t="shared" si="38"/>
        <v>-1.8119088619792363</v>
      </c>
      <c r="DN52" s="2">
        <f t="shared" si="38"/>
        <v>-1.7592852822595186</v>
      </c>
      <c r="DO52" s="2">
        <f t="shared" si="38"/>
        <v>-1.698440271209845</v>
      </c>
      <c r="DP52" s="2">
        <f t="shared" si="38"/>
        <v>-1.6299817720679373</v>
      </c>
      <c r="DQ52" s="2">
        <f t="shared" si="38"/>
        <v>-1.5545937995278498</v>
      </c>
      <c r="DR52" s="2">
        <f t="shared" si="38"/>
        <v>-1.473029605291253</v>
      </c>
      <c r="DS52" s="2">
        <f t="shared" si="38"/>
        <v>-1.3861041518254209</v>
      </c>
      <c r="DT52" s="2">
        <f t="shared" si="38"/>
        <v>-1.2946859695276491</v>
      </c>
      <c r="DU52" s="2">
        <f t="shared" si="38"/>
        <v>-1.199688478656624</v>
      </c>
      <c r="DV52" s="2">
        <f t="shared" si="38"/>
        <v>-1.1020608627391331</v>
      </c>
      <c r="DW52" s="2">
        <f t="shared" si="38"/>
        <v>-1.0027785846420247</v>
      </c>
      <c r="DX52" s="2">
        <f t="shared" si="38"/>
        <v>-0.90283364006968736</v>
      </c>
      <c r="DY52" s="2">
        <f t="shared" si="31"/>
        <v>-0.8032246458708816</v>
      </c>
      <c r="DZ52" s="2">
        <f t="shared" si="31"/>
        <v>-0.70494686218928604</v>
      </c>
      <c r="EA52" s="2">
        <f t="shared" si="31"/>
        <v>-0.60898224815313118</v>
      </c>
      <c r="EB52" s="2">
        <f t="shared" si="31"/>
        <v>-0.51628965046418218</v>
      </c>
      <c r="EC52" s="2">
        <f t="shared" si="31"/>
        <v>-0.42779522291844796</v>
      </c>
      <c r="ED52" s="2">
        <f t="shared" si="31"/>
        <v>-0.34438317258359696</v>
      </c>
      <c r="EE52" s="2">
        <f t="shared" si="31"/>
        <v>-0.26688692509421708</v>
      </c>
      <c r="EF52" s="2">
        <f t="shared" si="31"/>
        <v>-0.19608079733836858</v>
      </c>
      <c r="EG52" s="2">
        <f t="shared" si="31"/>
        <v>-0.1326722607391938</v>
      </c>
      <c r="EH52" s="2">
        <f t="shared" si="31"/>
        <v>-7.7294872434316209E-2</v>
      </c>
      <c r="EI52" s="2">
        <f t="shared" si="31"/>
        <v>-3.0501944982347373E-2</v>
      </c>
      <c r="EJ52" s="2">
        <f t="shared" si="31"/>
        <v>7.2389821532979903E-3</v>
      </c>
      <c r="EK52" s="2">
        <f t="shared" si="31"/>
        <v>3.5550814104172379E-2</v>
      </c>
      <c r="EL52" s="2">
        <f t="shared" si="31"/>
        <v>5.4150668404070013E-2</v>
      </c>
      <c r="EM52" s="2">
        <f t="shared" si="31"/>
        <v>6.2852701457120741E-2</v>
      </c>
      <c r="EN52" s="2">
        <f t="shared" si="32"/>
        <v>6.1569965425568141E-2</v>
      </c>
      <c r="EO52" s="2">
        <f t="shared" si="32"/>
        <v>5.0315276983823432E-2</v>
      </c>
      <c r="EP52" s="2">
        <f t="shared" si="32"/>
        <v>2.9201089258491075E-2</v>
      </c>
      <c r="EQ52" s="2">
        <f t="shared" si="32"/>
        <v>-1.5616317661000245E-3</v>
      </c>
      <c r="ER52" s="2">
        <f t="shared" si="32"/>
        <v>-4.1665515150275612E-2</v>
      </c>
      <c r="ES52" s="2">
        <f t="shared" si="32"/>
        <v>-9.0709856147842438E-2</v>
      </c>
      <c r="ET52" s="2">
        <f t="shared" si="32"/>
        <v>-0.14820461991545653</v>
      </c>
      <c r="EU52" s="2">
        <f t="shared" si="32"/>
        <v>-0.21357533777879389</v>
      </c>
      <c r="EV52" s="2">
        <f t="shared" si="32"/>
        <v>-0.28616884713365043</v>
      </c>
      <c r="EW52" s="2">
        <f t="shared" si="32"/>
        <v>-0.36525981763077642</v>
      </c>
      <c r="EX52" s="2">
        <f t="shared" si="32"/>
        <v>-0.45005799843696337</v>
      </c>
      <c r="EY52" s="2">
        <f t="shared" si="32"/>
        <v>-0.53971611416014775</v>
      </c>
      <c r="EZ52" s="2">
        <f t="shared" si="32"/>
        <v>-0.63333833054505617</v>
      </c>
      <c r="FA52" s="2">
        <f t="shared" si="32"/>
        <v>-0.72998920535296086</v>
      </c>
      <c r="FB52" s="2">
        <f t="shared" si="32"/>
        <v>-0.8287030349913127</v>
      </c>
      <c r="FC52" s="2">
        <f t="shared" si="32"/>
        <v>-0.9284935035048193</v>
      </c>
      <c r="FD52" s="2">
        <f t="shared" si="25"/>
        <v>-1.0283635375184366</v>
      </c>
      <c r="FE52" s="2">
        <f t="shared" si="39"/>
        <v>-1.127315268664945</v>
      </c>
      <c r="FF52" s="2">
        <f t="shared" si="39"/>
        <v>-1.2243600039558218</v>
      </c>
      <c r="FG52" s="2">
        <f t="shared" si="39"/>
        <v>-1.3185281044747654</v>
      </c>
      <c r="FH52" s="2">
        <f t="shared" si="39"/>
        <v>-1.4088786736892274</v>
      </c>
      <c r="FI52" s="2">
        <f t="shared" si="39"/>
        <v>-1.4945089585775426</v>
      </c>
      <c r="FJ52" s="2">
        <f t="shared" si="39"/>
        <v>-1.5745633696387158</v>
      </c>
      <c r="FK52" s="2">
        <f t="shared" si="39"/>
        <v>-1.6482420296598939</v>
      </c>
      <c r="FL52" s="2">
        <f t="shared" si="39"/>
        <v>-1.7148087658250719</v>
      </c>
      <c r="FM52" s="2">
        <f t="shared" si="39"/>
        <v>-1.773598465310525</v>
      </c>
      <c r="FN52" s="2">
        <f t="shared" si="39"/>
        <v>-1.8240237208722854</v>
      </c>
      <c r="FO52" s="2">
        <f t="shared" si="39"/>
        <v>-1.8655807000251534</v>
      </c>
      <c r="FP52" s="2">
        <f t="shared" si="39"/>
        <v>-1.8978541791703447</v>
      </c>
      <c r="FQ52" s="2">
        <f t="shared" si="39"/>
        <v>-1.920521692372434</v>
      </c>
      <c r="FR52" s="2">
        <f t="shared" si="39"/>
        <v>-1.9333567533323897</v>
      </c>
      <c r="FS52" s="2">
        <f t="shared" si="39"/>
        <v>-1.9362311183638075</v>
      </c>
      <c r="FT52" s="2">
        <f t="shared" si="39"/>
        <v>-1.9291160677614314</v>
      </c>
      <c r="FU52" s="2">
        <f t="shared" si="33"/>
        <v>-1.912082692758958</v>
      </c>
      <c r="FV52" s="2">
        <f t="shared" si="33"/>
        <v>-1.8853011852089265</v>
      </c>
      <c r="FW52" s="2">
        <f t="shared" si="33"/>
        <v>-1.8490391370819874</v>
      </c>
      <c r="FX52" s="2">
        <f t="shared" si="33"/>
        <v>-1.8036588667763858</v>
      </c>
      <c r="FY52" s="2">
        <f t="shared" si="33"/>
        <v>-1.7496137989522924</v>
      </c>
      <c r="FZ52" s="2">
        <f t="shared" si="33"/>
        <v>-1.6874439340624812</v>
      </c>
      <c r="GA52" s="2">
        <f t="shared" si="33"/>
        <v>-1.6177704528463059</v>
      </c>
      <c r="GB52" s="2">
        <f t="shared" si="33"/>
        <v>-1.5412895096970884</v>
      </c>
      <c r="GC52" s="2">
        <f t="shared" si="33"/>
        <v>-1.4587652769175363</v>
      </c>
      <c r="GD52" s="2">
        <f t="shared" si="33"/>
        <v>-1.3710223093626988</v>
      </c>
      <c r="GE52" s="2">
        <f t="shared" si="33"/>
        <v>-1.278937305760415</v>
      </c>
      <c r="GF52" s="2">
        <f t="shared" si="33"/>
        <v>-1.1834303490274234</v>
      </c>
      <c r="GG52" s="2">
        <f t="shared" si="33"/>
        <v>-1.085455713104998</v>
      </c>
      <c r="GH52" s="2">
        <f t="shared" si="33"/>
        <v>-0.9859923281691666</v>
      </c>
      <c r="GI52" s="2">
        <f t="shared" si="33"/>
        <v>-0.88603399948398442</v>
      </c>
      <c r="GJ52" s="2">
        <f t="shared" si="27"/>
        <v>-0.7865794776278433</v>
      </c>
      <c r="GK52" s="2">
        <f t="shared" si="18"/>
        <v>-0.68862247930783582</v>
      </c>
      <c r="GL52" s="2">
        <f t="shared" si="18"/>
        <v>-0.5931417584708969</v>
      </c>
      <c r="GM52" s="2">
        <f t="shared" si="18"/>
        <v>-0.50109132691789926</v>
      </c>
      <c r="GN52" s="2">
        <f t="shared" si="18"/>
        <v>-0.41339092213309314</v>
      </c>
      <c r="GO52" s="2">
        <f t="shared" si="18"/>
        <v>-0.33091681757118896</v>
      </c>
      <c r="GP52" s="2">
        <f t="shared" si="18"/>
        <v>-0.25449306722265497</v>
      </c>
      <c r="GQ52" s="2">
        <f t="shared" si="18"/>
        <v>-0.18488327193864029</v>
      </c>
      <c r="GR52" s="2">
        <f t="shared" si="18"/>
        <v>-0.12278294978368409</v>
      </c>
      <c r="GS52" s="2">
        <f t="shared" si="18"/>
        <v>-6.8812586649121266E-2</v>
      </c>
      <c r="GT52" s="2">
        <f t="shared" si="18"/>
        <v>-2.3511436563162236E-2</v>
      </c>
    </row>
    <row r="53" spans="1:202" x14ac:dyDescent="0.25">
      <c r="A53" s="2">
        <f t="shared" si="42"/>
        <v>3.6000000000000019</v>
      </c>
      <c r="B53" s="2">
        <f t="shared" si="34"/>
        <v>-0.89675841633414621</v>
      </c>
      <c r="C53" s="2">
        <f t="shared" si="34"/>
        <v>-0.796924999687318</v>
      </c>
      <c r="D53" s="2">
        <f t="shared" si="34"/>
        <v>-0.698089085539085</v>
      </c>
      <c r="E53" s="2">
        <f t="shared" si="34"/>
        <v>-0.60123820967280661</v>
      </c>
      <c r="F53" s="2">
        <f t="shared" si="34"/>
        <v>-0.50734007402549564</v>
      </c>
      <c r="G53" s="2">
        <f t="shared" si="34"/>
        <v>-0.41733287772994321</v>
      </c>
      <c r="H53" s="2">
        <f t="shared" si="34"/>
        <v>-0.33211594293911084</v>
      </c>
      <c r="I53" s="2">
        <f t="shared" si="34"/>
        <v>-0.2525407290964552</v>
      </c>
      <c r="J53" s="2">
        <f t="shared" si="34"/>
        <v>-0.17940232543462353</v>
      </c>
      <c r="K53" s="2">
        <f t="shared" si="34"/>
        <v>-0.11343150670666291</v>
      </c>
      <c r="L53" s="2">
        <f t="shared" si="34"/>
        <v>-5.5287431526249819E-2</v>
      </c>
      <c r="M53" s="2">
        <f t="shared" si="34"/>
        <v>-5.5510562727109081E-3</v>
      </c>
      <c r="N53" s="2">
        <f t="shared" si="34"/>
        <v>3.5280669633080075E-2</v>
      </c>
      <c r="O53" s="2">
        <f t="shared" si="34"/>
        <v>6.6799769083046745E-2</v>
      </c>
      <c r="P53" s="2">
        <f t="shared" si="34"/>
        <v>8.8691313654314041E-2</v>
      </c>
      <c r="Q53" s="2">
        <f t="shared" si="34"/>
        <v>0.10073657026990823</v>
      </c>
      <c r="R53" s="2">
        <f t="shared" si="28"/>
        <v>0.1028151867073589</v>
      </c>
      <c r="S53" s="2">
        <f t="shared" si="28"/>
        <v>9.4906394118322357E-2</v>
      </c>
      <c r="T53" s="2">
        <f t="shared" si="28"/>
        <v>7.7089214544048823E-2</v>
      </c>
      <c r="U53" s="2">
        <f t="shared" si="28"/>
        <v>4.9541671353268035E-2</v>
      </c>
      <c r="V53" s="2">
        <f t="shared" si="28"/>
        <v>1.2539010491535274E-2</v>
      </c>
      <c r="W53" s="2">
        <f t="shared" si="28"/>
        <v>-3.3549049685272725E-2</v>
      </c>
      <c r="X53" s="2">
        <f t="shared" si="28"/>
        <v>-8.8262012514556343E-2</v>
      </c>
      <c r="Y53" s="2">
        <f t="shared" si="28"/>
        <v>-0.15105320415742651</v>
      </c>
      <c r="Z53" s="2">
        <f t="shared" si="40"/>
        <v>-0.22129523578299592</v>
      </c>
      <c r="AA53" s="2">
        <f t="shared" si="40"/>
        <v>-0.29828627223019044</v>
      </c>
      <c r="AB53" s="2">
        <f t="shared" si="40"/>
        <v>-0.38125704451268283</v>
      </c>
      <c r="AC53" s="2">
        <f t="shared" si="40"/>
        <v>-0.46937853610031727</v>
      </c>
      <c r="AD53" s="2">
        <f t="shared" si="40"/>
        <v>-0.56177026617824244</v>
      </c>
      <c r="AE53" s="2">
        <f t="shared" si="40"/>
        <v>-0.65750908712016509</v>
      </c>
      <c r="AF53" s="2">
        <f t="shared" si="40"/>
        <v>-0.7556384082742803</v>
      </c>
      <c r="AG53" s="2">
        <f t="shared" si="40"/>
        <v>-0.85517775390085704</v>
      </c>
      <c r="AH53" s="2">
        <f t="shared" si="40"/>
        <v>-0.95513255976172762</v>
      </c>
      <c r="AI53" s="2">
        <f t="shared" si="40"/>
        <v>-1.0545041104773962</v>
      </c>
      <c r="AJ53" s="2">
        <f t="shared" si="40"/>
        <v>-1.1522995183609792</v>
      </c>
      <c r="AK53" s="2">
        <f t="shared" si="40"/>
        <v>-1.2475416440237677</v>
      </c>
      <c r="AL53" s="2">
        <f t="shared" si="40"/>
        <v>-1.3392788596290002</v>
      </c>
      <c r="AM53" s="2">
        <f t="shared" si="40"/>
        <v>-1.4265945572426411</v>
      </c>
      <c r="AN53" s="2">
        <f t="shared" si="40"/>
        <v>-1.508616307276867</v>
      </c>
      <c r="AO53" s="2">
        <f t="shared" si="40"/>
        <v>-1.5845245755181216</v>
      </c>
      <c r="AP53" s="2">
        <f t="shared" si="35"/>
        <v>-1.6535609116420757</v>
      </c>
      <c r="AQ53" s="2">
        <f t="shared" si="35"/>
        <v>-1.7150355273985576</v>
      </c>
      <c r="AR53" s="2">
        <f t="shared" si="35"/>
        <v>-1.7683341887477348</v>
      </c>
      <c r="AS53" s="2">
        <f t="shared" si="35"/>
        <v>-1.8129243530836014</v>
      </c>
      <c r="AT53" s="2">
        <f t="shared" si="35"/>
        <v>-1.8483604902236621</v>
      </c>
      <c r="AU53" s="2">
        <f t="shared" si="35"/>
        <v>-1.8742885339992432</v>
      </c>
      <c r="AV53" s="2">
        <f t="shared" si="35"/>
        <v>-1.8904494199676107</v>
      </c>
      <c r="AW53" s="2">
        <f t="shared" si="29"/>
        <v>-1.896681673898247</v>
      </c>
      <c r="AX53" s="2">
        <f t="shared" si="29"/>
        <v>-1.8929230251699871</v>
      </c>
      <c r="AY53" s="2">
        <f t="shared" si="29"/>
        <v>-1.8792110289584789</v>
      </c>
      <c r="AZ53" s="2">
        <f t="shared" si="29"/>
        <v>-1.8556826909972852</v>
      </c>
      <c r="BA53" s="2">
        <f t="shared" si="29"/>
        <v>-1.8225730986618793</v>
      </c>
      <c r="BB53" s="2">
        <f t="shared" si="29"/>
        <v>-1.7802130720543006</v>
      </c>
      <c r="BC53" s="2">
        <f t="shared" si="29"/>
        <v>-1.7290258585580489</v>
      </c>
      <c r="BD53" s="2">
        <f t="shared" si="29"/>
        <v>-1.6695229038901356</v>
      </c>
      <c r="BE53" s="2">
        <f t="shared" si="29"/>
        <v>-1.6022987419045407</v>
      </c>
      <c r="BF53" s="2">
        <f t="shared" si="29"/>
        <v>-1.5280250542064704</v>
      </c>
      <c r="BG53" s="2">
        <f t="shared" si="29"/>
        <v>-1.4474439589317876</v>
      </c>
      <c r="BH53" s="2">
        <f t="shared" si="29"/>
        <v>-1.3613605957479076</v>
      </c>
      <c r="BI53" s="2">
        <f t="shared" si="29"/>
        <v>-1.2706350811643872</v>
      </c>
      <c r="BJ53" s="2">
        <f t="shared" si="29"/>
        <v>-1.1761739145330772</v>
      </c>
      <c r="BK53" s="2">
        <f t="shared" si="29"/>
        <v>-1.0789209206062473</v>
      </c>
      <c r="BL53" s="2">
        <f t="shared" si="29"/>
        <v>-0.97984781915164887</v>
      </c>
      <c r="BM53" s="2">
        <f t="shared" si="21"/>
        <v>-0.87994451584980271</v>
      </c>
      <c r="BN53" s="2">
        <f t="shared" si="41"/>
        <v>-0.78020921148365963</v>
      </c>
      <c r="BO53" s="2">
        <f t="shared" si="41"/>
        <v>-0.68163842824633769</v>
      </c>
      <c r="BP53" s="2">
        <f t="shared" si="41"/>
        <v>-0.58521705282077519</v>
      </c>
      <c r="BQ53" s="2">
        <f t="shared" si="41"/>
        <v>-0.49190849571755518</v>
      </c>
      <c r="BR53" s="2">
        <f t="shared" si="41"/>
        <v>-0.40264506519554499</v>
      </c>
      <c r="BS53" s="2">
        <f t="shared" si="41"/>
        <v>-0.31831865194595332</v>
      </c>
      <c r="BT53" s="2">
        <f t="shared" si="41"/>
        <v>-0.23977181761536381</v>
      </c>
      <c r="BU53" s="2">
        <f t="shared" si="41"/>
        <v>-0.16778937620827639</v>
      </c>
      <c r="BV53" s="2">
        <f t="shared" si="41"/>
        <v>-0.10309055248499899</v>
      </c>
      <c r="BW53" s="2">
        <f t="shared" si="41"/>
        <v>-4.6321795705586921E-2</v>
      </c>
      <c r="BX53" s="2">
        <f t="shared" si="41"/>
        <v>1.9496794774760406E-3</v>
      </c>
      <c r="BY53" s="2">
        <f t="shared" si="41"/>
        <v>4.1241560440588909E-2</v>
      </c>
      <c r="BZ53" s="2">
        <f t="shared" si="41"/>
        <v>7.1161255697337444E-2</v>
      </c>
      <c r="CA53" s="2">
        <f t="shared" si="41"/>
        <v>9.1409817542852378E-2</v>
      </c>
      <c r="CB53" s="2">
        <f t="shared" si="41"/>
        <v>0.10178492904045811</v>
      </c>
      <c r="CC53" s="2">
        <f t="shared" si="41"/>
        <v>0.10218292550562635</v>
      </c>
      <c r="CD53" s="2">
        <f t="shared" si="36"/>
        <v>9.259983028923735E-2</v>
      </c>
      <c r="CE53" s="2">
        <f t="shared" si="36"/>
        <v>7.3131394510943193E-2</v>
      </c>
      <c r="CF53" s="2">
        <f t="shared" si="36"/>
        <v>4.3972140345631128E-2</v>
      </c>
      <c r="CG53" s="2">
        <f t="shared" si="36"/>
        <v>5.4134174221532882E-3</v>
      </c>
      <c r="CH53" s="2">
        <f t="shared" si="36"/>
        <v>-4.2159508245858346E-2</v>
      </c>
      <c r="CI53" s="2">
        <f t="shared" si="36"/>
        <v>-9.8271303710647406E-2</v>
      </c>
      <c r="CJ53" s="2">
        <f t="shared" si="36"/>
        <v>-0.16236131846002322</v>
      </c>
      <c r="CK53" s="2">
        <f t="shared" si="36"/>
        <v>-0.23378918625195222</v>
      </c>
      <c r="CL53" s="2">
        <f t="shared" si="36"/>
        <v>-0.31184122344237153</v>
      </c>
      <c r="CM53" s="2">
        <f t="shared" si="36"/>
        <v>-0.3957375598762477</v>
      </c>
      <c r="CN53" s="2">
        <f t="shared" si="36"/>
        <v>-0.48463993109237508</v>
      </c>
      <c r="CO53" s="2">
        <f t="shared" si="36"/>
        <v>-0.57766005398477893</v>
      </c>
      <c r="CP53" s="2">
        <f t="shared" si="36"/>
        <v>-0.67386850223388295</v>
      </c>
      <c r="CQ53" s="2">
        <f t="shared" si="37"/>
        <v>-0.77230399282706685</v>
      </c>
      <c r="CR53" s="2">
        <f t="shared" si="37"/>
        <v>-0.87198299088077069</v>
      </c>
      <c r="CS53" s="2">
        <f t="shared" si="37"/>
        <v>-0.97190953679593783</v>
      </c>
      <c r="CT53" s="2">
        <f t="shared" si="37"/>
        <v>-1.0710851975571083</v>
      </c>
      <c r="CU53" s="2">
        <f t="shared" si="37"/>
        <v>-1.1685190427450716</v>
      </c>
      <c r="CV53" s="2">
        <f t="shared" si="37"/>
        <v>-1.2632375455860565</v>
      </c>
      <c r="CW53" s="2">
        <f t="shared" si="37"/>
        <v>-1.3542943101094502</v>
      </c>
      <c r="CX53" s="2">
        <f t="shared" si="37"/>
        <v>-1.4407795272234996</v>
      </c>
      <c r="CY53" s="2">
        <f t="shared" si="37"/>
        <v>-1.521829065227013</v>
      </c>
      <c r="CZ53" s="2">
        <f t="shared" si="37"/>
        <v>-1.5966331039276747</v>
      </c>
      <c r="DA53" s="2">
        <f t="shared" si="37"/>
        <v>-1.664444226097715</v>
      </c>
      <c r="DB53" s="2">
        <f t="shared" si="37"/>
        <v>-1.7245848854197878</v>
      </c>
      <c r="DC53" s="2">
        <f t="shared" si="37"/>
        <v>-1.7764541763058062</v>
      </c>
      <c r="DD53" s="2">
        <f t="shared" si="37"/>
        <v>-1.8195338379469446</v>
      </c>
      <c r="DE53" s="2">
        <f t="shared" si="37"/>
        <v>-1.853393432604328</v>
      </c>
      <c r="DF53" s="2">
        <f t="shared" si="37"/>
        <v>-1.8776946464006332</v>
      </c>
      <c r="DG53" s="2">
        <f t="shared" si="30"/>
        <v>-1.8921946696405214</v>
      </c>
      <c r="DH53" s="2">
        <f t="shared" si="23"/>
        <v>-1.8967486228848498</v>
      </c>
      <c r="DI53" s="2">
        <f t="shared" si="38"/>
        <v>-1.8913110045381378</v>
      </c>
      <c r="DJ53" s="2">
        <f t="shared" si="38"/>
        <v>-1.8759361454854684</v>
      </c>
      <c r="DK53" s="2">
        <f t="shared" si="38"/>
        <v>-1.8507776662362425</v>
      </c>
      <c r="DL53" s="2">
        <f t="shared" si="38"/>
        <v>-1.8160869419988317</v>
      </c>
      <c r="DM53" s="2">
        <f t="shared" si="38"/>
        <v>-1.7722105910225867</v>
      </c>
      <c r="DN53" s="2">
        <f t="shared" si="38"/>
        <v>-1.7195870113028691</v>
      </c>
      <c r="DO53" s="2">
        <f t="shared" si="38"/>
        <v>-1.6587420002531956</v>
      </c>
      <c r="DP53" s="2">
        <f t="shared" si="38"/>
        <v>-1.5902835011112879</v>
      </c>
      <c r="DQ53" s="2">
        <f t="shared" si="38"/>
        <v>-1.5148955285712005</v>
      </c>
      <c r="DR53" s="2">
        <f t="shared" si="38"/>
        <v>-1.4333313343346037</v>
      </c>
      <c r="DS53" s="2">
        <f t="shared" si="38"/>
        <v>-1.3464058808687716</v>
      </c>
      <c r="DT53" s="2">
        <f t="shared" si="38"/>
        <v>-1.2549876985709998</v>
      </c>
      <c r="DU53" s="2">
        <f t="shared" si="38"/>
        <v>-1.1599902076999746</v>
      </c>
      <c r="DV53" s="2">
        <f t="shared" si="38"/>
        <v>-1.0623625917824837</v>
      </c>
      <c r="DW53" s="2">
        <f t="shared" si="38"/>
        <v>-0.96308031368537528</v>
      </c>
      <c r="DX53" s="2">
        <f t="shared" si="38"/>
        <v>-0.8631353691130379</v>
      </c>
      <c r="DY53" s="2">
        <f t="shared" si="31"/>
        <v>-0.76352637491423214</v>
      </c>
      <c r="DZ53" s="2">
        <f t="shared" si="31"/>
        <v>-0.66524859123263669</v>
      </c>
      <c r="EA53" s="2">
        <f t="shared" si="31"/>
        <v>-0.56928397719648172</v>
      </c>
      <c r="EB53" s="2">
        <f t="shared" si="31"/>
        <v>-0.47659137950753272</v>
      </c>
      <c r="EC53" s="2">
        <f t="shared" si="31"/>
        <v>-0.3880969519617985</v>
      </c>
      <c r="ED53" s="2">
        <f t="shared" si="31"/>
        <v>-0.3046849016269475</v>
      </c>
      <c r="EE53" s="2">
        <f t="shared" si="31"/>
        <v>-0.22718865413756761</v>
      </c>
      <c r="EF53" s="2">
        <f t="shared" si="31"/>
        <v>-0.15638252638171912</v>
      </c>
      <c r="EG53" s="2">
        <f t="shared" si="31"/>
        <v>-9.2973989782544342E-2</v>
      </c>
      <c r="EH53" s="2">
        <f t="shared" si="31"/>
        <v>-3.7596601477666747E-2</v>
      </c>
      <c r="EI53" s="2">
        <f t="shared" si="31"/>
        <v>9.1963259743020886E-3</v>
      </c>
      <c r="EJ53" s="2">
        <f t="shared" si="31"/>
        <v>4.6937253109947452E-2</v>
      </c>
      <c r="EK53" s="2">
        <f t="shared" si="31"/>
        <v>7.5249085060821841E-2</v>
      </c>
      <c r="EL53" s="2">
        <f t="shared" si="31"/>
        <v>9.3848939360719474E-2</v>
      </c>
      <c r="EM53" s="2">
        <f t="shared" si="31"/>
        <v>0.1025509724137702</v>
      </c>
      <c r="EN53" s="2">
        <f t="shared" si="32"/>
        <v>0.1012682363822176</v>
      </c>
      <c r="EO53" s="2">
        <f t="shared" si="32"/>
        <v>9.0013547940472893E-2</v>
      </c>
      <c r="EP53" s="2">
        <f t="shared" si="32"/>
        <v>6.8899360215140537E-2</v>
      </c>
      <c r="EQ53" s="2">
        <f t="shared" si="32"/>
        <v>3.8136639190549437E-2</v>
      </c>
      <c r="ER53" s="2">
        <f t="shared" si="32"/>
        <v>-1.9672441936261498E-3</v>
      </c>
      <c r="ES53" s="2">
        <f t="shared" si="32"/>
        <v>-5.1011585191192976E-2</v>
      </c>
      <c r="ET53" s="2">
        <f t="shared" si="32"/>
        <v>-0.10850634895880706</v>
      </c>
      <c r="EU53" s="2">
        <f t="shared" si="32"/>
        <v>-0.17387706682214443</v>
      </c>
      <c r="EV53" s="2">
        <f t="shared" si="32"/>
        <v>-0.24647057617700097</v>
      </c>
      <c r="EW53" s="2">
        <f t="shared" si="32"/>
        <v>-0.32556154667412696</v>
      </c>
      <c r="EX53" s="2">
        <f t="shared" si="32"/>
        <v>-0.41035972748031391</v>
      </c>
      <c r="EY53" s="2">
        <f t="shared" si="32"/>
        <v>-0.50001784320349829</v>
      </c>
      <c r="EZ53" s="2">
        <f t="shared" si="32"/>
        <v>-0.59364005958840671</v>
      </c>
      <c r="FA53" s="2">
        <f t="shared" si="32"/>
        <v>-0.6902909343963114</v>
      </c>
      <c r="FB53" s="2">
        <f t="shared" si="32"/>
        <v>-0.78900476403466335</v>
      </c>
      <c r="FC53" s="2">
        <f t="shared" si="32"/>
        <v>-0.88879523254816983</v>
      </c>
      <c r="FD53" s="2">
        <f t="shared" si="25"/>
        <v>-0.98866526656178721</v>
      </c>
      <c r="FE53" s="2">
        <f t="shared" si="39"/>
        <v>-1.0876169977082955</v>
      </c>
      <c r="FF53" s="2">
        <f t="shared" si="39"/>
        <v>-1.1846617329991724</v>
      </c>
      <c r="FG53" s="2">
        <f t="shared" si="39"/>
        <v>-1.2788298335181159</v>
      </c>
      <c r="FH53" s="2">
        <f t="shared" si="39"/>
        <v>-1.369180402732578</v>
      </c>
      <c r="FI53" s="2">
        <f t="shared" si="39"/>
        <v>-1.4548106876208933</v>
      </c>
      <c r="FJ53" s="2">
        <f t="shared" si="39"/>
        <v>-1.5348650986820664</v>
      </c>
      <c r="FK53" s="2">
        <f t="shared" si="39"/>
        <v>-1.6085437587032443</v>
      </c>
      <c r="FL53" s="2">
        <f t="shared" si="39"/>
        <v>-1.6751104948684223</v>
      </c>
      <c r="FM53" s="2">
        <f t="shared" si="39"/>
        <v>-1.7339001943538754</v>
      </c>
      <c r="FN53" s="2">
        <f t="shared" si="39"/>
        <v>-1.784325449915636</v>
      </c>
      <c r="FO53" s="2">
        <f t="shared" si="39"/>
        <v>-1.8258824290685041</v>
      </c>
      <c r="FP53" s="2">
        <f t="shared" si="39"/>
        <v>-1.8581559082136954</v>
      </c>
      <c r="FQ53" s="2">
        <f t="shared" si="39"/>
        <v>-1.8808234214157844</v>
      </c>
      <c r="FR53" s="2">
        <f t="shared" si="39"/>
        <v>-1.8936584823757403</v>
      </c>
      <c r="FS53" s="2">
        <f t="shared" si="39"/>
        <v>-1.8965328474071579</v>
      </c>
      <c r="FT53" s="2">
        <f t="shared" si="39"/>
        <v>-1.8894177968047821</v>
      </c>
      <c r="FU53" s="2">
        <f t="shared" si="33"/>
        <v>-1.8723844218023085</v>
      </c>
      <c r="FV53" s="2">
        <f t="shared" si="33"/>
        <v>-1.845602914252277</v>
      </c>
      <c r="FW53" s="2">
        <f t="shared" si="33"/>
        <v>-1.8093408661253378</v>
      </c>
      <c r="FX53" s="2">
        <f t="shared" si="33"/>
        <v>-1.7639605958197364</v>
      </c>
      <c r="FY53" s="2">
        <f t="shared" si="33"/>
        <v>-1.7099155279956428</v>
      </c>
      <c r="FZ53" s="2">
        <f t="shared" si="33"/>
        <v>-1.6477456631058316</v>
      </c>
      <c r="GA53" s="2">
        <f t="shared" si="33"/>
        <v>-1.5780721818896566</v>
      </c>
      <c r="GB53" s="2">
        <f t="shared" si="33"/>
        <v>-1.5015912387404389</v>
      </c>
      <c r="GC53" s="2">
        <f t="shared" si="33"/>
        <v>-1.419067005960887</v>
      </c>
      <c r="GD53" s="2">
        <f t="shared" si="33"/>
        <v>-1.3313240384060494</v>
      </c>
      <c r="GE53" s="2">
        <f t="shared" si="33"/>
        <v>-1.2392390348037654</v>
      </c>
      <c r="GF53" s="2">
        <f t="shared" si="33"/>
        <v>-1.143732078070774</v>
      </c>
      <c r="GG53" s="2">
        <f t="shared" si="33"/>
        <v>-1.0457574421483486</v>
      </c>
      <c r="GH53" s="2">
        <f t="shared" si="33"/>
        <v>-0.94629405721251714</v>
      </c>
      <c r="GI53" s="2">
        <f t="shared" si="33"/>
        <v>-0.84633572852733496</v>
      </c>
      <c r="GJ53" s="2">
        <f t="shared" si="27"/>
        <v>-0.74688120667119384</v>
      </c>
      <c r="GK53" s="2">
        <f t="shared" si="18"/>
        <v>-0.64892420835118636</v>
      </c>
      <c r="GL53" s="2">
        <f t="shared" si="18"/>
        <v>-0.55344348751424755</v>
      </c>
      <c r="GM53" s="2">
        <f t="shared" si="18"/>
        <v>-0.4613930559612498</v>
      </c>
      <c r="GN53" s="2">
        <f t="shared" si="18"/>
        <v>-0.37369265117644368</v>
      </c>
      <c r="GO53" s="2">
        <f t="shared" si="18"/>
        <v>-0.2912185466145395</v>
      </c>
      <c r="GP53" s="2">
        <f t="shared" si="18"/>
        <v>-0.21479479626600551</v>
      </c>
      <c r="GQ53" s="2">
        <f t="shared" si="18"/>
        <v>-0.14518500098199083</v>
      </c>
      <c r="GR53" s="2">
        <f t="shared" si="18"/>
        <v>-8.308467882703463E-2</v>
      </c>
      <c r="GS53" s="2">
        <f t="shared" si="18"/>
        <v>-2.9114315692471804E-2</v>
      </c>
      <c r="GT53" s="2">
        <f t="shared" si="18"/>
        <v>1.6186834393487226E-2</v>
      </c>
    </row>
    <row r="54" spans="1:202" x14ac:dyDescent="0.25">
      <c r="A54" s="2">
        <f t="shared" si="42"/>
        <v>3.700000000000002</v>
      </c>
      <c r="B54" s="2">
        <f t="shared" si="34"/>
        <v>-0.84810003171040715</v>
      </c>
      <c r="C54" s="2">
        <f t="shared" si="34"/>
        <v>-0.74826661506357905</v>
      </c>
      <c r="D54" s="2">
        <f t="shared" si="34"/>
        <v>-0.64943070091534594</v>
      </c>
      <c r="E54" s="2">
        <f t="shared" si="34"/>
        <v>-0.55257982504906755</v>
      </c>
      <c r="F54" s="2">
        <f t="shared" si="34"/>
        <v>-0.45868168940175663</v>
      </c>
      <c r="G54" s="2">
        <f t="shared" si="34"/>
        <v>-0.36867449310620415</v>
      </c>
      <c r="H54" s="2">
        <f t="shared" si="34"/>
        <v>-0.28345755831537178</v>
      </c>
      <c r="I54" s="2">
        <f t="shared" si="34"/>
        <v>-0.20388234447271614</v>
      </c>
      <c r="J54" s="2">
        <f t="shared" si="34"/>
        <v>-0.13074394081088447</v>
      </c>
      <c r="K54" s="2">
        <f t="shared" si="34"/>
        <v>-6.4773122082923851E-2</v>
      </c>
      <c r="L54" s="2">
        <f t="shared" si="34"/>
        <v>-6.6290469025107601E-3</v>
      </c>
      <c r="M54" s="2">
        <f t="shared" si="34"/>
        <v>4.3107328351028151E-2</v>
      </c>
      <c r="N54" s="2">
        <f t="shared" si="34"/>
        <v>8.3939054256819134E-2</v>
      </c>
      <c r="O54" s="2">
        <f t="shared" si="34"/>
        <v>0.1154581537067858</v>
      </c>
      <c r="P54" s="2">
        <f t="shared" si="34"/>
        <v>0.1373496982780531</v>
      </c>
      <c r="Q54" s="2">
        <f t="shared" si="34"/>
        <v>0.14939495489364729</v>
      </c>
      <c r="R54" s="2">
        <f t="shared" si="28"/>
        <v>0.15147357133109796</v>
      </c>
      <c r="S54" s="2">
        <f t="shared" si="28"/>
        <v>0.14356477874206142</v>
      </c>
      <c r="T54" s="2">
        <f t="shared" si="28"/>
        <v>0.12574759916778788</v>
      </c>
      <c r="U54" s="2">
        <f t="shared" si="28"/>
        <v>9.8200055977007095E-2</v>
      </c>
      <c r="V54" s="2">
        <f t="shared" si="28"/>
        <v>6.1197395115274333E-2</v>
      </c>
      <c r="W54" s="2">
        <f t="shared" si="28"/>
        <v>1.5109334938466334E-2</v>
      </c>
      <c r="X54" s="2">
        <f t="shared" si="28"/>
        <v>-3.9603627890817283E-2</v>
      </c>
      <c r="Y54" s="2">
        <f t="shared" si="28"/>
        <v>-0.10239481953368745</v>
      </c>
      <c r="Z54" s="2">
        <f t="shared" si="40"/>
        <v>-0.17263685115925687</v>
      </c>
      <c r="AA54" s="2">
        <f t="shared" si="40"/>
        <v>-0.24962788760645138</v>
      </c>
      <c r="AB54" s="2">
        <f t="shared" si="40"/>
        <v>-0.33259865988894377</v>
      </c>
      <c r="AC54" s="2">
        <f t="shared" si="40"/>
        <v>-0.42072015147657821</v>
      </c>
      <c r="AD54" s="2">
        <f t="shared" si="40"/>
        <v>-0.51311188155450327</v>
      </c>
      <c r="AE54" s="2">
        <f t="shared" si="40"/>
        <v>-0.60885070249642603</v>
      </c>
      <c r="AF54" s="2">
        <f t="shared" si="40"/>
        <v>-0.70698002365054124</v>
      </c>
      <c r="AG54" s="2">
        <f t="shared" si="40"/>
        <v>-0.80651936927711798</v>
      </c>
      <c r="AH54" s="2">
        <f t="shared" si="40"/>
        <v>-0.90647417513798856</v>
      </c>
      <c r="AI54" s="2">
        <f t="shared" si="40"/>
        <v>-1.0058457258536571</v>
      </c>
      <c r="AJ54" s="2">
        <f t="shared" si="40"/>
        <v>-1.10364113373724</v>
      </c>
      <c r="AK54" s="2">
        <f t="shared" si="40"/>
        <v>-1.1988832594000287</v>
      </c>
      <c r="AL54" s="2">
        <f t="shared" si="40"/>
        <v>-1.2906204750052612</v>
      </c>
      <c r="AM54" s="2">
        <f t="shared" si="40"/>
        <v>-1.3779361726189019</v>
      </c>
      <c r="AN54" s="2">
        <f t="shared" si="40"/>
        <v>-1.4599579226531278</v>
      </c>
      <c r="AO54" s="2">
        <f t="shared" si="40"/>
        <v>-1.5358661908943825</v>
      </c>
      <c r="AP54" s="2">
        <f t="shared" si="35"/>
        <v>-1.6049025270183366</v>
      </c>
      <c r="AQ54" s="2">
        <f t="shared" si="35"/>
        <v>-1.6663771427748184</v>
      </c>
      <c r="AR54" s="2">
        <f t="shared" si="35"/>
        <v>-1.7196758041239959</v>
      </c>
      <c r="AS54" s="2">
        <f t="shared" si="35"/>
        <v>-1.7642659684598625</v>
      </c>
      <c r="AT54" s="2">
        <f t="shared" si="35"/>
        <v>-1.7997021055999232</v>
      </c>
      <c r="AU54" s="2">
        <f t="shared" si="35"/>
        <v>-1.8256301493755043</v>
      </c>
      <c r="AV54" s="2">
        <f t="shared" si="35"/>
        <v>-1.8417910353438716</v>
      </c>
      <c r="AW54" s="2">
        <f t="shared" si="29"/>
        <v>-1.8480232892745079</v>
      </c>
      <c r="AX54" s="2">
        <f t="shared" si="29"/>
        <v>-1.8442646405462479</v>
      </c>
      <c r="AY54" s="2">
        <f t="shared" si="29"/>
        <v>-1.83055264433474</v>
      </c>
      <c r="AZ54" s="2">
        <f t="shared" si="29"/>
        <v>-1.8070243063735463</v>
      </c>
      <c r="BA54" s="2">
        <f t="shared" si="29"/>
        <v>-1.7739147140381402</v>
      </c>
      <c r="BB54" s="2">
        <f t="shared" si="29"/>
        <v>-1.7315546874305616</v>
      </c>
      <c r="BC54" s="2">
        <f t="shared" si="29"/>
        <v>-1.68036747393431</v>
      </c>
      <c r="BD54" s="2">
        <f t="shared" si="29"/>
        <v>-1.6208645192663966</v>
      </c>
      <c r="BE54" s="2">
        <f t="shared" si="29"/>
        <v>-1.5536403572808015</v>
      </c>
      <c r="BF54" s="2">
        <f t="shared" si="29"/>
        <v>-1.4793666695827314</v>
      </c>
      <c r="BG54" s="2">
        <f t="shared" si="29"/>
        <v>-1.3987855743080484</v>
      </c>
      <c r="BH54" s="2">
        <f t="shared" si="29"/>
        <v>-1.3127022111241684</v>
      </c>
      <c r="BI54" s="2">
        <f t="shared" si="29"/>
        <v>-1.221976696540648</v>
      </c>
      <c r="BJ54" s="2">
        <f t="shared" si="29"/>
        <v>-1.127515529909338</v>
      </c>
      <c r="BK54" s="2">
        <f t="shared" si="29"/>
        <v>-1.0302625359825082</v>
      </c>
      <c r="BL54" s="2">
        <f t="shared" si="29"/>
        <v>-0.9311894345279097</v>
      </c>
      <c r="BM54" s="2">
        <f t="shared" si="21"/>
        <v>-0.83128613122606365</v>
      </c>
      <c r="BN54" s="2">
        <f t="shared" si="41"/>
        <v>-0.73155082685992057</v>
      </c>
      <c r="BO54" s="2">
        <f t="shared" si="41"/>
        <v>-0.63298004362259852</v>
      </c>
      <c r="BP54" s="2">
        <f t="shared" si="41"/>
        <v>-0.53655866819703602</v>
      </c>
      <c r="BQ54" s="2">
        <f t="shared" si="41"/>
        <v>-0.44325011109381612</v>
      </c>
      <c r="BR54" s="2">
        <f t="shared" si="41"/>
        <v>-0.35398668057180593</v>
      </c>
      <c r="BS54" s="2">
        <f t="shared" si="41"/>
        <v>-0.26966026732221426</v>
      </c>
      <c r="BT54" s="2">
        <f t="shared" si="41"/>
        <v>-0.19111343299162475</v>
      </c>
      <c r="BU54" s="2">
        <f t="shared" si="41"/>
        <v>-0.11913099158453733</v>
      </c>
      <c r="BV54" s="2">
        <f t="shared" si="41"/>
        <v>-5.4432167861259928E-2</v>
      </c>
      <c r="BW54" s="2">
        <f t="shared" si="41"/>
        <v>2.3365889181521382E-3</v>
      </c>
      <c r="BX54" s="2">
        <f t="shared" si="41"/>
        <v>5.06080641012151E-2</v>
      </c>
      <c r="BY54" s="2">
        <f t="shared" si="41"/>
        <v>8.9899945064327969E-2</v>
      </c>
      <c r="BZ54" s="2">
        <f t="shared" si="41"/>
        <v>0.1198196403210765</v>
      </c>
      <c r="CA54" s="2">
        <f t="shared" si="41"/>
        <v>0.14006820216659144</v>
      </c>
      <c r="CB54" s="2">
        <f t="shared" si="41"/>
        <v>0.15044331366419716</v>
      </c>
      <c r="CC54" s="2">
        <f t="shared" si="41"/>
        <v>0.15084131012936541</v>
      </c>
      <c r="CD54" s="2">
        <f t="shared" si="36"/>
        <v>0.14125821491297641</v>
      </c>
      <c r="CE54" s="2">
        <f t="shared" si="36"/>
        <v>0.12178977913468225</v>
      </c>
      <c r="CF54" s="2">
        <f t="shared" si="36"/>
        <v>9.2630524969370187E-2</v>
      </c>
      <c r="CG54" s="2">
        <f t="shared" si="36"/>
        <v>5.4071802045892348E-2</v>
      </c>
      <c r="CH54" s="2">
        <f t="shared" si="36"/>
        <v>6.4988763778807135E-3</v>
      </c>
      <c r="CI54" s="2">
        <f t="shared" si="36"/>
        <v>-4.9612919086908347E-2</v>
      </c>
      <c r="CJ54" s="2">
        <f t="shared" si="36"/>
        <v>-0.11370293383628416</v>
      </c>
      <c r="CK54" s="2">
        <f t="shared" si="36"/>
        <v>-0.18513080162821316</v>
      </c>
      <c r="CL54" s="2">
        <f t="shared" si="36"/>
        <v>-0.26318283881863247</v>
      </c>
      <c r="CM54" s="2">
        <f t="shared" si="36"/>
        <v>-0.34707917525250864</v>
      </c>
      <c r="CN54" s="2">
        <f t="shared" si="36"/>
        <v>-0.43598154646863602</v>
      </c>
      <c r="CO54" s="2">
        <f t="shared" si="36"/>
        <v>-0.52900166936103987</v>
      </c>
      <c r="CP54" s="2">
        <f t="shared" si="36"/>
        <v>-0.62521011761014389</v>
      </c>
      <c r="CQ54" s="2">
        <f t="shared" si="37"/>
        <v>-0.72364560820332779</v>
      </c>
      <c r="CR54" s="2">
        <f t="shared" si="37"/>
        <v>-0.82332460625703163</v>
      </c>
      <c r="CS54" s="2">
        <f t="shared" si="37"/>
        <v>-0.92325115217219877</v>
      </c>
      <c r="CT54" s="2">
        <f t="shared" si="37"/>
        <v>-1.0224268129333693</v>
      </c>
      <c r="CU54" s="2">
        <f t="shared" si="37"/>
        <v>-1.1198606581213326</v>
      </c>
      <c r="CV54" s="2">
        <f t="shared" si="37"/>
        <v>-1.2145791609623173</v>
      </c>
      <c r="CW54" s="2">
        <f t="shared" si="37"/>
        <v>-1.3056359254857111</v>
      </c>
      <c r="CX54" s="2">
        <f t="shared" si="37"/>
        <v>-1.3921211425997606</v>
      </c>
      <c r="CY54" s="2">
        <f t="shared" si="37"/>
        <v>-1.4731706806032738</v>
      </c>
      <c r="CZ54" s="2">
        <f t="shared" si="37"/>
        <v>-1.5479747193039355</v>
      </c>
      <c r="DA54" s="2">
        <f t="shared" si="37"/>
        <v>-1.6157858414739761</v>
      </c>
      <c r="DB54" s="2">
        <f t="shared" si="37"/>
        <v>-1.6759265007960489</v>
      </c>
      <c r="DC54" s="2">
        <f t="shared" si="37"/>
        <v>-1.727795791682067</v>
      </c>
      <c r="DD54" s="2">
        <f t="shared" si="37"/>
        <v>-1.7708754533232056</v>
      </c>
      <c r="DE54" s="2">
        <f t="shared" si="37"/>
        <v>-1.8047350479805888</v>
      </c>
      <c r="DF54" s="2">
        <f t="shared" si="37"/>
        <v>-1.8290362617768943</v>
      </c>
      <c r="DG54" s="2">
        <f t="shared" si="30"/>
        <v>-1.8435362850167825</v>
      </c>
      <c r="DH54" s="2">
        <f t="shared" si="23"/>
        <v>-1.8480902382611109</v>
      </c>
      <c r="DI54" s="2">
        <f t="shared" si="38"/>
        <v>-1.8426526199143987</v>
      </c>
      <c r="DJ54" s="2">
        <f t="shared" si="38"/>
        <v>-1.8272777608617292</v>
      </c>
      <c r="DK54" s="2">
        <f t="shared" si="38"/>
        <v>-1.8021192816125036</v>
      </c>
      <c r="DL54" s="2">
        <f t="shared" si="38"/>
        <v>-1.7674285573750925</v>
      </c>
      <c r="DM54" s="2">
        <f t="shared" si="38"/>
        <v>-1.7235522063988475</v>
      </c>
      <c r="DN54" s="2">
        <f t="shared" si="38"/>
        <v>-1.6709286266791301</v>
      </c>
      <c r="DO54" s="2">
        <f t="shared" si="38"/>
        <v>-1.6100836156294567</v>
      </c>
      <c r="DP54" s="2">
        <f t="shared" si="38"/>
        <v>-1.5416251164875487</v>
      </c>
      <c r="DQ54" s="2">
        <f t="shared" si="38"/>
        <v>-1.4662371439474615</v>
      </c>
      <c r="DR54" s="2">
        <f t="shared" si="38"/>
        <v>-1.3846729497108647</v>
      </c>
      <c r="DS54" s="2">
        <f t="shared" si="38"/>
        <v>-1.2977474962450324</v>
      </c>
      <c r="DT54" s="2">
        <f t="shared" si="38"/>
        <v>-1.2063293139472608</v>
      </c>
      <c r="DU54" s="2">
        <f t="shared" si="38"/>
        <v>-1.1113318230762355</v>
      </c>
      <c r="DV54" s="2">
        <f t="shared" si="38"/>
        <v>-1.0137042071587445</v>
      </c>
      <c r="DW54" s="2">
        <f t="shared" si="38"/>
        <v>-0.91442192906163622</v>
      </c>
      <c r="DX54" s="2">
        <f t="shared" si="38"/>
        <v>-0.81447698448929884</v>
      </c>
      <c r="DY54" s="2">
        <f t="shared" si="31"/>
        <v>-0.71486799029049308</v>
      </c>
      <c r="DZ54" s="2">
        <f t="shared" si="31"/>
        <v>-0.61659020660889752</v>
      </c>
      <c r="EA54" s="2">
        <f t="shared" si="31"/>
        <v>-0.52062559257274266</v>
      </c>
      <c r="EB54" s="2">
        <f t="shared" si="31"/>
        <v>-0.42793299488379366</v>
      </c>
      <c r="EC54" s="2">
        <f t="shared" si="31"/>
        <v>-0.33943856733805944</v>
      </c>
      <c r="ED54" s="2">
        <f t="shared" si="31"/>
        <v>-0.25602651700320844</v>
      </c>
      <c r="EE54" s="2">
        <f t="shared" si="31"/>
        <v>-0.17853026951382855</v>
      </c>
      <c r="EF54" s="2">
        <f t="shared" si="31"/>
        <v>-0.10772414175798006</v>
      </c>
      <c r="EG54" s="2">
        <f t="shared" si="31"/>
        <v>-4.4315605158805282E-2</v>
      </c>
      <c r="EH54" s="2">
        <f t="shared" si="31"/>
        <v>1.1061783146072313E-2</v>
      </c>
      <c r="EI54" s="2">
        <f t="shared" si="31"/>
        <v>5.7854710598041148E-2</v>
      </c>
      <c r="EJ54" s="2">
        <f t="shared" si="31"/>
        <v>9.5595637733686512E-2</v>
      </c>
      <c r="EK54" s="2">
        <f t="shared" si="31"/>
        <v>0.1239074696845609</v>
      </c>
      <c r="EL54" s="2">
        <f t="shared" si="31"/>
        <v>0.14250732398445853</v>
      </c>
      <c r="EM54" s="2">
        <f t="shared" si="31"/>
        <v>0.15120935703750926</v>
      </c>
      <c r="EN54" s="2">
        <f t="shared" si="32"/>
        <v>0.14992662100595666</v>
      </c>
      <c r="EO54" s="2">
        <f t="shared" si="32"/>
        <v>0.13867193256421195</v>
      </c>
      <c r="EP54" s="2">
        <f t="shared" si="32"/>
        <v>0.1175577448388796</v>
      </c>
      <c r="EQ54" s="2">
        <f t="shared" si="32"/>
        <v>8.6795023814288497E-2</v>
      </c>
      <c r="ER54" s="2">
        <f t="shared" si="32"/>
        <v>4.669114043011291E-2</v>
      </c>
      <c r="ES54" s="2">
        <f t="shared" si="32"/>
        <v>-2.3532005674539169E-3</v>
      </c>
      <c r="ET54" s="2">
        <f t="shared" si="32"/>
        <v>-5.9847964335068005E-2</v>
      </c>
      <c r="EU54" s="2">
        <f t="shared" si="32"/>
        <v>-0.12521868219840537</v>
      </c>
      <c r="EV54" s="2">
        <f t="shared" si="32"/>
        <v>-0.19781219155326191</v>
      </c>
      <c r="EW54" s="2">
        <f t="shared" si="32"/>
        <v>-0.2769031620503879</v>
      </c>
      <c r="EX54" s="2">
        <f t="shared" si="32"/>
        <v>-0.36170134285657485</v>
      </c>
      <c r="EY54" s="2">
        <f t="shared" si="32"/>
        <v>-0.45135945857975923</v>
      </c>
      <c r="EZ54" s="2">
        <f t="shared" si="32"/>
        <v>-0.54498167496466765</v>
      </c>
      <c r="FA54" s="2">
        <f t="shared" si="32"/>
        <v>-0.64163254977257234</v>
      </c>
      <c r="FB54" s="2">
        <f t="shared" si="32"/>
        <v>-0.74034637941092418</v>
      </c>
      <c r="FC54" s="2">
        <f t="shared" si="32"/>
        <v>-0.84013684792443077</v>
      </c>
      <c r="FD54" s="2">
        <f t="shared" si="25"/>
        <v>-0.94000688193804816</v>
      </c>
      <c r="FE54" s="2">
        <f t="shared" si="39"/>
        <v>-1.0389586130845565</v>
      </c>
      <c r="FF54" s="2">
        <f t="shared" si="39"/>
        <v>-1.1360033483754333</v>
      </c>
      <c r="FG54" s="2">
        <f t="shared" si="39"/>
        <v>-1.2301714488943769</v>
      </c>
      <c r="FH54" s="2">
        <f t="shared" si="39"/>
        <v>-1.3205220181088388</v>
      </c>
      <c r="FI54" s="2">
        <f t="shared" si="39"/>
        <v>-1.4061523029971541</v>
      </c>
      <c r="FJ54" s="2">
        <f t="shared" si="39"/>
        <v>-1.4862067140583273</v>
      </c>
      <c r="FK54" s="2">
        <f t="shared" si="39"/>
        <v>-1.5598853740795051</v>
      </c>
      <c r="FL54" s="2">
        <f t="shared" si="39"/>
        <v>-1.6264521102446834</v>
      </c>
      <c r="FM54" s="2">
        <f t="shared" si="39"/>
        <v>-1.6852418097301365</v>
      </c>
      <c r="FN54" s="2">
        <f t="shared" si="39"/>
        <v>-1.7356670652918971</v>
      </c>
      <c r="FO54" s="2">
        <f t="shared" si="39"/>
        <v>-1.7772240444447651</v>
      </c>
      <c r="FP54" s="2">
        <f t="shared" si="39"/>
        <v>-1.8094975235899562</v>
      </c>
      <c r="FQ54" s="2">
        <f t="shared" si="39"/>
        <v>-1.8321650367920455</v>
      </c>
      <c r="FR54" s="2">
        <f t="shared" si="39"/>
        <v>-1.8450000977520014</v>
      </c>
      <c r="FS54" s="2">
        <f t="shared" si="39"/>
        <v>-1.8478744627834187</v>
      </c>
      <c r="FT54" s="2">
        <f t="shared" si="39"/>
        <v>-1.8407594121810429</v>
      </c>
      <c r="FU54" s="2">
        <f t="shared" si="33"/>
        <v>-1.8237260371785693</v>
      </c>
      <c r="FV54" s="2">
        <f t="shared" si="33"/>
        <v>-1.7969445296285378</v>
      </c>
      <c r="FW54" s="2">
        <f t="shared" si="33"/>
        <v>-1.7606824815015989</v>
      </c>
      <c r="FX54" s="2">
        <f t="shared" si="33"/>
        <v>-1.7153022111959975</v>
      </c>
      <c r="FY54" s="2">
        <f t="shared" si="33"/>
        <v>-1.6612571433719039</v>
      </c>
      <c r="FZ54" s="2">
        <f t="shared" si="33"/>
        <v>-1.5990872784820926</v>
      </c>
      <c r="GA54" s="2">
        <f t="shared" si="33"/>
        <v>-1.5294137972659176</v>
      </c>
      <c r="GB54" s="2">
        <f t="shared" si="33"/>
        <v>-1.4529328541166997</v>
      </c>
      <c r="GC54" s="2">
        <f t="shared" si="33"/>
        <v>-1.3704086213371478</v>
      </c>
      <c r="GD54" s="2">
        <f t="shared" si="33"/>
        <v>-1.2826656537823102</v>
      </c>
      <c r="GE54" s="2">
        <f t="shared" si="33"/>
        <v>-1.1905806501800265</v>
      </c>
      <c r="GF54" s="2">
        <f t="shared" si="33"/>
        <v>-1.0950736934470349</v>
      </c>
      <c r="GG54" s="2">
        <f t="shared" si="33"/>
        <v>-0.99709905752460948</v>
      </c>
      <c r="GH54" s="2">
        <f t="shared" si="33"/>
        <v>-0.89763567258877808</v>
      </c>
      <c r="GI54" s="2">
        <f t="shared" si="33"/>
        <v>-0.7976773439035959</v>
      </c>
      <c r="GJ54" s="2">
        <f t="shared" si="27"/>
        <v>-0.69822282204745478</v>
      </c>
      <c r="GK54" s="2">
        <f t="shared" si="18"/>
        <v>-0.6002658237274473</v>
      </c>
      <c r="GL54" s="2">
        <f t="shared" si="18"/>
        <v>-0.50478510289050837</v>
      </c>
      <c r="GM54" s="2">
        <f t="shared" si="18"/>
        <v>-0.41273467133751074</v>
      </c>
      <c r="GN54" s="2">
        <f t="shared" si="18"/>
        <v>-0.32503426655270462</v>
      </c>
      <c r="GO54" s="2">
        <f t="shared" si="18"/>
        <v>-0.24256016199080044</v>
      </c>
      <c r="GP54" s="2">
        <f t="shared" si="18"/>
        <v>-0.16613641164226645</v>
      </c>
      <c r="GQ54" s="2">
        <f t="shared" si="18"/>
        <v>-9.6526616358251771E-2</v>
      </c>
      <c r="GR54" s="2">
        <f t="shared" si="18"/>
        <v>-3.4426294203295571E-2</v>
      </c>
      <c r="GS54" s="2">
        <f t="shared" si="18"/>
        <v>1.9544068931267256E-2</v>
      </c>
      <c r="GT54" s="2">
        <f t="shared" si="18"/>
        <v>6.4845219017226285E-2</v>
      </c>
    </row>
    <row r="55" spans="1:202" x14ac:dyDescent="0.25">
      <c r="A55" s="2">
        <f t="shared" si="42"/>
        <v>3.800000000000002</v>
      </c>
      <c r="B55" s="2">
        <f t="shared" si="34"/>
        <v>-0.79096771191441551</v>
      </c>
      <c r="C55" s="2">
        <f t="shared" si="34"/>
        <v>-0.69113429526758741</v>
      </c>
      <c r="D55" s="2">
        <f t="shared" si="34"/>
        <v>-0.59229838111935429</v>
      </c>
      <c r="E55" s="2">
        <f t="shared" si="34"/>
        <v>-0.4954475052530759</v>
      </c>
      <c r="F55" s="2">
        <f t="shared" si="34"/>
        <v>-0.40154936960576498</v>
      </c>
      <c r="G55" s="2">
        <f t="shared" si="34"/>
        <v>-0.3115421733102125</v>
      </c>
      <c r="H55" s="2">
        <f t="shared" si="34"/>
        <v>-0.22632523851938013</v>
      </c>
      <c r="I55" s="2">
        <f t="shared" si="34"/>
        <v>-0.14675002467672449</v>
      </c>
      <c r="J55" s="2">
        <f t="shared" si="34"/>
        <v>-7.3611621014892825E-2</v>
      </c>
      <c r="K55" s="2">
        <f t="shared" si="34"/>
        <v>-7.6408022869322023E-3</v>
      </c>
      <c r="L55" s="2">
        <f t="shared" si="34"/>
        <v>5.0503272893480888E-2</v>
      </c>
      <c r="M55" s="2">
        <f t="shared" si="34"/>
        <v>0.1002396481470198</v>
      </c>
      <c r="N55" s="2">
        <f t="shared" si="34"/>
        <v>0.14107137405281078</v>
      </c>
      <c r="O55" s="2">
        <f t="shared" si="34"/>
        <v>0.17259047350277745</v>
      </c>
      <c r="P55" s="2">
        <f t="shared" si="34"/>
        <v>0.19448201807404475</v>
      </c>
      <c r="Q55" s="2">
        <f t="shared" si="34"/>
        <v>0.20652727468963894</v>
      </c>
      <c r="R55" s="2">
        <f t="shared" si="28"/>
        <v>0.2086058911270896</v>
      </c>
      <c r="S55" s="2">
        <f t="shared" si="28"/>
        <v>0.20069709853805306</v>
      </c>
      <c r="T55" s="2">
        <f t="shared" si="28"/>
        <v>0.18287991896377953</v>
      </c>
      <c r="U55" s="2">
        <f t="shared" si="28"/>
        <v>0.15533237577299874</v>
      </c>
      <c r="V55" s="2">
        <f t="shared" si="28"/>
        <v>0.11832971491126598</v>
      </c>
      <c r="W55" s="2">
        <f t="shared" si="28"/>
        <v>7.2241654734457983E-2</v>
      </c>
      <c r="X55" s="2">
        <f t="shared" si="28"/>
        <v>1.7528691905174365E-2</v>
      </c>
      <c r="Y55" s="2">
        <f t="shared" si="28"/>
        <v>-4.5262499737695805E-2</v>
      </c>
      <c r="Z55" s="2">
        <f t="shared" si="40"/>
        <v>-0.11550453136326522</v>
      </c>
      <c r="AA55" s="2">
        <f t="shared" si="40"/>
        <v>-0.19249556781045973</v>
      </c>
      <c r="AB55" s="2">
        <f t="shared" si="40"/>
        <v>-0.27546634009295212</v>
      </c>
      <c r="AC55" s="2">
        <f t="shared" si="40"/>
        <v>-0.36358783168058656</v>
      </c>
      <c r="AD55" s="2">
        <f t="shared" si="40"/>
        <v>-0.45597956175851168</v>
      </c>
      <c r="AE55" s="2">
        <f t="shared" si="40"/>
        <v>-0.55171838270043438</v>
      </c>
      <c r="AF55" s="2">
        <f t="shared" si="40"/>
        <v>-0.6498477038545496</v>
      </c>
      <c r="AG55" s="2">
        <f t="shared" si="40"/>
        <v>-0.74938704948112633</v>
      </c>
      <c r="AH55" s="2">
        <f t="shared" si="40"/>
        <v>-0.84934185534199691</v>
      </c>
      <c r="AI55" s="2">
        <f t="shared" si="40"/>
        <v>-0.94871340605766541</v>
      </c>
      <c r="AJ55" s="2">
        <f t="shared" si="40"/>
        <v>-1.0465088139412484</v>
      </c>
      <c r="AK55" s="2">
        <f t="shared" si="40"/>
        <v>-1.1417509396040371</v>
      </c>
      <c r="AL55" s="2">
        <f t="shared" si="40"/>
        <v>-1.2334881552092696</v>
      </c>
      <c r="AM55" s="2">
        <f t="shared" si="40"/>
        <v>-1.3208038528229102</v>
      </c>
      <c r="AN55" s="2">
        <f t="shared" si="40"/>
        <v>-1.4028256028571362</v>
      </c>
      <c r="AO55" s="2">
        <f t="shared" si="40"/>
        <v>-1.4787338710983908</v>
      </c>
      <c r="AP55" s="2">
        <f t="shared" si="35"/>
        <v>-1.5477702072223449</v>
      </c>
      <c r="AQ55" s="2">
        <f t="shared" si="35"/>
        <v>-1.6092448229788268</v>
      </c>
      <c r="AR55" s="2">
        <f t="shared" si="35"/>
        <v>-1.6625434843280043</v>
      </c>
      <c r="AS55" s="2">
        <f t="shared" si="35"/>
        <v>-1.7071336486638709</v>
      </c>
      <c r="AT55" s="2">
        <f t="shared" si="35"/>
        <v>-1.7425697858039315</v>
      </c>
      <c r="AU55" s="2">
        <f t="shared" si="35"/>
        <v>-1.7684978295795126</v>
      </c>
      <c r="AV55" s="2">
        <f t="shared" si="35"/>
        <v>-1.7846587155478799</v>
      </c>
      <c r="AW55" s="2">
        <f t="shared" si="29"/>
        <v>-1.7908909694785162</v>
      </c>
      <c r="AX55" s="2">
        <f t="shared" si="29"/>
        <v>-1.7871323207502563</v>
      </c>
      <c r="AY55" s="2">
        <f t="shared" si="29"/>
        <v>-1.7734203245387483</v>
      </c>
      <c r="AZ55" s="2">
        <f t="shared" si="29"/>
        <v>-1.7498919865775546</v>
      </c>
      <c r="BA55" s="2">
        <f t="shared" si="29"/>
        <v>-1.7167823942421485</v>
      </c>
      <c r="BB55" s="2">
        <f t="shared" si="29"/>
        <v>-1.67442236763457</v>
      </c>
      <c r="BC55" s="2">
        <f t="shared" si="29"/>
        <v>-1.6232351541383183</v>
      </c>
      <c r="BD55" s="2">
        <f t="shared" si="29"/>
        <v>-1.563732199470405</v>
      </c>
      <c r="BE55" s="2">
        <f t="shared" si="29"/>
        <v>-1.4965080374848099</v>
      </c>
      <c r="BF55" s="2">
        <f t="shared" si="29"/>
        <v>-1.4222343497867398</v>
      </c>
      <c r="BG55" s="2">
        <f t="shared" si="29"/>
        <v>-1.3416532545120567</v>
      </c>
      <c r="BH55" s="2">
        <f t="shared" si="29"/>
        <v>-1.2555698913281768</v>
      </c>
      <c r="BI55" s="2">
        <f t="shared" si="29"/>
        <v>-1.1648443767446564</v>
      </c>
      <c r="BJ55" s="2">
        <f t="shared" si="29"/>
        <v>-1.0703832101133464</v>
      </c>
      <c r="BK55" s="2">
        <f t="shared" si="29"/>
        <v>-0.97313021618651663</v>
      </c>
      <c r="BL55" s="2">
        <f t="shared" ref="BL55:CA75" si="43">SIN(BL$16) + COS($A55)</f>
        <v>-0.87405711473191805</v>
      </c>
      <c r="BM55" s="2">
        <f t="shared" si="43"/>
        <v>-0.774153811430072</v>
      </c>
      <c r="BN55" s="2">
        <f t="shared" si="43"/>
        <v>-0.67441850706392892</v>
      </c>
      <c r="BO55" s="2">
        <f t="shared" si="41"/>
        <v>-0.57584772382660687</v>
      </c>
      <c r="BP55" s="2">
        <f t="shared" si="41"/>
        <v>-0.47942634840104442</v>
      </c>
      <c r="BQ55" s="2">
        <f t="shared" si="41"/>
        <v>-0.38611779129782448</v>
      </c>
      <c r="BR55" s="2">
        <f t="shared" si="41"/>
        <v>-0.29685436077581429</v>
      </c>
      <c r="BS55" s="2">
        <f t="shared" si="41"/>
        <v>-0.21252794752622262</v>
      </c>
      <c r="BT55" s="2">
        <f t="shared" si="41"/>
        <v>-0.13398111319563311</v>
      </c>
      <c r="BU55" s="2">
        <f t="shared" si="41"/>
        <v>-6.1998671788545678E-2</v>
      </c>
      <c r="BV55" s="2">
        <f t="shared" si="41"/>
        <v>2.7001519347317204E-3</v>
      </c>
      <c r="BW55" s="2">
        <f t="shared" si="41"/>
        <v>5.9468908714143787E-2</v>
      </c>
      <c r="BX55" s="2">
        <f t="shared" si="41"/>
        <v>0.10774038389720675</v>
      </c>
      <c r="BY55" s="2">
        <f t="shared" si="41"/>
        <v>0.14703226486031962</v>
      </c>
      <c r="BZ55" s="2">
        <f t="shared" si="41"/>
        <v>0.17695196011706815</v>
      </c>
      <c r="CA55" s="2">
        <f t="shared" si="41"/>
        <v>0.19720052196258309</v>
      </c>
      <c r="CB55" s="2">
        <f t="shared" si="41"/>
        <v>0.20757563346018881</v>
      </c>
      <c r="CC55" s="2">
        <f t="shared" si="41"/>
        <v>0.20797362992535706</v>
      </c>
      <c r="CD55" s="2">
        <f t="shared" si="36"/>
        <v>0.19839053470896806</v>
      </c>
      <c r="CE55" s="2">
        <f t="shared" si="36"/>
        <v>0.1789220989306739</v>
      </c>
      <c r="CF55" s="2">
        <f t="shared" si="36"/>
        <v>0.14976284476536184</v>
      </c>
      <c r="CG55" s="2">
        <f t="shared" si="36"/>
        <v>0.111204121841884</v>
      </c>
      <c r="CH55" s="2">
        <f t="shared" si="36"/>
        <v>6.3631196173872362E-2</v>
      </c>
      <c r="CI55" s="2">
        <f t="shared" si="36"/>
        <v>7.5194007090833015E-3</v>
      </c>
      <c r="CJ55" s="2">
        <f t="shared" si="36"/>
        <v>-5.6570614040292511E-2</v>
      </c>
      <c r="CK55" s="2">
        <f t="shared" si="36"/>
        <v>-0.12799848183222151</v>
      </c>
      <c r="CL55" s="2">
        <f t="shared" si="36"/>
        <v>-0.20605051902264082</v>
      </c>
      <c r="CM55" s="2">
        <f t="shared" si="36"/>
        <v>-0.28994685545651699</v>
      </c>
      <c r="CN55" s="2">
        <f t="shared" si="36"/>
        <v>-0.37884922667264437</v>
      </c>
      <c r="CO55" s="2">
        <f t="shared" si="36"/>
        <v>-0.47186934956504822</v>
      </c>
      <c r="CP55" s="2">
        <f t="shared" si="36"/>
        <v>-0.56807779781415224</v>
      </c>
      <c r="CQ55" s="2">
        <f t="shared" si="37"/>
        <v>-0.66651328840733615</v>
      </c>
      <c r="CR55" s="2">
        <f t="shared" si="37"/>
        <v>-0.76619228646103998</v>
      </c>
      <c r="CS55" s="2">
        <f t="shared" si="37"/>
        <v>-0.86611883237620713</v>
      </c>
      <c r="CT55" s="2">
        <f t="shared" si="37"/>
        <v>-0.9652944931373777</v>
      </c>
      <c r="CU55" s="2">
        <f t="shared" si="37"/>
        <v>-1.062728338325341</v>
      </c>
      <c r="CV55" s="2">
        <f t="shared" si="37"/>
        <v>-1.1574468411663257</v>
      </c>
      <c r="CW55" s="2">
        <f t="shared" si="37"/>
        <v>-1.2485036056897194</v>
      </c>
      <c r="CX55" s="2">
        <f t="shared" si="37"/>
        <v>-1.334988822803769</v>
      </c>
      <c r="CY55" s="2">
        <f t="shared" si="37"/>
        <v>-1.4160383608072822</v>
      </c>
      <c r="CZ55" s="2">
        <f t="shared" si="37"/>
        <v>-1.4908423995079438</v>
      </c>
      <c r="DA55" s="2">
        <f t="shared" si="37"/>
        <v>-1.5586535216779844</v>
      </c>
      <c r="DB55" s="2">
        <f t="shared" si="37"/>
        <v>-1.6187941810000572</v>
      </c>
      <c r="DC55" s="2">
        <f t="shared" si="37"/>
        <v>-1.6706634718860753</v>
      </c>
      <c r="DD55" s="2">
        <f t="shared" si="37"/>
        <v>-1.713743133527214</v>
      </c>
      <c r="DE55" s="2">
        <f t="shared" si="37"/>
        <v>-1.7476027281845972</v>
      </c>
      <c r="DF55" s="2">
        <f t="shared" si="37"/>
        <v>-1.7719039419809026</v>
      </c>
      <c r="DG55" s="2">
        <f t="shared" si="30"/>
        <v>-1.7864039652207908</v>
      </c>
      <c r="DH55" s="2">
        <f t="shared" ref="DH55:DW71" si="44">SIN(DH$16) + COS($A55)</f>
        <v>-1.7909579184651192</v>
      </c>
      <c r="DI55" s="2">
        <f t="shared" si="44"/>
        <v>-1.785520300118407</v>
      </c>
      <c r="DJ55" s="2">
        <f t="shared" si="44"/>
        <v>-1.7701454410657376</v>
      </c>
      <c r="DK55" s="2">
        <f t="shared" si="44"/>
        <v>-1.7449869618165119</v>
      </c>
      <c r="DL55" s="2">
        <f t="shared" si="44"/>
        <v>-1.7102962375791009</v>
      </c>
      <c r="DM55" s="2">
        <f t="shared" si="44"/>
        <v>-1.6664198866028559</v>
      </c>
      <c r="DN55" s="2">
        <f t="shared" si="44"/>
        <v>-1.6137963068831385</v>
      </c>
      <c r="DO55" s="2">
        <f t="shared" si="44"/>
        <v>-1.552951295833465</v>
      </c>
      <c r="DP55" s="2">
        <f t="shared" si="44"/>
        <v>-1.4844927966915571</v>
      </c>
      <c r="DQ55" s="2">
        <f t="shared" si="44"/>
        <v>-1.4091048241514699</v>
      </c>
      <c r="DR55" s="2">
        <f t="shared" si="44"/>
        <v>-1.3275406299148731</v>
      </c>
      <c r="DS55" s="2">
        <f t="shared" si="44"/>
        <v>-1.2406151764490407</v>
      </c>
      <c r="DT55" s="2">
        <f t="shared" si="44"/>
        <v>-1.1491969941512692</v>
      </c>
      <c r="DU55" s="2">
        <f t="shared" si="44"/>
        <v>-1.0541995032802438</v>
      </c>
      <c r="DV55" s="2">
        <f t="shared" si="44"/>
        <v>-0.95657188736275289</v>
      </c>
      <c r="DW55" s="2">
        <f t="shared" si="44"/>
        <v>-0.85728960926564457</v>
      </c>
      <c r="DX55" s="2">
        <f t="shared" si="38"/>
        <v>-0.75734466469330719</v>
      </c>
      <c r="DY55" s="2">
        <f t="shared" si="31"/>
        <v>-0.65773567049450143</v>
      </c>
      <c r="DZ55" s="2">
        <f t="shared" si="31"/>
        <v>-0.55945788681290587</v>
      </c>
      <c r="EA55" s="2">
        <f t="shared" si="31"/>
        <v>-0.46349327277675101</v>
      </c>
      <c r="EB55" s="2">
        <f t="shared" si="31"/>
        <v>-0.37080067508780201</v>
      </c>
      <c r="EC55" s="2">
        <f t="shared" si="31"/>
        <v>-0.28230624754206779</v>
      </c>
      <c r="ED55" s="2">
        <f t="shared" si="31"/>
        <v>-0.19889419720721679</v>
      </c>
      <c r="EE55" s="2">
        <f t="shared" si="31"/>
        <v>-0.12139794971783691</v>
      </c>
      <c r="EF55" s="2">
        <f t="shared" si="31"/>
        <v>-5.0591821961988415E-2</v>
      </c>
      <c r="EG55" s="2">
        <f t="shared" si="31"/>
        <v>1.2816714637186366E-2</v>
      </c>
      <c r="EH55" s="2">
        <f t="shared" si="31"/>
        <v>6.8194102942063961E-2</v>
      </c>
      <c r="EI55" s="2">
        <f t="shared" si="31"/>
        <v>0.1149870303940328</v>
      </c>
      <c r="EJ55" s="2">
        <f t="shared" si="31"/>
        <v>0.15272795752967816</v>
      </c>
      <c r="EK55" s="2">
        <f t="shared" si="31"/>
        <v>0.18103978948055255</v>
      </c>
      <c r="EL55" s="2">
        <f t="shared" si="31"/>
        <v>0.19963964378045018</v>
      </c>
      <c r="EM55" s="2">
        <f t="shared" si="31"/>
        <v>0.20834167683350091</v>
      </c>
      <c r="EN55" s="2">
        <f t="shared" si="32"/>
        <v>0.20705894080194831</v>
      </c>
      <c r="EO55" s="2">
        <f t="shared" si="32"/>
        <v>0.1958042523602036</v>
      </c>
      <c r="EP55" s="2">
        <f t="shared" si="32"/>
        <v>0.17469006463487124</v>
      </c>
      <c r="EQ55" s="2">
        <f t="shared" si="32"/>
        <v>0.14392734361028015</v>
      </c>
      <c r="ER55" s="2">
        <f t="shared" si="32"/>
        <v>0.10382346022610456</v>
      </c>
      <c r="ES55" s="2">
        <f t="shared" si="32"/>
        <v>5.4779119228537732E-2</v>
      </c>
      <c r="ET55" s="2">
        <f t="shared" si="32"/>
        <v>-2.7156445390763562E-3</v>
      </c>
      <c r="EU55" s="2">
        <f t="shared" si="32"/>
        <v>-6.8086362402413725E-2</v>
      </c>
      <c r="EV55" s="2">
        <f t="shared" si="32"/>
        <v>-0.14067987175727026</v>
      </c>
      <c r="EW55" s="2">
        <f t="shared" si="32"/>
        <v>-0.21977084225439625</v>
      </c>
      <c r="EX55" s="2">
        <f t="shared" si="32"/>
        <v>-0.3045690230605832</v>
      </c>
      <c r="EY55" s="2">
        <f t="shared" si="32"/>
        <v>-0.39422713878376758</v>
      </c>
      <c r="EZ55" s="2">
        <f t="shared" si="32"/>
        <v>-0.487849355168676</v>
      </c>
      <c r="FA55" s="2">
        <f t="shared" si="32"/>
        <v>-0.58450022997658069</v>
      </c>
      <c r="FB55" s="2">
        <f t="shared" si="32"/>
        <v>-0.68321405961493253</v>
      </c>
      <c r="FC55" s="2">
        <f t="shared" ref="FC55:FR71" si="45">SIN(FC$16) + COS($A55)</f>
        <v>-0.78300452812843913</v>
      </c>
      <c r="FD55" s="2">
        <f t="shared" si="45"/>
        <v>-0.88287456214205651</v>
      </c>
      <c r="FE55" s="2">
        <f t="shared" si="45"/>
        <v>-0.98182629328856474</v>
      </c>
      <c r="FF55" s="2">
        <f t="shared" si="45"/>
        <v>-1.0788710285794416</v>
      </c>
      <c r="FG55" s="2">
        <f t="shared" si="45"/>
        <v>-1.1730391290983853</v>
      </c>
      <c r="FH55" s="2">
        <f t="shared" si="45"/>
        <v>-1.2633896983128472</v>
      </c>
      <c r="FI55" s="2">
        <f t="shared" si="45"/>
        <v>-1.3490199832011625</v>
      </c>
      <c r="FJ55" s="2">
        <f t="shared" si="45"/>
        <v>-1.4290743942623356</v>
      </c>
      <c r="FK55" s="2">
        <f t="shared" si="45"/>
        <v>-1.5027530542835135</v>
      </c>
      <c r="FL55" s="2">
        <f t="shared" si="45"/>
        <v>-1.5693197904486917</v>
      </c>
      <c r="FM55" s="2">
        <f t="shared" si="45"/>
        <v>-1.6281094899341448</v>
      </c>
      <c r="FN55" s="2">
        <f t="shared" si="45"/>
        <v>-1.6785347454959054</v>
      </c>
      <c r="FO55" s="2">
        <f t="shared" si="45"/>
        <v>-1.7200917246487735</v>
      </c>
      <c r="FP55" s="2">
        <f t="shared" si="45"/>
        <v>-1.7523652037939645</v>
      </c>
      <c r="FQ55" s="2">
        <f t="shared" si="45"/>
        <v>-1.7750327169960538</v>
      </c>
      <c r="FR55" s="2">
        <f t="shared" si="45"/>
        <v>-1.7878677779560097</v>
      </c>
      <c r="FS55" s="2">
        <f t="shared" si="39"/>
        <v>-1.7907421429874271</v>
      </c>
      <c r="FT55" s="2">
        <f t="shared" si="39"/>
        <v>-1.7836270923850512</v>
      </c>
      <c r="FU55" s="2">
        <f t="shared" si="33"/>
        <v>-1.7665937173825776</v>
      </c>
      <c r="FV55" s="2">
        <f t="shared" si="33"/>
        <v>-1.7398122098325461</v>
      </c>
      <c r="FW55" s="2">
        <f t="shared" si="33"/>
        <v>-1.7035501617056072</v>
      </c>
      <c r="FX55" s="2">
        <f t="shared" si="33"/>
        <v>-1.6581698914000058</v>
      </c>
      <c r="FY55" s="2">
        <f t="shared" si="33"/>
        <v>-1.6041248235759122</v>
      </c>
      <c r="FZ55" s="2">
        <f t="shared" si="33"/>
        <v>-1.541954958686101</v>
      </c>
      <c r="GA55" s="2">
        <f t="shared" si="33"/>
        <v>-1.472281477469926</v>
      </c>
      <c r="GB55" s="2">
        <f t="shared" si="33"/>
        <v>-1.3958005343207081</v>
      </c>
      <c r="GC55" s="2">
        <f t="shared" si="33"/>
        <v>-1.3132763015411562</v>
      </c>
      <c r="GD55" s="2">
        <f t="shared" si="33"/>
        <v>-1.2255333339863186</v>
      </c>
      <c r="GE55" s="2">
        <f t="shared" si="33"/>
        <v>-1.1334483303840348</v>
      </c>
      <c r="GF55" s="2">
        <f t="shared" si="33"/>
        <v>-1.0379413736510432</v>
      </c>
      <c r="GG55" s="2">
        <f t="shared" si="33"/>
        <v>-0.93996673772861783</v>
      </c>
      <c r="GH55" s="2">
        <f t="shared" si="33"/>
        <v>-0.84050335279278643</v>
      </c>
      <c r="GI55" s="2">
        <f t="shared" si="33"/>
        <v>-0.74054502410760426</v>
      </c>
      <c r="GJ55" s="2">
        <f t="shared" ref="GJ55:GL55" si="46">SIN(GJ$16) + COS($A55)</f>
        <v>-0.64109050225146313</v>
      </c>
      <c r="GK55" s="2">
        <f t="shared" si="46"/>
        <v>-0.54313350393145565</v>
      </c>
      <c r="GL55" s="2">
        <f t="shared" si="46"/>
        <v>-0.44765278309451678</v>
      </c>
      <c r="GM55" s="2">
        <f t="shared" si="18"/>
        <v>-0.35560235154151909</v>
      </c>
      <c r="GN55" s="2">
        <f t="shared" si="18"/>
        <v>-0.26790194675671297</v>
      </c>
      <c r="GO55" s="2">
        <f t="shared" si="18"/>
        <v>-0.18542784219480879</v>
      </c>
      <c r="GP55" s="2">
        <f t="shared" si="18"/>
        <v>-0.1090040918462748</v>
      </c>
      <c r="GQ55" s="2">
        <f t="shared" si="18"/>
        <v>-3.9394296562260123E-2</v>
      </c>
      <c r="GR55" s="2">
        <f t="shared" si="18"/>
        <v>2.2706025592696077E-2</v>
      </c>
      <c r="GS55" s="2">
        <f t="shared" si="18"/>
        <v>7.6676388727258904E-2</v>
      </c>
      <c r="GT55" s="2">
        <f t="shared" si="18"/>
        <v>0.12197753881321793</v>
      </c>
    </row>
    <row r="56" spans="1:202" x14ac:dyDescent="0.25">
      <c r="A56" s="2">
        <f t="shared" si="42"/>
        <v>3.9000000000000021</v>
      </c>
      <c r="B56" s="2">
        <f t="shared" si="34"/>
        <v>-0.72593230420013866</v>
      </c>
      <c r="C56" s="2">
        <f t="shared" si="34"/>
        <v>-0.62609888755331045</v>
      </c>
      <c r="D56" s="2">
        <f t="shared" si="34"/>
        <v>-0.52726297340507744</v>
      </c>
      <c r="E56" s="2">
        <f t="shared" si="34"/>
        <v>-0.43041209753879905</v>
      </c>
      <c r="F56" s="2">
        <f t="shared" si="34"/>
        <v>-0.33651396189148813</v>
      </c>
      <c r="G56" s="2">
        <f t="shared" si="34"/>
        <v>-0.24650676559593565</v>
      </c>
      <c r="H56" s="2">
        <f t="shared" si="34"/>
        <v>-0.16128983080510328</v>
      </c>
      <c r="I56" s="2">
        <f t="shared" si="34"/>
        <v>-8.1714616962447639E-2</v>
      </c>
      <c r="J56" s="2">
        <f t="shared" si="34"/>
        <v>-8.5762133006159758E-3</v>
      </c>
      <c r="K56" s="2">
        <f t="shared" si="34"/>
        <v>5.7394605427344647E-2</v>
      </c>
      <c r="L56" s="2">
        <f t="shared" si="34"/>
        <v>0.11553868060775774</v>
      </c>
      <c r="M56" s="2">
        <f t="shared" si="34"/>
        <v>0.16527505586129665</v>
      </c>
      <c r="N56" s="2">
        <f t="shared" si="34"/>
        <v>0.20610678176708763</v>
      </c>
      <c r="O56" s="2">
        <f t="shared" si="34"/>
        <v>0.2376258812170543</v>
      </c>
      <c r="P56" s="2">
        <f t="shared" si="34"/>
        <v>0.2595174257883216</v>
      </c>
      <c r="Q56" s="2">
        <f t="shared" ref="Q56:AF71" si="47">SIN(Q$16) + COS($A56)</f>
        <v>0.27156268240391579</v>
      </c>
      <c r="R56" s="2">
        <f t="shared" si="47"/>
        <v>0.27364129884136645</v>
      </c>
      <c r="S56" s="2">
        <f t="shared" si="47"/>
        <v>0.26573250625232991</v>
      </c>
      <c r="T56" s="2">
        <f t="shared" si="47"/>
        <v>0.24791532667805638</v>
      </c>
      <c r="U56" s="2">
        <f t="shared" si="47"/>
        <v>0.22036778348727559</v>
      </c>
      <c r="V56" s="2">
        <f t="shared" si="47"/>
        <v>0.18336512262554283</v>
      </c>
      <c r="W56" s="2">
        <f t="shared" si="47"/>
        <v>0.13727706244873483</v>
      </c>
      <c r="X56" s="2">
        <f t="shared" si="47"/>
        <v>8.2564099619451214E-2</v>
      </c>
      <c r="Y56" s="2">
        <f t="shared" si="47"/>
        <v>1.9772907976581044E-2</v>
      </c>
      <c r="Z56" s="2">
        <f t="shared" si="47"/>
        <v>-5.0469123648988368E-2</v>
      </c>
      <c r="AA56" s="2">
        <f t="shared" si="47"/>
        <v>-0.12746016009618288</v>
      </c>
      <c r="AB56" s="2">
        <f t="shared" si="47"/>
        <v>-0.21043093237867527</v>
      </c>
      <c r="AC56" s="2">
        <f t="shared" si="47"/>
        <v>-0.29855242396630971</v>
      </c>
      <c r="AD56" s="2">
        <f t="shared" si="47"/>
        <v>-0.39094415404423483</v>
      </c>
      <c r="AE56" s="2">
        <f t="shared" si="47"/>
        <v>-0.48668297498615753</v>
      </c>
      <c r="AF56" s="2">
        <f t="shared" si="47"/>
        <v>-0.58481229614027275</v>
      </c>
      <c r="AG56" s="2">
        <f t="shared" si="40"/>
        <v>-0.68435164176684948</v>
      </c>
      <c r="AH56" s="2">
        <f t="shared" si="40"/>
        <v>-0.78430644762772006</v>
      </c>
      <c r="AI56" s="2">
        <f t="shared" si="40"/>
        <v>-0.88367799834338867</v>
      </c>
      <c r="AJ56" s="2">
        <f t="shared" si="40"/>
        <v>-0.98147340622697166</v>
      </c>
      <c r="AK56" s="2">
        <f t="shared" si="40"/>
        <v>-1.0767155318897601</v>
      </c>
      <c r="AL56" s="2">
        <f t="shared" si="40"/>
        <v>-1.1684527474949928</v>
      </c>
      <c r="AM56" s="2">
        <f t="shared" si="40"/>
        <v>-1.2557684451086335</v>
      </c>
      <c r="AN56" s="2">
        <f t="shared" si="40"/>
        <v>-1.3377901951428592</v>
      </c>
      <c r="AO56" s="2">
        <f t="shared" si="40"/>
        <v>-1.4136984633841139</v>
      </c>
      <c r="AP56" s="2">
        <f t="shared" si="35"/>
        <v>-1.482734799508068</v>
      </c>
      <c r="AQ56" s="2">
        <f t="shared" si="35"/>
        <v>-1.54420941526455</v>
      </c>
      <c r="AR56" s="2">
        <f t="shared" si="35"/>
        <v>-1.5975080766137273</v>
      </c>
      <c r="AS56" s="2">
        <f t="shared" si="35"/>
        <v>-1.6420982409495939</v>
      </c>
      <c r="AT56" s="2">
        <f t="shared" si="35"/>
        <v>-1.6775343780896548</v>
      </c>
      <c r="AU56" s="2">
        <f t="shared" si="35"/>
        <v>-1.7034624218652357</v>
      </c>
      <c r="AV56" s="2">
        <f t="shared" si="35"/>
        <v>-1.719623307833603</v>
      </c>
      <c r="AW56" s="2">
        <f t="shared" ref="AW56:BL89" si="48">SIN(AW$16) + COS($A56)</f>
        <v>-1.7258555617642395</v>
      </c>
      <c r="AX56" s="2">
        <f t="shared" si="48"/>
        <v>-1.7220969130359793</v>
      </c>
      <c r="AY56" s="2">
        <f t="shared" si="48"/>
        <v>-1.7083849168244716</v>
      </c>
      <c r="AZ56" s="2">
        <f t="shared" si="48"/>
        <v>-1.6848565788632777</v>
      </c>
      <c r="BA56" s="2">
        <f t="shared" si="48"/>
        <v>-1.6517469865278718</v>
      </c>
      <c r="BB56" s="2">
        <f t="shared" si="48"/>
        <v>-1.6093869599202932</v>
      </c>
      <c r="BC56" s="2">
        <f t="shared" si="48"/>
        <v>-1.5581997464240414</v>
      </c>
      <c r="BD56" s="2">
        <f t="shared" si="48"/>
        <v>-1.498696791756128</v>
      </c>
      <c r="BE56" s="2">
        <f t="shared" si="48"/>
        <v>-1.4314726297705331</v>
      </c>
      <c r="BF56" s="2">
        <f t="shared" si="48"/>
        <v>-1.3571989420724631</v>
      </c>
      <c r="BG56" s="2">
        <f t="shared" si="48"/>
        <v>-1.27661784679778</v>
      </c>
      <c r="BH56" s="2">
        <f t="shared" si="48"/>
        <v>-1.1905344836139</v>
      </c>
      <c r="BI56" s="2">
        <f t="shared" si="48"/>
        <v>-1.0998089690303796</v>
      </c>
      <c r="BJ56" s="2">
        <f t="shared" si="48"/>
        <v>-1.0053478023990696</v>
      </c>
      <c r="BK56" s="2">
        <f t="shared" si="48"/>
        <v>-0.90809480847223978</v>
      </c>
      <c r="BL56" s="2">
        <f t="shared" si="48"/>
        <v>-0.80902170701764131</v>
      </c>
      <c r="BM56" s="2">
        <f t="shared" si="43"/>
        <v>-0.70911840371579515</v>
      </c>
      <c r="BN56" s="2">
        <f t="shared" si="43"/>
        <v>-0.60938309934965207</v>
      </c>
      <c r="BO56" s="2">
        <f t="shared" si="41"/>
        <v>-0.51081231611233013</v>
      </c>
      <c r="BP56" s="2">
        <f t="shared" si="41"/>
        <v>-0.41439094068676757</v>
      </c>
      <c r="BQ56" s="2">
        <f t="shared" si="41"/>
        <v>-0.32108238358354763</v>
      </c>
      <c r="BR56" s="2">
        <f t="shared" si="41"/>
        <v>-0.23181895306153744</v>
      </c>
      <c r="BS56" s="2">
        <f t="shared" si="41"/>
        <v>-0.14749253981194577</v>
      </c>
      <c r="BT56" s="2">
        <f t="shared" si="41"/>
        <v>-6.8945705481356256E-2</v>
      </c>
      <c r="BU56" s="2">
        <f t="shared" si="41"/>
        <v>3.036735925731171E-3</v>
      </c>
      <c r="BV56" s="2">
        <f t="shared" si="41"/>
        <v>6.773555964900857E-2</v>
      </c>
      <c r="BW56" s="2">
        <f t="shared" si="41"/>
        <v>0.12450431642842064</v>
      </c>
      <c r="BX56" s="2">
        <f t="shared" si="41"/>
        <v>0.1727757916114836</v>
      </c>
      <c r="BY56" s="2">
        <f t="shared" si="41"/>
        <v>0.21206767257459647</v>
      </c>
      <c r="BZ56" s="2">
        <f t="shared" si="41"/>
        <v>0.241987367831345</v>
      </c>
      <c r="CA56" s="2">
        <f t="shared" si="41"/>
        <v>0.26223592967685994</v>
      </c>
      <c r="CB56" s="2">
        <f t="shared" si="41"/>
        <v>0.27261104117446566</v>
      </c>
      <c r="CC56" s="2">
        <f t="shared" si="41"/>
        <v>0.27300903763963391</v>
      </c>
      <c r="CD56" s="2">
        <f t="shared" si="36"/>
        <v>0.26342594242324491</v>
      </c>
      <c r="CE56" s="2">
        <f t="shared" si="36"/>
        <v>0.24395750664495075</v>
      </c>
      <c r="CF56" s="2">
        <f t="shared" si="36"/>
        <v>0.21479825247963868</v>
      </c>
      <c r="CG56" s="2">
        <f t="shared" si="36"/>
        <v>0.17623952955616085</v>
      </c>
      <c r="CH56" s="2">
        <f t="shared" si="36"/>
        <v>0.12866660388814921</v>
      </c>
      <c r="CI56" s="2">
        <f t="shared" si="36"/>
        <v>7.2554808423360151E-2</v>
      </c>
      <c r="CJ56" s="2">
        <f t="shared" si="36"/>
        <v>8.4647936739843388E-3</v>
      </c>
      <c r="CK56" s="2">
        <f t="shared" si="36"/>
        <v>-6.2963074117944662E-2</v>
      </c>
      <c r="CL56" s="2">
        <f t="shared" si="36"/>
        <v>-0.14101511130836397</v>
      </c>
      <c r="CM56" s="2">
        <f t="shared" si="36"/>
        <v>-0.22491144774224014</v>
      </c>
      <c r="CN56" s="2">
        <f t="shared" si="36"/>
        <v>-0.31381381895836752</v>
      </c>
      <c r="CO56" s="2">
        <f t="shared" si="36"/>
        <v>-0.40683394185077137</v>
      </c>
      <c r="CP56" s="2">
        <f t="shared" si="36"/>
        <v>-0.50304239009987539</v>
      </c>
      <c r="CQ56" s="2">
        <f t="shared" si="37"/>
        <v>-0.6014778806930593</v>
      </c>
      <c r="CR56" s="2">
        <f t="shared" si="37"/>
        <v>-0.70115687874676313</v>
      </c>
      <c r="CS56" s="2">
        <f t="shared" si="37"/>
        <v>-0.80108342466193028</v>
      </c>
      <c r="CT56" s="2">
        <f t="shared" si="37"/>
        <v>-0.90025908542310074</v>
      </c>
      <c r="CU56" s="2">
        <f t="shared" si="37"/>
        <v>-0.99769293061106401</v>
      </c>
      <c r="CV56" s="2">
        <f t="shared" si="37"/>
        <v>-1.0924114334520489</v>
      </c>
      <c r="CW56" s="2">
        <f t="shared" si="37"/>
        <v>-1.1834681979754427</v>
      </c>
      <c r="CX56" s="2">
        <f t="shared" si="37"/>
        <v>-1.2699534150894922</v>
      </c>
      <c r="CY56" s="2">
        <f t="shared" si="37"/>
        <v>-1.3510029530930054</v>
      </c>
      <c r="CZ56" s="2">
        <f t="shared" si="37"/>
        <v>-1.4258069917936671</v>
      </c>
      <c r="DA56" s="2">
        <f t="shared" si="37"/>
        <v>-1.4936181139637075</v>
      </c>
      <c r="DB56" s="2">
        <f t="shared" si="37"/>
        <v>-1.5537587732857805</v>
      </c>
      <c r="DC56" s="2">
        <f t="shared" si="37"/>
        <v>-1.6056280641717986</v>
      </c>
      <c r="DD56" s="2">
        <f t="shared" si="37"/>
        <v>-1.6487077258129372</v>
      </c>
      <c r="DE56" s="2">
        <f t="shared" si="37"/>
        <v>-1.6825673204703202</v>
      </c>
      <c r="DF56" s="2">
        <f t="shared" ref="DF56:DU72" si="49">SIN(DF$16) + COS($A56)</f>
        <v>-1.7068685342666257</v>
      </c>
      <c r="DG56" s="2">
        <f t="shared" si="49"/>
        <v>-1.7213685575065139</v>
      </c>
      <c r="DH56" s="2">
        <f t="shared" si="49"/>
        <v>-1.7259225107508422</v>
      </c>
      <c r="DI56" s="2">
        <f t="shared" si="49"/>
        <v>-1.7204848924041303</v>
      </c>
      <c r="DJ56" s="2">
        <f t="shared" si="49"/>
        <v>-1.7051100333514606</v>
      </c>
      <c r="DK56" s="2">
        <f t="shared" si="49"/>
        <v>-1.6799515541022352</v>
      </c>
      <c r="DL56" s="2">
        <f t="shared" si="49"/>
        <v>-1.6452608298648241</v>
      </c>
      <c r="DM56" s="2">
        <f t="shared" si="49"/>
        <v>-1.6013844788885792</v>
      </c>
      <c r="DN56" s="2">
        <f t="shared" si="49"/>
        <v>-1.5487608991688617</v>
      </c>
      <c r="DO56" s="2">
        <f t="shared" si="49"/>
        <v>-1.4879158881191881</v>
      </c>
      <c r="DP56" s="2">
        <f t="shared" si="49"/>
        <v>-1.4194573889772801</v>
      </c>
      <c r="DQ56" s="2">
        <f t="shared" si="49"/>
        <v>-1.3440694164371929</v>
      </c>
      <c r="DR56" s="2">
        <f t="shared" si="49"/>
        <v>-1.2625052222005961</v>
      </c>
      <c r="DS56" s="2">
        <f t="shared" si="49"/>
        <v>-1.175579768734764</v>
      </c>
      <c r="DT56" s="2">
        <f t="shared" si="49"/>
        <v>-1.0841615864369922</v>
      </c>
      <c r="DU56" s="2">
        <f t="shared" si="49"/>
        <v>-0.98916409556596707</v>
      </c>
      <c r="DV56" s="2">
        <f t="shared" si="44"/>
        <v>-0.89153647964847604</v>
      </c>
      <c r="DW56" s="2">
        <f t="shared" si="44"/>
        <v>-0.79225420155136772</v>
      </c>
      <c r="DX56" s="2">
        <f t="shared" si="38"/>
        <v>-0.69230925697903034</v>
      </c>
      <c r="DY56" s="2">
        <f t="shared" si="31"/>
        <v>-0.59270026278022458</v>
      </c>
      <c r="DZ56" s="2">
        <f t="shared" si="31"/>
        <v>-0.49442247909862908</v>
      </c>
      <c r="EA56" s="2">
        <f t="shared" si="31"/>
        <v>-0.39845786506247416</v>
      </c>
      <c r="EB56" s="2">
        <f t="shared" si="31"/>
        <v>-0.30576526737352516</v>
      </c>
      <c r="EC56" s="2">
        <f t="shared" si="31"/>
        <v>-0.21727083982779094</v>
      </c>
      <c r="ED56" s="2">
        <f t="shared" si="31"/>
        <v>-0.13385878949293994</v>
      </c>
      <c r="EE56" s="2">
        <f t="shared" si="31"/>
        <v>-5.6362542003560057E-2</v>
      </c>
      <c r="EF56" s="2">
        <f t="shared" si="31"/>
        <v>1.4443585752288435E-2</v>
      </c>
      <c r="EG56" s="2">
        <f t="shared" si="31"/>
        <v>7.7852122351463215E-2</v>
      </c>
      <c r="EH56" s="2">
        <f t="shared" si="31"/>
        <v>0.13322951065634081</v>
      </c>
      <c r="EI56" s="2">
        <f t="shared" si="31"/>
        <v>0.18002243810830965</v>
      </c>
      <c r="EJ56" s="2">
        <f t="shared" si="31"/>
        <v>0.21776336524395501</v>
      </c>
      <c r="EK56" s="2">
        <f t="shared" si="31"/>
        <v>0.2460751971948294</v>
      </c>
      <c r="EL56" s="2">
        <f t="shared" si="31"/>
        <v>0.26467505149472703</v>
      </c>
      <c r="EM56" s="2">
        <f t="shared" si="31"/>
        <v>0.27337708454777776</v>
      </c>
      <c r="EN56" s="2">
        <f t="shared" ref="EN56:FC79" si="50">SIN(EN$16) + COS($A56)</f>
        <v>0.27209434851622516</v>
      </c>
      <c r="EO56" s="2">
        <f t="shared" si="50"/>
        <v>0.26083966007448045</v>
      </c>
      <c r="EP56" s="2">
        <f t="shared" si="50"/>
        <v>0.23972547234914809</v>
      </c>
      <c r="EQ56" s="2">
        <f t="shared" si="50"/>
        <v>0.20896275132455699</v>
      </c>
      <c r="ER56" s="2">
        <f t="shared" si="50"/>
        <v>0.16885886794038141</v>
      </c>
      <c r="ES56" s="2">
        <f t="shared" si="50"/>
        <v>0.11981452694281458</v>
      </c>
      <c r="ET56" s="2">
        <f t="shared" si="50"/>
        <v>6.2319763175200493E-2</v>
      </c>
      <c r="EU56" s="2">
        <f t="shared" si="50"/>
        <v>-3.0509546881368754E-3</v>
      </c>
      <c r="EV56" s="2">
        <f t="shared" si="50"/>
        <v>-7.5644464042993409E-2</v>
      </c>
      <c r="EW56" s="2">
        <f t="shared" si="50"/>
        <v>-0.1547354345401194</v>
      </c>
      <c r="EX56" s="2">
        <f t="shared" si="50"/>
        <v>-0.23953361534630635</v>
      </c>
      <c r="EY56" s="2">
        <f t="shared" si="50"/>
        <v>-0.32919173106949073</v>
      </c>
      <c r="EZ56" s="2">
        <f t="shared" si="50"/>
        <v>-0.42281394745439915</v>
      </c>
      <c r="FA56" s="2">
        <f t="shared" si="50"/>
        <v>-0.51946482226230384</v>
      </c>
      <c r="FB56" s="2">
        <f t="shared" si="50"/>
        <v>-0.6181786519006558</v>
      </c>
      <c r="FC56" s="2">
        <f t="shared" si="50"/>
        <v>-0.71796912041416228</v>
      </c>
      <c r="FD56" s="2">
        <f t="shared" si="45"/>
        <v>-0.81783915442777966</v>
      </c>
      <c r="FE56" s="2">
        <f t="shared" si="45"/>
        <v>-0.91679088557428789</v>
      </c>
      <c r="FF56" s="2">
        <f t="shared" si="45"/>
        <v>-1.0138356208651649</v>
      </c>
      <c r="FG56" s="2">
        <f t="shared" si="45"/>
        <v>-1.1080037213841083</v>
      </c>
      <c r="FH56" s="2">
        <f t="shared" si="45"/>
        <v>-1.1983542905985702</v>
      </c>
      <c r="FI56" s="2">
        <f t="shared" si="45"/>
        <v>-1.2839845754868855</v>
      </c>
      <c r="FJ56" s="2">
        <f t="shared" si="45"/>
        <v>-1.3640389865480587</v>
      </c>
      <c r="FK56" s="2">
        <f t="shared" si="45"/>
        <v>-1.4377176465692367</v>
      </c>
      <c r="FL56" s="2">
        <f t="shared" si="45"/>
        <v>-1.504284382734415</v>
      </c>
      <c r="FM56" s="2">
        <f t="shared" si="45"/>
        <v>-1.5630740822198681</v>
      </c>
      <c r="FN56" s="2">
        <f t="shared" si="45"/>
        <v>-1.6134993377816285</v>
      </c>
      <c r="FO56" s="2">
        <f t="shared" si="45"/>
        <v>-1.6550563169344965</v>
      </c>
      <c r="FP56" s="2">
        <f t="shared" si="45"/>
        <v>-1.6873297960796876</v>
      </c>
      <c r="FQ56" s="2">
        <f t="shared" si="45"/>
        <v>-1.7099973092817771</v>
      </c>
      <c r="FR56" s="2">
        <f t="shared" si="45"/>
        <v>-1.7228323702417327</v>
      </c>
      <c r="FS56" s="2">
        <f t="shared" si="39"/>
        <v>-1.7257067352731503</v>
      </c>
      <c r="FT56" s="2">
        <f t="shared" si="39"/>
        <v>-1.7185916846707743</v>
      </c>
      <c r="FU56" s="2">
        <f t="shared" si="33"/>
        <v>-1.7015583096683009</v>
      </c>
      <c r="FV56" s="2">
        <f t="shared" si="33"/>
        <v>-1.6747768021182694</v>
      </c>
      <c r="FW56" s="2">
        <f t="shared" si="33"/>
        <v>-1.6385147539913305</v>
      </c>
      <c r="FX56" s="2">
        <f t="shared" si="33"/>
        <v>-1.5931344836857289</v>
      </c>
      <c r="FY56" s="2">
        <f t="shared" si="33"/>
        <v>-1.5390894158616355</v>
      </c>
      <c r="FZ56" s="2">
        <f t="shared" si="33"/>
        <v>-1.4769195509718243</v>
      </c>
      <c r="GA56" s="2">
        <f t="shared" si="33"/>
        <v>-1.407246069755649</v>
      </c>
      <c r="GB56" s="2">
        <f t="shared" si="33"/>
        <v>-1.3307651266064313</v>
      </c>
      <c r="GC56" s="2">
        <f t="shared" si="33"/>
        <v>-1.2482408938268792</v>
      </c>
      <c r="GD56" s="2">
        <f t="shared" si="33"/>
        <v>-1.1604979262720418</v>
      </c>
      <c r="GE56" s="2">
        <f t="shared" si="33"/>
        <v>-1.0684129226697578</v>
      </c>
      <c r="GF56" s="2">
        <f t="shared" si="33"/>
        <v>-0.97290596593676648</v>
      </c>
      <c r="GG56" s="2">
        <f t="shared" si="33"/>
        <v>-0.87493133001434098</v>
      </c>
      <c r="GH56" s="2">
        <f t="shared" si="33"/>
        <v>-0.77546794507850958</v>
      </c>
      <c r="GI56" s="2">
        <f t="shared" ref="GI56:GT108" si="51">SIN(GI$16) + COS($A56)</f>
        <v>-0.67550961639332741</v>
      </c>
      <c r="GJ56" s="2">
        <f t="shared" si="51"/>
        <v>-0.57605509453718629</v>
      </c>
      <c r="GK56" s="2">
        <f t="shared" si="51"/>
        <v>-0.4780980962171788</v>
      </c>
      <c r="GL56" s="2">
        <f t="shared" si="51"/>
        <v>-0.38261737538023993</v>
      </c>
      <c r="GM56" s="2">
        <f t="shared" si="18"/>
        <v>-0.29056694382724224</v>
      </c>
      <c r="GN56" s="2">
        <f t="shared" si="18"/>
        <v>-0.20286653904243612</v>
      </c>
      <c r="GO56" s="2">
        <f t="shared" si="18"/>
        <v>-0.12039243448053194</v>
      </c>
      <c r="GP56" s="2">
        <f t="shared" si="18"/>
        <v>-4.3968684131997948E-2</v>
      </c>
      <c r="GQ56" s="2">
        <f t="shared" si="18"/>
        <v>2.5641111152016727E-2</v>
      </c>
      <c r="GR56" s="2">
        <f t="shared" si="18"/>
        <v>8.7741433306972927E-2</v>
      </c>
      <c r="GS56" s="2">
        <f t="shared" si="18"/>
        <v>0.14171179644153575</v>
      </c>
      <c r="GT56" s="2">
        <f t="shared" si="18"/>
        <v>0.18701294652749478</v>
      </c>
    </row>
    <row r="57" spans="1:202" x14ac:dyDescent="0.25">
      <c r="A57" s="2">
        <f t="shared" si="42"/>
        <v>4.0000000000000018</v>
      </c>
      <c r="B57" s="2">
        <f t="shared" ref="B57:Q72" si="52">SIN(B$16) + COS($A57)</f>
        <v>-0.65364362086361061</v>
      </c>
      <c r="C57" s="2">
        <f t="shared" si="52"/>
        <v>-0.55381020421678251</v>
      </c>
      <c r="D57" s="2">
        <f t="shared" si="52"/>
        <v>-0.45497429006854939</v>
      </c>
      <c r="E57" s="2">
        <f t="shared" si="52"/>
        <v>-0.35812341420227101</v>
      </c>
      <c r="F57" s="2">
        <f t="shared" si="52"/>
        <v>-0.26422527855496009</v>
      </c>
      <c r="G57" s="2">
        <f t="shared" si="52"/>
        <v>-0.1742180822594076</v>
      </c>
      <c r="H57" s="2">
        <f t="shared" si="52"/>
        <v>-8.9001147468575237E-2</v>
      </c>
      <c r="I57" s="2">
        <f t="shared" si="52"/>
        <v>-9.4259336259195914E-3</v>
      </c>
      <c r="J57" s="2">
        <f t="shared" si="52"/>
        <v>6.3712470035912072E-2</v>
      </c>
      <c r="K57" s="2">
        <f t="shared" si="52"/>
        <v>0.12968328876387269</v>
      </c>
      <c r="L57" s="2">
        <f t="shared" si="52"/>
        <v>0.18782736394428579</v>
      </c>
      <c r="M57" s="2">
        <f t="shared" si="52"/>
        <v>0.2375637391978247</v>
      </c>
      <c r="N57" s="2">
        <f t="shared" si="52"/>
        <v>0.27839546510361568</v>
      </c>
      <c r="O57" s="2">
        <f t="shared" si="52"/>
        <v>0.30991456455358235</v>
      </c>
      <c r="P57" s="2">
        <f t="shared" si="52"/>
        <v>0.33180610912484965</v>
      </c>
      <c r="Q57" s="2">
        <f t="shared" si="52"/>
        <v>0.34385136574044384</v>
      </c>
      <c r="R57" s="2">
        <f t="shared" si="47"/>
        <v>0.3459299821778945</v>
      </c>
      <c r="S57" s="2">
        <f t="shared" si="47"/>
        <v>0.33802118958885796</v>
      </c>
      <c r="T57" s="2">
        <f t="shared" si="47"/>
        <v>0.32020401001458443</v>
      </c>
      <c r="U57" s="2">
        <f t="shared" si="47"/>
        <v>0.29265646682380364</v>
      </c>
      <c r="V57" s="2">
        <f t="shared" si="47"/>
        <v>0.25565380596207088</v>
      </c>
      <c r="W57" s="2">
        <f t="shared" si="47"/>
        <v>0.20956574578526288</v>
      </c>
      <c r="X57" s="2">
        <f t="shared" si="47"/>
        <v>0.15485278295597926</v>
      </c>
      <c r="Y57" s="2">
        <f t="shared" si="47"/>
        <v>9.2061591313109092E-2</v>
      </c>
      <c r="Z57" s="2">
        <f t="shared" si="47"/>
        <v>2.181955968753968E-2</v>
      </c>
      <c r="AA57" s="2">
        <f t="shared" si="47"/>
        <v>-5.5171476759654836E-2</v>
      </c>
      <c r="AB57" s="2">
        <f t="shared" si="47"/>
        <v>-0.13814224904214722</v>
      </c>
      <c r="AC57" s="2">
        <f t="shared" si="47"/>
        <v>-0.22626374062978166</v>
      </c>
      <c r="AD57" s="2">
        <f t="shared" si="47"/>
        <v>-0.31865547070770678</v>
      </c>
      <c r="AE57" s="2">
        <f t="shared" si="47"/>
        <v>-0.41439429164962949</v>
      </c>
      <c r="AF57" s="2">
        <f t="shared" si="47"/>
        <v>-0.5125236128037447</v>
      </c>
      <c r="AG57" s="2">
        <f t="shared" si="40"/>
        <v>-0.61206295843032144</v>
      </c>
      <c r="AH57" s="2">
        <f t="shared" si="40"/>
        <v>-0.71201776429119201</v>
      </c>
      <c r="AI57" s="2">
        <f t="shared" si="40"/>
        <v>-0.81138931500686051</v>
      </c>
      <c r="AJ57" s="2">
        <f t="shared" si="40"/>
        <v>-0.9091847228904435</v>
      </c>
      <c r="AK57" s="2">
        <f t="shared" si="40"/>
        <v>-1.0044268485532322</v>
      </c>
      <c r="AL57" s="2">
        <f t="shared" si="40"/>
        <v>-1.0961640641584647</v>
      </c>
      <c r="AM57" s="2">
        <f t="shared" si="40"/>
        <v>-1.1834797617721056</v>
      </c>
      <c r="AN57" s="2">
        <f t="shared" si="40"/>
        <v>-1.2655015118063313</v>
      </c>
      <c r="AO57" s="2">
        <f t="shared" si="40"/>
        <v>-1.3414097800475859</v>
      </c>
      <c r="AP57" s="2">
        <f t="shared" si="35"/>
        <v>-1.41044611617154</v>
      </c>
      <c r="AQ57" s="2">
        <f t="shared" si="35"/>
        <v>-1.4719207319280221</v>
      </c>
      <c r="AR57" s="2">
        <f t="shared" si="35"/>
        <v>-1.5252193932771991</v>
      </c>
      <c r="AS57" s="2">
        <f t="shared" si="35"/>
        <v>-1.5698095576130657</v>
      </c>
      <c r="AT57" s="2">
        <f t="shared" si="35"/>
        <v>-1.6052456947531266</v>
      </c>
      <c r="AU57" s="2">
        <f t="shared" si="35"/>
        <v>-1.6311737385287075</v>
      </c>
      <c r="AV57" s="2">
        <f t="shared" si="35"/>
        <v>-1.647334624497075</v>
      </c>
      <c r="AW57" s="2">
        <f t="shared" si="48"/>
        <v>-1.6535668784277116</v>
      </c>
      <c r="AX57" s="2">
        <f t="shared" si="48"/>
        <v>-1.6498082296994514</v>
      </c>
      <c r="AY57" s="2">
        <f t="shared" si="48"/>
        <v>-1.6360962334879434</v>
      </c>
      <c r="AZ57" s="2">
        <f t="shared" si="48"/>
        <v>-1.6125678955267495</v>
      </c>
      <c r="BA57" s="2">
        <f t="shared" si="48"/>
        <v>-1.5794583031913438</v>
      </c>
      <c r="BB57" s="2">
        <f t="shared" si="48"/>
        <v>-1.5370982765837651</v>
      </c>
      <c r="BC57" s="2">
        <f t="shared" si="48"/>
        <v>-1.4859110630875132</v>
      </c>
      <c r="BD57" s="2">
        <f t="shared" si="48"/>
        <v>-1.4264081084195999</v>
      </c>
      <c r="BE57" s="2">
        <f t="shared" si="48"/>
        <v>-1.3591839464340052</v>
      </c>
      <c r="BF57" s="2">
        <f t="shared" si="48"/>
        <v>-1.2849102587359349</v>
      </c>
      <c r="BG57" s="2">
        <f t="shared" si="48"/>
        <v>-1.2043291634612521</v>
      </c>
      <c r="BH57" s="2">
        <f t="shared" si="48"/>
        <v>-1.1182458002773719</v>
      </c>
      <c r="BI57" s="2">
        <f t="shared" si="48"/>
        <v>-1.0275202856938517</v>
      </c>
      <c r="BJ57" s="2">
        <f t="shared" si="48"/>
        <v>-0.93305911906254158</v>
      </c>
      <c r="BK57" s="2">
        <f t="shared" si="48"/>
        <v>-0.83580612513571173</v>
      </c>
      <c r="BL57" s="2">
        <f t="shared" si="48"/>
        <v>-0.73673302368111315</v>
      </c>
      <c r="BM57" s="2">
        <f t="shared" si="43"/>
        <v>-0.63682972037926711</v>
      </c>
      <c r="BN57" s="2">
        <f t="shared" si="43"/>
        <v>-0.53709441601312402</v>
      </c>
      <c r="BO57" s="2">
        <f t="shared" si="41"/>
        <v>-0.43852363277580203</v>
      </c>
      <c r="BP57" s="2">
        <f t="shared" si="41"/>
        <v>-0.34210225735023952</v>
      </c>
      <c r="BQ57" s="2">
        <f t="shared" si="41"/>
        <v>-0.24879370024701958</v>
      </c>
      <c r="BR57" s="2">
        <f t="shared" si="41"/>
        <v>-0.15953026972500939</v>
      </c>
      <c r="BS57" s="2">
        <f t="shared" si="41"/>
        <v>-7.5203856475417719E-2</v>
      </c>
      <c r="BT57" s="2">
        <f t="shared" si="41"/>
        <v>3.3429778551717915E-3</v>
      </c>
      <c r="BU57" s="2">
        <f t="shared" si="41"/>
        <v>7.5325419262259219E-2</v>
      </c>
      <c r="BV57" s="2">
        <f t="shared" si="41"/>
        <v>0.14002424298553662</v>
      </c>
      <c r="BW57" s="2">
        <f t="shared" si="41"/>
        <v>0.19679299976494868</v>
      </c>
      <c r="BX57" s="2">
        <f t="shared" si="41"/>
        <v>0.24506447494801165</v>
      </c>
      <c r="BY57" s="2">
        <f t="shared" si="41"/>
        <v>0.28435635591112451</v>
      </c>
      <c r="BZ57" s="2">
        <f t="shared" si="41"/>
        <v>0.31427605116787305</v>
      </c>
      <c r="CA57" s="2">
        <f t="shared" si="41"/>
        <v>0.33452461301338798</v>
      </c>
      <c r="CB57" s="2">
        <f t="shared" si="41"/>
        <v>0.34489972451099371</v>
      </c>
      <c r="CC57" s="2">
        <f t="shared" si="41"/>
        <v>0.34529772097616196</v>
      </c>
      <c r="CD57" s="2">
        <f t="shared" si="36"/>
        <v>0.33571462575977296</v>
      </c>
      <c r="CE57" s="2">
        <f t="shared" si="36"/>
        <v>0.3162461899814788</v>
      </c>
      <c r="CF57" s="2">
        <f t="shared" si="36"/>
        <v>0.28708693581616673</v>
      </c>
      <c r="CG57" s="2">
        <f t="shared" si="36"/>
        <v>0.24852821289268889</v>
      </c>
      <c r="CH57" s="2">
        <f t="shared" si="36"/>
        <v>0.20095528722467726</v>
      </c>
      <c r="CI57" s="2">
        <f t="shared" si="36"/>
        <v>0.1448434917598882</v>
      </c>
      <c r="CJ57" s="2">
        <f t="shared" si="36"/>
        <v>8.0753477010512387E-2</v>
      </c>
      <c r="CK57" s="2">
        <f t="shared" si="36"/>
        <v>9.3256092185833861E-3</v>
      </c>
      <c r="CL57" s="2">
        <f t="shared" si="36"/>
        <v>-6.8726427971835924E-2</v>
      </c>
      <c r="CM57" s="2">
        <f t="shared" si="36"/>
        <v>-0.1526227644057121</v>
      </c>
      <c r="CN57" s="2">
        <f t="shared" si="36"/>
        <v>-0.24152513562183947</v>
      </c>
      <c r="CO57" s="2">
        <f t="shared" si="36"/>
        <v>-0.33454525851424333</v>
      </c>
      <c r="CP57" s="2">
        <f t="shared" si="36"/>
        <v>-0.43075370676334734</v>
      </c>
      <c r="CQ57" s="2">
        <f t="shared" ref="CQ57:DF90" si="53">SIN(CQ$16) + COS($A57)</f>
        <v>-0.52918919735653125</v>
      </c>
      <c r="CR57" s="2">
        <f t="shared" si="53"/>
        <v>-0.62886819541023509</v>
      </c>
      <c r="CS57" s="2">
        <f t="shared" si="53"/>
        <v>-0.72879474132540223</v>
      </c>
      <c r="CT57" s="2">
        <f t="shared" si="53"/>
        <v>-0.8279704020865728</v>
      </c>
      <c r="CU57" s="2">
        <f t="shared" si="53"/>
        <v>-0.92540424727453596</v>
      </c>
      <c r="CV57" s="2">
        <f t="shared" si="53"/>
        <v>-1.0201227501155208</v>
      </c>
      <c r="CW57" s="2">
        <f t="shared" si="53"/>
        <v>-1.1111795146389145</v>
      </c>
      <c r="CX57" s="2">
        <f t="shared" si="53"/>
        <v>-1.1976647317529641</v>
      </c>
      <c r="CY57" s="2">
        <f t="shared" si="53"/>
        <v>-1.2787142697564775</v>
      </c>
      <c r="CZ57" s="2">
        <f t="shared" si="53"/>
        <v>-1.3535183084571392</v>
      </c>
      <c r="DA57" s="2">
        <f t="shared" si="53"/>
        <v>-1.4213294306271793</v>
      </c>
      <c r="DB57" s="2">
        <f t="shared" si="53"/>
        <v>-1.4814700899492523</v>
      </c>
      <c r="DC57" s="2">
        <f t="shared" si="53"/>
        <v>-1.5333393808352707</v>
      </c>
      <c r="DD57" s="2">
        <f t="shared" si="53"/>
        <v>-1.5764190424764091</v>
      </c>
      <c r="DE57" s="2">
        <f t="shared" si="53"/>
        <v>-1.6102786371337923</v>
      </c>
      <c r="DF57" s="2">
        <f t="shared" si="53"/>
        <v>-1.6345798509300975</v>
      </c>
      <c r="DG57" s="2">
        <f t="shared" si="49"/>
        <v>-1.6490798741699857</v>
      </c>
      <c r="DH57" s="2">
        <f t="shared" si="49"/>
        <v>-1.6536338274143141</v>
      </c>
      <c r="DI57" s="2">
        <f t="shared" si="49"/>
        <v>-1.6481962090676023</v>
      </c>
      <c r="DJ57" s="2">
        <f t="shared" si="49"/>
        <v>-1.6328213500149327</v>
      </c>
      <c r="DK57" s="2">
        <f t="shared" si="49"/>
        <v>-1.607662870765707</v>
      </c>
      <c r="DL57" s="2">
        <f t="shared" si="49"/>
        <v>-1.5729721465282962</v>
      </c>
      <c r="DM57" s="2">
        <f t="shared" si="49"/>
        <v>-1.5290957955520512</v>
      </c>
      <c r="DN57" s="2">
        <f t="shared" si="49"/>
        <v>-1.4764722158323336</v>
      </c>
      <c r="DO57" s="2">
        <f t="shared" si="49"/>
        <v>-1.4156272047826599</v>
      </c>
      <c r="DP57" s="2">
        <f t="shared" si="49"/>
        <v>-1.3471687056407522</v>
      </c>
      <c r="DQ57" s="2">
        <f t="shared" si="49"/>
        <v>-1.2717807331006648</v>
      </c>
      <c r="DR57" s="2">
        <f t="shared" si="49"/>
        <v>-1.190216538864068</v>
      </c>
      <c r="DS57" s="2">
        <f t="shared" si="49"/>
        <v>-1.1032910853982358</v>
      </c>
      <c r="DT57" s="2">
        <f t="shared" si="49"/>
        <v>-1.0118729031004641</v>
      </c>
      <c r="DU57" s="2">
        <f t="shared" si="49"/>
        <v>-0.91687541222943891</v>
      </c>
      <c r="DV57" s="2">
        <f t="shared" si="44"/>
        <v>-0.819247796311948</v>
      </c>
      <c r="DW57" s="2">
        <f t="shared" si="44"/>
        <v>-0.71996551821483967</v>
      </c>
      <c r="DX57" s="2">
        <f t="shared" si="38"/>
        <v>-0.62002057364250229</v>
      </c>
      <c r="DY57" s="2">
        <f t="shared" si="31"/>
        <v>-0.52041157944369654</v>
      </c>
      <c r="DZ57" s="2">
        <f t="shared" si="31"/>
        <v>-0.42213379576210103</v>
      </c>
      <c r="EA57" s="2">
        <f t="shared" si="31"/>
        <v>-0.32616918172594611</v>
      </c>
      <c r="EB57" s="2">
        <f t="shared" si="31"/>
        <v>-0.23347658403699711</v>
      </c>
      <c r="EC57" s="2">
        <f t="shared" si="31"/>
        <v>-0.14498215649126289</v>
      </c>
      <c r="ED57" s="2">
        <f t="shared" si="31"/>
        <v>-6.1570106156411897E-2</v>
      </c>
      <c r="EE57" s="2">
        <f t="shared" si="31"/>
        <v>1.5926141332967991E-2</v>
      </c>
      <c r="EF57" s="2">
        <f t="shared" si="31"/>
        <v>8.6732269088816483E-2</v>
      </c>
      <c r="EG57" s="2">
        <f t="shared" si="31"/>
        <v>0.15014080568799126</v>
      </c>
      <c r="EH57" s="2">
        <f t="shared" si="31"/>
        <v>0.20551819399286886</v>
      </c>
      <c r="EI57" s="2">
        <f t="shared" si="31"/>
        <v>0.25231112144483769</v>
      </c>
      <c r="EJ57" s="2">
        <f t="shared" si="31"/>
        <v>0.29005204858048306</v>
      </c>
      <c r="EK57" s="2">
        <f t="shared" ref="EK57:EZ80" si="54">SIN(EK$16) + COS($A57)</f>
        <v>0.31836388053135745</v>
      </c>
      <c r="EL57" s="2">
        <f t="shared" si="54"/>
        <v>0.33696373483125508</v>
      </c>
      <c r="EM57" s="2">
        <f t="shared" si="54"/>
        <v>0.34566576788430581</v>
      </c>
      <c r="EN57" s="2">
        <f t="shared" si="54"/>
        <v>0.34438303185275321</v>
      </c>
      <c r="EO57" s="2">
        <f t="shared" si="54"/>
        <v>0.3331283434110085</v>
      </c>
      <c r="EP57" s="2">
        <f t="shared" si="54"/>
        <v>0.31201415568567614</v>
      </c>
      <c r="EQ57" s="2">
        <f t="shared" si="54"/>
        <v>0.28125143466108504</v>
      </c>
      <c r="ER57" s="2">
        <f t="shared" si="54"/>
        <v>0.24114755127690946</v>
      </c>
      <c r="ES57" s="2">
        <f t="shared" si="54"/>
        <v>0.19210321027934263</v>
      </c>
      <c r="ET57" s="2">
        <f t="shared" si="54"/>
        <v>0.13460844651172854</v>
      </c>
      <c r="EU57" s="2">
        <f t="shared" si="54"/>
        <v>6.9237728648391172E-2</v>
      </c>
      <c r="EV57" s="2">
        <f t="shared" si="54"/>
        <v>-3.3557807064653611E-3</v>
      </c>
      <c r="EW57" s="2">
        <f t="shared" si="54"/>
        <v>-8.2446751203591351E-2</v>
      </c>
      <c r="EX57" s="2">
        <f t="shared" si="54"/>
        <v>-0.1672449320097783</v>
      </c>
      <c r="EY57" s="2">
        <f t="shared" si="54"/>
        <v>-0.25690304773296269</v>
      </c>
      <c r="EZ57" s="2">
        <f t="shared" si="54"/>
        <v>-0.3505252641178711</v>
      </c>
      <c r="FA57" s="2">
        <f t="shared" si="50"/>
        <v>-0.44717613892577579</v>
      </c>
      <c r="FB57" s="2">
        <f t="shared" si="50"/>
        <v>-0.54588996856412764</v>
      </c>
      <c r="FC57" s="2">
        <f t="shared" si="50"/>
        <v>-0.64568043707763423</v>
      </c>
      <c r="FD57" s="2">
        <f t="shared" si="45"/>
        <v>-0.74555047109125161</v>
      </c>
      <c r="FE57" s="2">
        <f t="shared" si="45"/>
        <v>-0.84450220223775985</v>
      </c>
      <c r="FF57" s="2">
        <f t="shared" si="45"/>
        <v>-0.94154693752863672</v>
      </c>
      <c r="FG57" s="2">
        <f t="shared" si="45"/>
        <v>-1.0357150380475804</v>
      </c>
      <c r="FH57" s="2">
        <f t="shared" si="45"/>
        <v>-1.1260656072620423</v>
      </c>
      <c r="FI57" s="2">
        <f t="shared" si="45"/>
        <v>-1.2116958921503576</v>
      </c>
      <c r="FJ57" s="2">
        <f t="shared" si="45"/>
        <v>-1.2917503032115307</v>
      </c>
      <c r="FK57" s="2">
        <f t="shared" si="45"/>
        <v>-1.3654289632327088</v>
      </c>
      <c r="FL57" s="2">
        <f t="shared" si="45"/>
        <v>-1.4319956993978868</v>
      </c>
      <c r="FM57" s="2">
        <f t="shared" si="45"/>
        <v>-1.4907853988833399</v>
      </c>
      <c r="FN57" s="2">
        <f t="shared" si="45"/>
        <v>-1.5412106544451003</v>
      </c>
      <c r="FO57" s="2">
        <f t="shared" si="45"/>
        <v>-1.5827676335979683</v>
      </c>
      <c r="FP57" s="2">
        <f t="shared" si="45"/>
        <v>-1.6150411127431596</v>
      </c>
      <c r="FQ57" s="2">
        <f t="shared" si="45"/>
        <v>-1.6377086259452489</v>
      </c>
      <c r="FR57" s="2">
        <f t="shared" si="45"/>
        <v>-1.6505436869052046</v>
      </c>
      <c r="FS57" s="2">
        <f t="shared" si="39"/>
        <v>-1.6534180519366224</v>
      </c>
      <c r="FT57" s="2">
        <f t="shared" si="39"/>
        <v>-1.6463030013342463</v>
      </c>
      <c r="FU57" s="2">
        <f t="shared" ref="FU57:GJ88" si="55">SIN(FU$16) + COS($A57)</f>
        <v>-1.629269626331773</v>
      </c>
      <c r="FV57" s="2">
        <f t="shared" si="55"/>
        <v>-1.6024881187817415</v>
      </c>
      <c r="FW57" s="2">
        <f t="shared" si="55"/>
        <v>-1.5662260706548023</v>
      </c>
      <c r="FX57" s="2">
        <f t="shared" si="55"/>
        <v>-1.5208458003492007</v>
      </c>
      <c r="FY57" s="2">
        <f t="shared" si="55"/>
        <v>-1.4668007325251073</v>
      </c>
      <c r="FZ57" s="2">
        <f t="shared" si="55"/>
        <v>-1.4046308676352961</v>
      </c>
      <c r="GA57" s="2">
        <f t="shared" si="55"/>
        <v>-1.3349573864191209</v>
      </c>
      <c r="GB57" s="2">
        <f t="shared" si="55"/>
        <v>-1.2584764432699034</v>
      </c>
      <c r="GC57" s="2">
        <f t="shared" si="55"/>
        <v>-1.1759522104903513</v>
      </c>
      <c r="GD57" s="2">
        <f t="shared" si="55"/>
        <v>-1.0882092429355137</v>
      </c>
      <c r="GE57" s="2">
        <f t="shared" si="55"/>
        <v>-0.99612423933322991</v>
      </c>
      <c r="GF57" s="2">
        <f t="shared" si="55"/>
        <v>-0.90061728260023832</v>
      </c>
      <c r="GG57" s="2">
        <f t="shared" si="55"/>
        <v>-0.80264264667781293</v>
      </c>
      <c r="GH57" s="2">
        <f t="shared" si="55"/>
        <v>-0.70317926174198153</v>
      </c>
      <c r="GI57" s="2">
        <f t="shared" si="55"/>
        <v>-0.60322093305679936</v>
      </c>
      <c r="GJ57" s="2">
        <f t="shared" si="55"/>
        <v>-0.50376641120065824</v>
      </c>
      <c r="GK57" s="2">
        <f t="shared" si="51"/>
        <v>-0.40580941288065076</v>
      </c>
      <c r="GL57" s="2">
        <f t="shared" si="51"/>
        <v>-0.31032869204371188</v>
      </c>
      <c r="GM57" s="2">
        <f t="shared" si="18"/>
        <v>-0.21827826049071419</v>
      </c>
      <c r="GN57" s="2">
        <f t="shared" ref="GM57:GT88" si="56">SIN(GN$16) + COS($A57)</f>
        <v>-0.13057785570590807</v>
      </c>
      <c r="GO57" s="2">
        <f t="shared" si="56"/>
        <v>-4.8103751144003892E-2</v>
      </c>
      <c r="GP57" s="2">
        <f t="shared" si="56"/>
        <v>2.83199992045301E-2</v>
      </c>
      <c r="GQ57" s="2">
        <f t="shared" si="56"/>
        <v>9.7929794488544775E-2</v>
      </c>
      <c r="GR57" s="2">
        <f t="shared" si="56"/>
        <v>0.16003011664350097</v>
      </c>
      <c r="GS57" s="2">
        <f t="shared" si="56"/>
        <v>0.2140004797780638</v>
      </c>
      <c r="GT57" s="2">
        <f t="shared" si="56"/>
        <v>0.25930162986402283</v>
      </c>
    </row>
    <row r="58" spans="1:202" x14ac:dyDescent="0.25">
      <c r="A58" s="2">
        <f t="shared" si="42"/>
        <v>4.1000000000000014</v>
      </c>
      <c r="B58" s="2">
        <f t="shared" si="52"/>
        <v>-0.57482394653326774</v>
      </c>
      <c r="C58" s="2">
        <f t="shared" si="52"/>
        <v>-0.47499052988643958</v>
      </c>
      <c r="D58" s="2">
        <f t="shared" si="52"/>
        <v>-0.37615461573820652</v>
      </c>
      <c r="E58" s="2">
        <f t="shared" si="52"/>
        <v>-0.27930373987192814</v>
      </c>
      <c r="F58" s="2">
        <f t="shared" si="52"/>
        <v>-0.18540560422461722</v>
      </c>
      <c r="G58" s="2">
        <f t="shared" si="52"/>
        <v>-9.5398407929064732E-2</v>
      </c>
      <c r="H58" s="2">
        <f t="shared" si="52"/>
        <v>-1.0181473138232366E-2</v>
      </c>
      <c r="I58" s="2">
        <f t="shared" si="52"/>
        <v>6.9393740704423279E-2</v>
      </c>
      <c r="J58" s="2">
        <f t="shared" si="52"/>
        <v>0.14253214436625494</v>
      </c>
      <c r="K58" s="2">
        <f t="shared" si="52"/>
        <v>0.20850296309421557</v>
      </c>
      <c r="L58" s="2">
        <f t="shared" si="52"/>
        <v>0.26664703827462866</v>
      </c>
      <c r="M58" s="2">
        <f t="shared" si="52"/>
        <v>0.31638341352816757</v>
      </c>
      <c r="N58" s="2">
        <f t="shared" si="52"/>
        <v>0.35721513943395855</v>
      </c>
      <c r="O58" s="2">
        <f t="shared" si="52"/>
        <v>0.38873423888392522</v>
      </c>
      <c r="P58" s="2">
        <f t="shared" si="52"/>
        <v>0.41062578345519252</v>
      </c>
      <c r="Q58" s="2">
        <f t="shared" si="52"/>
        <v>0.42267104007078671</v>
      </c>
      <c r="R58" s="2">
        <f t="shared" si="47"/>
        <v>0.42474965650823737</v>
      </c>
      <c r="S58" s="2">
        <f t="shared" si="47"/>
        <v>0.41684086391920083</v>
      </c>
      <c r="T58" s="2">
        <f t="shared" si="47"/>
        <v>0.3990236843449273</v>
      </c>
      <c r="U58" s="2">
        <f t="shared" si="47"/>
        <v>0.37147614115414651</v>
      </c>
      <c r="V58" s="2">
        <f t="shared" si="47"/>
        <v>0.33447348029241375</v>
      </c>
      <c r="W58" s="2">
        <f t="shared" si="47"/>
        <v>0.28838542011560575</v>
      </c>
      <c r="X58" s="2">
        <f t="shared" si="47"/>
        <v>0.23367245728632213</v>
      </c>
      <c r="Y58" s="2">
        <f t="shared" si="47"/>
        <v>0.17088126564345196</v>
      </c>
      <c r="Z58" s="2">
        <f t="shared" si="47"/>
        <v>0.10063923401788255</v>
      </c>
      <c r="AA58" s="2">
        <f t="shared" si="47"/>
        <v>2.3648197570688034E-2</v>
      </c>
      <c r="AB58" s="2">
        <f t="shared" si="47"/>
        <v>-5.9322574711804354E-2</v>
      </c>
      <c r="AC58" s="2">
        <f t="shared" si="47"/>
        <v>-0.14744406629943879</v>
      </c>
      <c r="AD58" s="2">
        <f t="shared" si="47"/>
        <v>-0.23983579637736391</v>
      </c>
      <c r="AE58" s="2">
        <f t="shared" si="47"/>
        <v>-0.33557461731928662</v>
      </c>
      <c r="AF58" s="2">
        <f t="shared" si="47"/>
        <v>-0.43370393847340183</v>
      </c>
      <c r="AG58" s="2">
        <f t="shared" si="40"/>
        <v>-0.53324328409997857</v>
      </c>
      <c r="AH58" s="2">
        <f t="shared" si="40"/>
        <v>-0.63319808996084914</v>
      </c>
      <c r="AI58" s="2">
        <f t="shared" si="40"/>
        <v>-0.73256964067651764</v>
      </c>
      <c r="AJ58" s="2">
        <f t="shared" si="40"/>
        <v>-0.83036504856010063</v>
      </c>
      <c r="AK58" s="2">
        <f t="shared" si="40"/>
        <v>-0.9256071742228893</v>
      </c>
      <c r="AL58" s="2">
        <f t="shared" si="40"/>
        <v>-1.0173443898281218</v>
      </c>
      <c r="AM58" s="2">
        <f t="shared" si="40"/>
        <v>-1.1046600874417627</v>
      </c>
      <c r="AN58" s="2">
        <f t="shared" si="40"/>
        <v>-1.1866818374759884</v>
      </c>
      <c r="AO58" s="2">
        <f t="shared" si="40"/>
        <v>-1.2625901057172431</v>
      </c>
      <c r="AP58" s="2">
        <f t="shared" si="35"/>
        <v>-1.3316264418411972</v>
      </c>
      <c r="AQ58" s="2">
        <f t="shared" si="35"/>
        <v>-1.3931010575976792</v>
      </c>
      <c r="AR58" s="2">
        <f t="shared" si="35"/>
        <v>-1.4463997189468563</v>
      </c>
      <c r="AS58" s="2">
        <f t="shared" si="35"/>
        <v>-1.4909898832827229</v>
      </c>
      <c r="AT58" s="2">
        <f t="shared" si="35"/>
        <v>-1.5264260204227837</v>
      </c>
      <c r="AU58" s="2">
        <f t="shared" si="35"/>
        <v>-1.5523540641983646</v>
      </c>
      <c r="AV58" s="2">
        <f t="shared" si="35"/>
        <v>-1.5685149501667321</v>
      </c>
      <c r="AW58" s="2">
        <f t="shared" si="48"/>
        <v>-1.5747472040973687</v>
      </c>
      <c r="AX58" s="2">
        <f t="shared" si="48"/>
        <v>-1.5709885553691085</v>
      </c>
      <c r="AY58" s="2">
        <f t="shared" si="48"/>
        <v>-1.5572765591576005</v>
      </c>
      <c r="AZ58" s="2">
        <f t="shared" si="48"/>
        <v>-1.5337482211964066</v>
      </c>
      <c r="BA58" s="2">
        <f t="shared" si="48"/>
        <v>-1.500638628861001</v>
      </c>
      <c r="BB58" s="2">
        <f t="shared" si="48"/>
        <v>-1.4582786022534222</v>
      </c>
      <c r="BC58" s="2">
        <f t="shared" si="48"/>
        <v>-1.4070913887571703</v>
      </c>
      <c r="BD58" s="2">
        <f t="shared" si="48"/>
        <v>-1.347588434089257</v>
      </c>
      <c r="BE58" s="2">
        <f t="shared" si="48"/>
        <v>-1.2803642721036623</v>
      </c>
      <c r="BF58" s="2">
        <f t="shared" si="48"/>
        <v>-1.206090584405592</v>
      </c>
      <c r="BG58" s="2">
        <f t="shared" si="48"/>
        <v>-1.1255094891309092</v>
      </c>
      <c r="BH58" s="2">
        <f t="shared" si="48"/>
        <v>-1.039426125947029</v>
      </c>
      <c r="BI58" s="2">
        <f t="shared" si="48"/>
        <v>-0.94870061136350869</v>
      </c>
      <c r="BJ58" s="2">
        <f t="shared" si="48"/>
        <v>-0.8542394447321987</v>
      </c>
      <c r="BK58" s="2">
        <f t="shared" si="48"/>
        <v>-0.75698645080536886</v>
      </c>
      <c r="BL58" s="2">
        <f t="shared" si="48"/>
        <v>-0.65791334935077028</v>
      </c>
      <c r="BM58" s="2">
        <f t="shared" si="43"/>
        <v>-0.55801004604892424</v>
      </c>
      <c r="BN58" s="2">
        <f t="shared" si="43"/>
        <v>-0.45827474168278115</v>
      </c>
      <c r="BO58" s="2">
        <f t="shared" si="41"/>
        <v>-0.35970395844545916</v>
      </c>
      <c r="BP58" s="2">
        <f t="shared" si="41"/>
        <v>-0.26328258301989665</v>
      </c>
      <c r="BQ58" s="2">
        <f t="shared" ref="BQ58:CF74" si="57">SIN(BQ$16) + COS($A58)</f>
        <v>-0.16997402591667671</v>
      </c>
      <c r="BR58" s="2">
        <f t="shared" si="57"/>
        <v>-8.0710595394666518E-2</v>
      </c>
      <c r="BS58" s="2">
        <f t="shared" si="57"/>
        <v>3.6158178549251518E-3</v>
      </c>
      <c r="BT58" s="2">
        <f t="shared" si="57"/>
        <v>8.2162652185514662E-2</v>
      </c>
      <c r="BU58" s="2">
        <f t="shared" si="57"/>
        <v>0.15414509359260209</v>
      </c>
      <c r="BV58" s="2">
        <f t="shared" si="57"/>
        <v>0.21884391731587949</v>
      </c>
      <c r="BW58" s="2">
        <f t="shared" si="57"/>
        <v>0.27561267409529155</v>
      </c>
      <c r="BX58" s="2">
        <f t="shared" si="57"/>
        <v>0.32388414927835452</v>
      </c>
      <c r="BY58" s="2">
        <f t="shared" si="57"/>
        <v>0.36317603024146738</v>
      </c>
      <c r="BZ58" s="2">
        <f t="shared" si="57"/>
        <v>0.39309572549821592</v>
      </c>
      <c r="CA58" s="2">
        <f t="shared" si="57"/>
        <v>0.41334428734373085</v>
      </c>
      <c r="CB58" s="2">
        <f t="shared" si="57"/>
        <v>0.42371939884133658</v>
      </c>
      <c r="CC58" s="2">
        <f t="shared" si="57"/>
        <v>0.42411739530650483</v>
      </c>
      <c r="CD58" s="2">
        <f t="shared" si="57"/>
        <v>0.41453430009011583</v>
      </c>
      <c r="CE58" s="2">
        <f t="shared" si="57"/>
        <v>0.39506586431182167</v>
      </c>
      <c r="CF58" s="2">
        <f t="shared" si="57"/>
        <v>0.3659066101465096</v>
      </c>
      <c r="CG58" s="2">
        <f t="shared" si="36"/>
        <v>0.32734788722303176</v>
      </c>
      <c r="CH58" s="2">
        <f t="shared" si="36"/>
        <v>0.27977496155502013</v>
      </c>
      <c r="CI58" s="2">
        <f t="shared" si="36"/>
        <v>0.22366316609023107</v>
      </c>
      <c r="CJ58" s="2">
        <f t="shared" si="36"/>
        <v>0.15957315134085526</v>
      </c>
      <c r="CK58" s="2">
        <f t="shared" si="36"/>
        <v>8.8145283548926257E-2</v>
      </c>
      <c r="CL58" s="2">
        <f t="shared" si="36"/>
        <v>1.0093246358506947E-2</v>
      </c>
      <c r="CM58" s="2">
        <f t="shared" si="36"/>
        <v>-7.3803090075369226E-2</v>
      </c>
      <c r="CN58" s="2">
        <f t="shared" si="36"/>
        <v>-0.1627054612914966</v>
      </c>
      <c r="CO58" s="2">
        <f t="shared" si="36"/>
        <v>-0.25572558418390046</v>
      </c>
      <c r="CP58" s="2">
        <f t="shared" si="36"/>
        <v>-0.35193403243300447</v>
      </c>
      <c r="CQ58" s="2">
        <f t="shared" si="53"/>
        <v>-0.45036952302618838</v>
      </c>
      <c r="CR58" s="2">
        <f t="shared" si="53"/>
        <v>-0.55004852107989222</v>
      </c>
      <c r="CS58" s="2">
        <f t="shared" si="53"/>
        <v>-0.64997506699505936</v>
      </c>
      <c r="CT58" s="2">
        <f t="shared" si="53"/>
        <v>-0.74915072775622993</v>
      </c>
      <c r="CU58" s="2">
        <f t="shared" si="53"/>
        <v>-0.84658457294419309</v>
      </c>
      <c r="CV58" s="2">
        <f t="shared" si="53"/>
        <v>-0.94130307578517791</v>
      </c>
      <c r="CW58" s="2">
        <f t="shared" si="53"/>
        <v>-1.0323598403085716</v>
      </c>
      <c r="CX58" s="2">
        <f t="shared" si="53"/>
        <v>-1.1188450574226212</v>
      </c>
      <c r="CY58" s="2">
        <f t="shared" si="53"/>
        <v>-1.1998945954261346</v>
      </c>
      <c r="CZ58" s="2">
        <f t="shared" si="53"/>
        <v>-1.2746986341267963</v>
      </c>
      <c r="DA58" s="2">
        <f t="shared" si="53"/>
        <v>-1.3425097562968364</v>
      </c>
      <c r="DB58" s="2">
        <f t="shared" si="53"/>
        <v>-1.4026504156189095</v>
      </c>
      <c r="DC58" s="2">
        <f t="shared" si="53"/>
        <v>-1.4545197065049278</v>
      </c>
      <c r="DD58" s="2">
        <f t="shared" si="53"/>
        <v>-1.4975993681460662</v>
      </c>
      <c r="DE58" s="2">
        <f t="shared" si="53"/>
        <v>-1.5314589628034494</v>
      </c>
      <c r="DF58" s="2">
        <f t="shared" si="53"/>
        <v>-1.5557601765997546</v>
      </c>
      <c r="DG58" s="2">
        <f t="shared" si="49"/>
        <v>-1.5702601998396428</v>
      </c>
      <c r="DH58" s="2">
        <f t="shared" si="49"/>
        <v>-1.5748141530839712</v>
      </c>
      <c r="DI58" s="2">
        <f t="shared" si="49"/>
        <v>-1.5693765347372595</v>
      </c>
      <c r="DJ58" s="2">
        <f t="shared" si="49"/>
        <v>-1.5540016756845898</v>
      </c>
      <c r="DK58" s="2">
        <f t="shared" si="49"/>
        <v>-1.5288431964353641</v>
      </c>
      <c r="DL58" s="2">
        <f t="shared" si="49"/>
        <v>-1.4941524721979533</v>
      </c>
      <c r="DM58" s="2">
        <f t="shared" si="49"/>
        <v>-1.4502761212217083</v>
      </c>
      <c r="DN58" s="2">
        <f t="shared" si="49"/>
        <v>-1.3976525415019907</v>
      </c>
      <c r="DO58" s="2">
        <f t="shared" si="49"/>
        <v>-1.336807530452317</v>
      </c>
      <c r="DP58" s="2">
        <f t="shared" si="49"/>
        <v>-1.2683490313104093</v>
      </c>
      <c r="DQ58" s="2">
        <f t="shared" si="49"/>
        <v>-1.1929610587703219</v>
      </c>
      <c r="DR58" s="2">
        <f t="shared" si="49"/>
        <v>-1.1113968645337251</v>
      </c>
      <c r="DS58" s="2">
        <f t="shared" si="49"/>
        <v>-1.024471411067893</v>
      </c>
      <c r="DT58" s="2">
        <f t="shared" si="49"/>
        <v>-0.93305322877012131</v>
      </c>
      <c r="DU58" s="2">
        <f t="shared" si="49"/>
        <v>-0.83805573789909604</v>
      </c>
      <c r="DV58" s="2">
        <f t="shared" si="44"/>
        <v>-0.74042812198160513</v>
      </c>
      <c r="DW58" s="2">
        <f t="shared" si="44"/>
        <v>-0.6411458438844968</v>
      </c>
      <c r="DX58" s="2">
        <f t="shared" si="38"/>
        <v>-0.54120089931215942</v>
      </c>
      <c r="DY58" s="2">
        <f t="shared" ref="DY58:EN74" si="58">SIN(DY$16) + COS($A58)</f>
        <v>-0.44159190511335367</v>
      </c>
      <c r="DZ58" s="2">
        <f t="shared" si="58"/>
        <v>-0.34331412143175816</v>
      </c>
      <c r="EA58" s="2">
        <f t="shared" si="58"/>
        <v>-0.24734950739560324</v>
      </c>
      <c r="EB58" s="2">
        <f t="shared" si="58"/>
        <v>-0.15465690970665424</v>
      </c>
      <c r="EC58" s="2">
        <f t="shared" si="58"/>
        <v>-6.6162482160920022E-2</v>
      </c>
      <c r="ED58" s="2">
        <f t="shared" si="58"/>
        <v>1.7249568173930974E-2</v>
      </c>
      <c r="EE58" s="2">
        <f t="shared" si="58"/>
        <v>9.4745815663310862E-2</v>
      </c>
      <c r="EF58" s="2">
        <f t="shared" si="58"/>
        <v>0.16555194341915935</v>
      </c>
      <c r="EG58" s="2">
        <f t="shared" si="58"/>
        <v>0.22896048001833413</v>
      </c>
      <c r="EH58" s="2">
        <f t="shared" si="58"/>
        <v>0.28433786832321173</v>
      </c>
      <c r="EI58" s="2">
        <f t="shared" si="58"/>
        <v>0.33113079577518056</v>
      </c>
      <c r="EJ58" s="2">
        <f t="shared" si="58"/>
        <v>0.36887172291082593</v>
      </c>
      <c r="EK58" s="2">
        <f t="shared" si="58"/>
        <v>0.39718355486170032</v>
      </c>
      <c r="EL58" s="2">
        <f t="shared" si="58"/>
        <v>0.41578340916159795</v>
      </c>
      <c r="EM58" s="2">
        <f t="shared" si="58"/>
        <v>0.42448544221464868</v>
      </c>
      <c r="EN58" s="2">
        <f t="shared" si="58"/>
        <v>0.42320270618309608</v>
      </c>
      <c r="EO58" s="2">
        <f t="shared" si="54"/>
        <v>0.41194801774135137</v>
      </c>
      <c r="EP58" s="2">
        <f t="shared" si="54"/>
        <v>0.39083383001601901</v>
      </c>
      <c r="EQ58" s="2">
        <f t="shared" si="54"/>
        <v>0.36007110899142791</v>
      </c>
      <c r="ER58" s="2">
        <f t="shared" si="54"/>
        <v>0.31996722560725233</v>
      </c>
      <c r="ES58" s="2">
        <f t="shared" si="54"/>
        <v>0.2709228846096855</v>
      </c>
      <c r="ET58" s="2">
        <f t="shared" si="54"/>
        <v>0.21342812084207141</v>
      </c>
      <c r="EU58" s="2">
        <f t="shared" si="54"/>
        <v>0.14805740297873404</v>
      </c>
      <c r="EV58" s="2">
        <f t="shared" si="54"/>
        <v>7.5463893623877509E-2</v>
      </c>
      <c r="EW58" s="2">
        <f t="shared" si="54"/>
        <v>-3.6270768732484804E-3</v>
      </c>
      <c r="EX58" s="2">
        <f t="shared" si="54"/>
        <v>-8.8425257679435432E-2</v>
      </c>
      <c r="EY58" s="2">
        <f t="shared" si="54"/>
        <v>-0.17808337340261982</v>
      </c>
      <c r="EZ58" s="2">
        <f t="shared" si="54"/>
        <v>-0.27170558978752823</v>
      </c>
      <c r="FA58" s="2">
        <f t="shared" si="50"/>
        <v>-0.36835646459543292</v>
      </c>
      <c r="FB58" s="2">
        <f t="shared" si="50"/>
        <v>-0.46707029423378482</v>
      </c>
      <c r="FC58" s="2">
        <f t="shared" si="50"/>
        <v>-0.56686076274729136</v>
      </c>
      <c r="FD58" s="2">
        <f t="shared" si="45"/>
        <v>-0.66673079676090874</v>
      </c>
      <c r="FE58" s="2">
        <f t="shared" si="45"/>
        <v>-0.76568252790741698</v>
      </c>
      <c r="FF58" s="2">
        <f t="shared" si="45"/>
        <v>-0.86272726319829385</v>
      </c>
      <c r="FG58" s="2">
        <f t="shared" si="45"/>
        <v>-0.95689536371723749</v>
      </c>
      <c r="FH58" s="2">
        <f t="shared" si="45"/>
        <v>-1.0472459329316994</v>
      </c>
      <c r="FI58" s="2">
        <f t="shared" si="45"/>
        <v>-1.1328762178200147</v>
      </c>
      <c r="FJ58" s="2">
        <f t="shared" si="45"/>
        <v>-1.2129306288811879</v>
      </c>
      <c r="FK58" s="2">
        <f t="shared" si="45"/>
        <v>-1.2866092889023659</v>
      </c>
      <c r="FL58" s="2">
        <f t="shared" si="45"/>
        <v>-1.353176025067544</v>
      </c>
      <c r="FM58" s="2">
        <f t="shared" si="45"/>
        <v>-1.4119657245529971</v>
      </c>
      <c r="FN58" s="2">
        <f t="shared" si="45"/>
        <v>-1.4623909801147574</v>
      </c>
      <c r="FO58" s="2">
        <f t="shared" si="45"/>
        <v>-1.5039479592676255</v>
      </c>
      <c r="FP58" s="2">
        <f t="shared" si="45"/>
        <v>-1.5362214384128168</v>
      </c>
      <c r="FQ58" s="2">
        <f t="shared" si="45"/>
        <v>-1.558888951614906</v>
      </c>
      <c r="FR58" s="2">
        <f t="shared" si="45"/>
        <v>-1.5717240125748617</v>
      </c>
      <c r="FS58" s="2">
        <f t="shared" si="39"/>
        <v>-1.5745983776062795</v>
      </c>
      <c r="FT58" s="2">
        <f t="shared" si="39"/>
        <v>-1.5674833270039035</v>
      </c>
      <c r="FU58" s="2">
        <f t="shared" si="55"/>
        <v>-1.5504499520014301</v>
      </c>
      <c r="FV58" s="2">
        <f t="shared" si="55"/>
        <v>-1.5236684444513986</v>
      </c>
      <c r="FW58" s="2">
        <f t="shared" si="55"/>
        <v>-1.4874063963244595</v>
      </c>
      <c r="FX58" s="2">
        <f t="shared" si="55"/>
        <v>-1.4420261260188578</v>
      </c>
      <c r="FY58" s="2">
        <f t="shared" si="55"/>
        <v>-1.3879810581947645</v>
      </c>
      <c r="FZ58" s="2">
        <f t="shared" si="55"/>
        <v>-1.3258111933049532</v>
      </c>
      <c r="GA58" s="2">
        <f t="shared" si="55"/>
        <v>-1.256137712088778</v>
      </c>
      <c r="GB58" s="2">
        <f t="shared" si="55"/>
        <v>-1.1796567689395605</v>
      </c>
      <c r="GC58" s="2">
        <f t="shared" si="55"/>
        <v>-1.0971325361600084</v>
      </c>
      <c r="GD58" s="2">
        <f t="shared" si="55"/>
        <v>-1.0093895686051708</v>
      </c>
      <c r="GE58" s="2">
        <f t="shared" si="55"/>
        <v>-0.91730456500288704</v>
      </c>
      <c r="GF58" s="2">
        <f t="shared" si="55"/>
        <v>-0.82179760826989545</v>
      </c>
      <c r="GG58" s="2">
        <f t="shared" si="55"/>
        <v>-0.72382297234747006</v>
      </c>
      <c r="GH58" s="2">
        <f t="shared" si="55"/>
        <v>-0.62435958741163866</v>
      </c>
      <c r="GI58" s="2">
        <f t="shared" si="55"/>
        <v>-0.52440125872645649</v>
      </c>
      <c r="GJ58" s="2">
        <f t="shared" si="55"/>
        <v>-0.42494673687031537</v>
      </c>
      <c r="GK58" s="2">
        <f t="shared" si="51"/>
        <v>-0.32698973855030788</v>
      </c>
      <c r="GL58" s="2">
        <f t="shared" si="51"/>
        <v>-0.23150901771336901</v>
      </c>
      <c r="GM58" s="2">
        <f t="shared" si="56"/>
        <v>-0.13945858616037132</v>
      </c>
      <c r="GN58" s="2">
        <f t="shared" si="56"/>
        <v>-5.1758181375565204E-2</v>
      </c>
      <c r="GO58" s="2">
        <f t="shared" si="56"/>
        <v>3.0715923186338978E-2</v>
      </c>
      <c r="GP58" s="2">
        <f t="shared" si="56"/>
        <v>0.10713967353487297</v>
      </c>
      <c r="GQ58" s="2">
        <f t="shared" si="56"/>
        <v>0.17674946881888765</v>
      </c>
      <c r="GR58" s="2">
        <f t="shared" si="56"/>
        <v>0.23884979097384385</v>
      </c>
      <c r="GS58" s="2">
        <f t="shared" si="56"/>
        <v>0.29282015410840667</v>
      </c>
      <c r="GT58" s="2">
        <f t="shared" si="56"/>
        <v>0.3381213041943657</v>
      </c>
    </row>
    <row r="59" spans="1:202" x14ac:dyDescent="0.25">
      <c r="A59" s="2">
        <f t="shared" si="42"/>
        <v>4.2000000000000011</v>
      </c>
      <c r="B59" s="2">
        <f t="shared" si="52"/>
        <v>-0.49026082134069865</v>
      </c>
      <c r="C59" s="2">
        <f t="shared" si="52"/>
        <v>-0.39042740469387049</v>
      </c>
      <c r="D59" s="2">
        <f t="shared" si="52"/>
        <v>-0.29159149054563743</v>
      </c>
      <c r="E59" s="2">
        <f t="shared" si="52"/>
        <v>-0.19474061467935905</v>
      </c>
      <c r="F59" s="2">
        <f t="shared" si="52"/>
        <v>-0.10084247903204813</v>
      </c>
      <c r="G59" s="2">
        <f t="shared" si="52"/>
        <v>-1.0835282736495644E-2</v>
      </c>
      <c r="H59" s="2">
        <f t="shared" si="52"/>
        <v>7.4381652054336722E-2</v>
      </c>
      <c r="I59" s="2">
        <f t="shared" si="52"/>
        <v>0.15395686589699237</v>
      </c>
      <c r="J59" s="2">
        <f t="shared" si="52"/>
        <v>0.22709526955882403</v>
      </c>
      <c r="K59" s="2">
        <f t="shared" si="52"/>
        <v>0.29306608828678465</v>
      </c>
      <c r="L59" s="2">
        <f t="shared" si="52"/>
        <v>0.35121016346719774</v>
      </c>
      <c r="M59" s="2">
        <f t="shared" si="52"/>
        <v>0.40094653872073666</v>
      </c>
      <c r="N59" s="2">
        <f t="shared" si="52"/>
        <v>0.44177826462652764</v>
      </c>
      <c r="O59" s="2">
        <f t="shared" si="52"/>
        <v>0.47329736407649431</v>
      </c>
      <c r="P59" s="2">
        <f t="shared" si="52"/>
        <v>0.49518890864776161</v>
      </c>
      <c r="Q59" s="2">
        <f t="shared" si="52"/>
        <v>0.50723416526335585</v>
      </c>
      <c r="R59" s="2">
        <f t="shared" si="47"/>
        <v>0.50931278170080652</v>
      </c>
      <c r="S59" s="2">
        <f t="shared" si="47"/>
        <v>0.50140398911176987</v>
      </c>
      <c r="T59" s="2">
        <f t="shared" si="47"/>
        <v>0.48358680953749639</v>
      </c>
      <c r="U59" s="2">
        <f t="shared" si="47"/>
        <v>0.4560392663467156</v>
      </c>
      <c r="V59" s="2">
        <f t="shared" si="47"/>
        <v>0.41903660548498284</v>
      </c>
      <c r="W59" s="2">
        <f t="shared" si="47"/>
        <v>0.37294854530817484</v>
      </c>
      <c r="X59" s="2">
        <f t="shared" si="47"/>
        <v>0.31823558247889122</v>
      </c>
      <c r="Y59" s="2">
        <f t="shared" si="47"/>
        <v>0.25544439083602105</v>
      </c>
      <c r="Z59" s="2">
        <f t="shared" si="47"/>
        <v>0.18520235921045164</v>
      </c>
      <c r="AA59" s="2">
        <f t="shared" si="47"/>
        <v>0.10821132276325712</v>
      </c>
      <c r="AB59" s="2">
        <f t="shared" si="47"/>
        <v>2.5240550480764734E-2</v>
      </c>
      <c r="AC59" s="2">
        <f t="shared" si="47"/>
        <v>-6.2880941106869703E-2</v>
      </c>
      <c r="AD59" s="2">
        <f t="shared" si="47"/>
        <v>-0.15527267118479482</v>
      </c>
      <c r="AE59" s="2">
        <f t="shared" si="47"/>
        <v>-0.25101149212671753</v>
      </c>
      <c r="AF59" s="2">
        <f t="shared" si="47"/>
        <v>-0.34914081328083274</v>
      </c>
      <c r="AG59" s="2">
        <f t="shared" si="40"/>
        <v>-0.44868015890740948</v>
      </c>
      <c r="AH59" s="2">
        <f t="shared" si="40"/>
        <v>-0.54863496476828011</v>
      </c>
      <c r="AI59" s="2">
        <f t="shared" si="40"/>
        <v>-0.64800651548394861</v>
      </c>
      <c r="AJ59" s="2">
        <f t="shared" si="40"/>
        <v>-0.74580192336753159</v>
      </c>
      <c r="AK59" s="2">
        <f t="shared" ref="AK59:AZ74" si="59">SIN(AK$16) + COS($A59)</f>
        <v>-0.84104404903032015</v>
      </c>
      <c r="AL59" s="2">
        <f t="shared" si="59"/>
        <v>-0.93278126463555266</v>
      </c>
      <c r="AM59" s="2">
        <f t="shared" si="59"/>
        <v>-1.0200969622491936</v>
      </c>
      <c r="AN59" s="2">
        <f t="shared" si="59"/>
        <v>-1.1021187122834193</v>
      </c>
      <c r="AO59" s="2">
        <f t="shared" si="59"/>
        <v>-1.1780269805246739</v>
      </c>
      <c r="AP59" s="2">
        <f t="shared" si="59"/>
        <v>-1.247063316648628</v>
      </c>
      <c r="AQ59" s="2">
        <f t="shared" si="59"/>
        <v>-1.3085379324051101</v>
      </c>
      <c r="AR59" s="2">
        <f t="shared" si="59"/>
        <v>-1.3618365937542873</v>
      </c>
      <c r="AS59" s="2">
        <f t="shared" si="59"/>
        <v>-1.4064267580901539</v>
      </c>
      <c r="AT59" s="2">
        <f t="shared" si="59"/>
        <v>-1.4418628952302146</v>
      </c>
      <c r="AU59" s="2">
        <f t="shared" si="59"/>
        <v>-1.4677909390057957</v>
      </c>
      <c r="AV59" s="2">
        <f t="shared" si="59"/>
        <v>-1.483951824974163</v>
      </c>
      <c r="AW59" s="2">
        <f t="shared" si="59"/>
        <v>-1.4901840789047995</v>
      </c>
      <c r="AX59" s="2">
        <f t="shared" si="59"/>
        <v>-1.4864254301765394</v>
      </c>
      <c r="AY59" s="2">
        <f t="shared" si="59"/>
        <v>-1.4727134339650314</v>
      </c>
      <c r="AZ59" s="2">
        <f t="shared" si="59"/>
        <v>-1.4491850960038377</v>
      </c>
      <c r="BA59" s="2">
        <f t="shared" si="48"/>
        <v>-1.4160755036684318</v>
      </c>
      <c r="BB59" s="2">
        <f t="shared" si="48"/>
        <v>-1.3737154770608531</v>
      </c>
      <c r="BC59" s="2">
        <f t="shared" si="48"/>
        <v>-1.3225282635646014</v>
      </c>
      <c r="BD59" s="2">
        <f t="shared" si="48"/>
        <v>-1.2630253088966881</v>
      </c>
      <c r="BE59" s="2">
        <f t="shared" si="48"/>
        <v>-1.1958011469110932</v>
      </c>
      <c r="BF59" s="2">
        <f t="shared" si="48"/>
        <v>-1.1215274592130229</v>
      </c>
      <c r="BG59" s="2">
        <f t="shared" si="48"/>
        <v>-1.0409463639383401</v>
      </c>
      <c r="BH59" s="2">
        <f t="shared" si="48"/>
        <v>-0.95486300075445996</v>
      </c>
      <c r="BI59" s="2">
        <f t="shared" si="48"/>
        <v>-0.86413748617093966</v>
      </c>
      <c r="BJ59" s="2">
        <f t="shared" si="48"/>
        <v>-0.76967631953962967</v>
      </c>
      <c r="BK59" s="2">
        <f t="shared" si="48"/>
        <v>-0.67242332561279983</v>
      </c>
      <c r="BL59" s="2">
        <f t="shared" si="48"/>
        <v>-0.57335022415820125</v>
      </c>
      <c r="BM59" s="2">
        <f t="shared" si="43"/>
        <v>-0.47344692085635515</v>
      </c>
      <c r="BN59" s="2">
        <f t="shared" si="43"/>
        <v>-0.37371161649021206</v>
      </c>
      <c r="BO59" s="2">
        <f t="shared" si="43"/>
        <v>-0.27514083325289007</v>
      </c>
      <c r="BP59" s="2">
        <f t="shared" si="43"/>
        <v>-0.17871945782732757</v>
      </c>
      <c r="BQ59" s="2">
        <f t="shared" si="43"/>
        <v>-8.5410900724107619E-2</v>
      </c>
      <c r="BR59" s="2">
        <f t="shared" si="43"/>
        <v>3.8525297979025708E-3</v>
      </c>
      <c r="BS59" s="2">
        <f t="shared" si="43"/>
        <v>8.817894304749424E-2</v>
      </c>
      <c r="BT59" s="2">
        <f t="shared" si="43"/>
        <v>0.16672577737808375</v>
      </c>
      <c r="BU59" s="2">
        <f t="shared" si="43"/>
        <v>0.23870821878517118</v>
      </c>
      <c r="BV59" s="2">
        <f t="shared" si="43"/>
        <v>0.30340704250844858</v>
      </c>
      <c r="BW59" s="2">
        <f t="shared" si="43"/>
        <v>0.36017579928786064</v>
      </c>
      <c r="BX59" s="2">
        <f t="shared" si="43"/>
        <v>0.4084472744709236</v>
      </c>
      <c r="BY59" s="2">
        <f t="shared" si="43"/>
        <v>0.44773915543403647</v>
      </c>
      <c r="BZ59" s="2">
        <f t="shared" si="43"/>
        <v>0.47765885069078501</v>
      </c>
      <c r="CA59" s="2">
        <f t="shared" si="43"/>
        <v>0.49790741253629994</v>
      </c>
      <c r="CB59" s="2">
        <f t="shared" si="57"/>
        <v>0.50828252403390572</v>
      </c>
      <c r="CC59" s="2">
        <f t="shared" si="57"/>
        <v>0.50868052049907386</v>
      </c>
      <c r="CD59" s="2">
        <f t="shared" si="57"/>
        <v>0.49909742528268491</v>
      </c>
      <c r="CE59" s="2">
        <f t="shared" si="57"/>
        <v>0.47962898950439076</v>
      </c>
      <c r="CF59" s="2">
        <f t="shared" si="57"/>
        <v>0.45046973533907869</v>
      </c>
      <c r="CG59" s="2">
        <f t="shared" si="36"/>
        <v>0.41191101241560085</v>
      </c>
      <c r="CH59" s="2">
        <f t="shared" si="36"/>
        <v>0.36433808674758922</v>
      </c>
      <c r="CI59" s="2">
        <f t="shared" si="36"/>
        <v>0.30822629128280016</v>
      </c>
      <c r="CJ59" s="2">
        <f t="shared" si="36"/>
        <v>0.24413627653342435</v>
      </c>
      <c r="CK59" s="2">
        <f t="shared" si="36"/>
        <v>0.17270840874149535</v>
      </c>
      <c r="CL59" s="2">
        <f t="shared" si="36"/>
        <v>9.4656371551076035E-2</v>
      </c>
      <c r="CM59" s="2">
        <f t="shared" si="36"/>
        <v>1.0760035117199862E-2</v>
      </c>
      <c r="CN59" s="2">
        <f t="shared" si="36"/>
        <v>-7.8142336098927512E-2</v>
      </c>
      <c r="CO59" s="2">
        <f t="shared" si="36"/>
        <v>-0.17116245899133137</v>
      </c>
      <c r="CP59" s="2">
        <f t="shared" si="36"/>
        <v>-0.26737090724043544</v>
      </c>
      <c r="CQ59" s="2">
        <f t="shared" si="53"/>
        <v>-0.36580639783361935</v>
      </c>
      <c r="CR59" s="2">
        <f t="shared" si="53"/>
        <v>-0.46548539588732313</v>
      </c>
      <c r="CS59" s="2">
        <f t="shared" si="53"/>
        <v>-0.56541194180249021</v>
      </c>
      <c r="CT59" s="2">
        <f t="shared" si="53"/>
        <v>-0.66458760256366078</v>
      </c>
      <c r="CU59" s="2">
        <f t="shared" si="53"/>
        <v>-0.76202144775162406</v>
      </c>
      <c r="CV59" s="2">
        <f t="shared" si="53"/>
        <v>-0.85673995059260888</v>
      </c>
      <c r="CW59" s="2">
        <f t="shared" si="53"/>
        <v>-0.94779671511600261</v>
      </c>
      <c r="CX59" s="2">
        <f t="shared" si="53"/>
        <v>-1.034281932230052</v>
      </c>
      <c r="CY59" s="2">
        <f t="shared" si="53"/>
        <v>-1.1153314702335655</v>
      </c>
      <c r="CZ59" s="2">
        <f t="shared" si="53"/>
        <v>-1.1901355089342271</v>
      </c>
      <c r="DA59" s="2">
        <f t="shared" si="53"/>
        <v>-1.2579466311042675</v>
      </c>
      <c r="DB59" s="2">
        <f t="shared" si="53"/>
        <v>-1.3180872904263403</v>
      </c>
      <c r="DC59" s="2">
        <f t="shared" si="53"/>
        <v>-1.3699565813123586</v>
      </c>
      <c r="DD59" s="2">
        <f t="shared" si="53"/>
        <v>-1.4130362429534971</v>
      </c>
      <c r="DE59" s="2">
        <f t="shared" si="53"/>
        <v>-1.4468958376108803</v>
      </c>
      <c r="DF59" s="2">
        <f t="shared" si="53"/>
        <v>-1.4711970514071857</v>
      </c>
      <c r="DG59" s="2">
        <f t="shared" si="49"/>
        <v>-1.4856970746470739</v>
      </c>
      <c r="DH59" s="2">
        <f t="shared" si="49"/>
        <v>-1.4902510278914023</v>
      </c>
      <c r="DI59" s="2">
        <f t="shared" si="49"/>
        <v>-1.4848134095446903</v>
      </c>
      <c r="DJ59" s="2">
        <f t="shared" si="49"/>
        <v>-1.4694385504920207</v>
      </c>
      <c r="DK59" s="2">
        <f t="shared" si="49"/>
        <v>-1.444280071242795</v>
      </c>
      <c r="DL59" s="2">
        <f t="shared" si="49"/>
        <v>-1.4095893470053842</v>
      </c>
      <c r="DM59" s="2">
        <f t="shared" si="49"/>
        <v>-1.3657129960291392</v>
      </c>
      <c r="DN59" s="2">
        <f t="shared" si="49"/>
        <v>-1.3130894163094216</v>
      </c>
      <c r="DO59" s="2">
        <f t="shared" si="49"/>
        <v>-1.2522444052597481</v>
      </c>
      <c r="DP59" s="2">
        <f t="shared" si="49"/>
        <v>-1.1837859061178402</v>
      </c>
      <c r="DQ59" s="2">
        <f t="shared" si="49"/>
        <v>-1.108397933577753</v>
      </c>
      <c r="DR59" s="2">
        <f t="shared" si="49"/>
        <v>-1.0268337393411562</v>
      </c>
      <c r="DS59" s="2">
        <f t="shared" si="49"/>
        <v>-0.93990828587532393</v>
      </c>
      <c r="DT59" s="2">
        <f t="shared" si="49"/>
        <v>-0.84849010357755228</v>
      </c>
      <c r="DU59" s="2">
        <f t="shared" si="49"/>
        <v>-0.75349261270652701</v>
      </c>
      <c r="DV59" s="2">
        <f t="shared" si="44"/>
        <v>-0.65586499678903609</v>
      </c>
      <c r="DW59" s="2">
        <f t="shared" si="44"/>
        <v>-0.55658271869192766</v>
      </c>
      <c r="DX59" s="2">
        <f t="shared" si="38"/>
        <v>-0.45663777411959039</v>
      </c>
      <c r="DY59" s="2">
        <f t="shared" si="58"/>
        <v>-0.35702877992078463</v>
      </c>
      <c r="DZ59" s="2">
        <f t="shared" si="58"/>
        <v>-0.25875099623918907</v>
      </c>
      <c r="EA59" s="2">
        <f t="shared" si="58"/>
        <v>-0.16278638220303415</v>
      </c>
      <c r="EB59" s="2">
        <f t="shared" si="58"/>
        <v>-7.0093784514085156E-2</v>
      </c>
      <c r="EC59" s="2">
        <f t="shared" si="58"/>
        <v>1.8400643031649067E-2</v>
      </c>
      <c r="ED59" s="2">
        <f t="shared" si="58"/>
        <v>0.10181269336650006</v>
      </c>
      <c r="EE59" s="2">
        <f t="shared" si="58"/>
        <v>0.17930894085587995</v>
      </c>
      <c r="EF59" s="2">
        <f t="shared" si="58"/>
        <v>0.25011506861172844</v>
      </c>
      <c r="EG59" s="2">
        <f t="shared" si="58"/>
        <v>0.31352360521090322</v>
      </c>
      <c r="EH59" s="2">
        <f t="shared" si="58"/>
        <v>0.36890099351578082</v>
      </c>
      <c r="EI59" s="2">
        <f t="shared" si="58"/>
        <v>0.41569392096774965</v>
      </c>
      <c r="EJ59" s="2">
        <f t="shared" si="58"/>
        <v>0.45343484810339502</v>
      </c>
      <c r="EK59" s="2">
        <f t="shared" si="58"/>
        <v>0.4817466800542694</v>
      </c>
      <c r="EL59" s="2">
        <f t="shared" si="58"/>
        <v>0.50034653435416709</v>
      </c>
      <c r="EM59" s="2">
        <f t="shared" si="58"/>
        <v>0.50904856740721782</v>
      </c>
      <c r="EN59" s="2">
        <f t="shared" si="58"/>
        <v>0.50776583137566522</v>
      </c>
      <c r="EO59" s="2">
        <f t="shared" si="54"/>
        <v>0.49651114293392046</v>
      </c>
      <c r="EP59" s="2">
        <f t="shared" si="54"/>
        <v>0.4753969552085881</v>
      </c>
      <c r="EQ59" s="2">
        <f t="shared" si="54"/>
        <v>0.444634234183997</v>
      </c>
      <c r="ER59" s="2">
        <f t="shared" si="54"/>
        <v>0.40453035079982141</v>
      </c>
      <c r="ES59" s="2">
        <f t="shared" si="54"/>
        <v>0.35548600980225459</v>
      </c>
      <c r="ET59" s="2">
        <f t="shared" si="54"/>
        <v>0.2979912460346405</v>
      </c>
      <c r="EU59" s="2">
        <f t="shared" si="54"/>
        <v>0.23262052817130313</v>
      </c>
      <c r="EV59" s="2">
        <f t="shared" si="54"/>
        <v>0.1600270188164466</v>
      </c>
      <c r="EW59" s="2">
        <f t="shared" si="54"/>
        <v>8.0936048319320608E-2</v>
      </c>
      <c r="EX59" s="2">
        <f t="shared" si="54"/>
        <v>-3.8621324868663431E-3</v>
      </c>
      <c r="EY59" s="2">
        <f t="shared" si="54"/>
        <v>-9.3520248210050727E-2</v>
      </c>
      <c r="EZ59" s="2">
        <f t="shared" si="54"/>
        <v>-0.18714246459495915</v>
      </c>
      <c r="FA59" s="2">
        <f t="shared" si="50"/>
        <v>-0.28379333940286383</v>
      </c>
      <c r="FB59" s="2">
        <f t="shared" si="50"/>
        <v>-0.38250716904121573</v>
      </c>
      <c r="FC59" s="2">
        <f t="shared" si="50"/>
        <v>-0.48229763755472221</v>
      </c>
      <c r="FD59" s="2">
        <f t="shared" si="45"/>
        <v>-0.5821676715683396</v>
      </c>
      <c r="FE59" s="2">
        <f t="shared" si="45"/>
        <v>-0.68111940271484794</v>
      </c>
      <c r="FF59" s="2">
        <f t="shared" si="45"/>
        <v>-0.77816413800572481</v>
      </c>
      <c r="FG59" s="2">
        <f t="shared" si="45"/>
        <v>-0.87233223852466835</v>
      </c>
      <c r="FH59" s="2">
        <f t="shared" si="45"/>
        <v>-0.96268280773913029</v>
      </c>
      <c r="FI59" s="2">
        <f t="shared" si="45"/>
        <v>-1.0483130926274455</v>
      </c>
      <c r="FJ59" s="2">
        <f t="shared" si="45"/>
        <v>-1.1283675036886187</v>
      </c>
      <c r="FK59" s="2">
        <f t="shared" si="45"/>
        <v>-1.2020461637097968</v>
      </c>
      <c r="FL59" s="2">
        <f t="shared" si="45"/>
        <v>-1.2686128998749748</v>
      </c>
      <c r="FM59" s="2">
        <f t="shared" si="45"/>
        <v>-1.3274025993604279</v>
      </c>
      <c r="FN59" s="2">
        <f t="shared" si="45"/>
        <v>-1.3778278549221885</v>
      </c>
      <c r="FO59" s="2">
        <f t="shared" si="45"/>
        <v>-1.4193848340750566</v>
      </c>
      <c r="FP59" s="2">
        <f t="shared" si="45"/>
        <v>-1.4516583132202476</v>
      </c>
      <c r="FQ59" s="2">
        <f t="shared" si="45"/>
        <v>-1.4743258264223369</v>
      </c>
      <c r="FR59" s="2">
        <f t="shared" si="45"/>
        <v>-1.4871608873822928</v>
      </c>
      <c r="FS59" s="2">
        <f t="shared" si="39"/>
        <v>-1.4900352524137104</v>
      </c>
      <c r="FT59" s="2">
        <f t="shared" si="39"/>
        <v>-1.4829202018113343</v>
      </c>
      <c r="FU59" s="2">
        <f t="shared" si="55"/>
        <v>-1.465886826808861</v>
      </c>
      <c r="FV59" s="2">
        <f t="shared" si="55"/>
        <v>-1.4391053192588295</v>
      </c>
      <c r="FW59" s="2">
        <f t="shared" si="55"/>
        <v>-1.4028432711318903</v>
      </c>
      <c r="FX59" s="2">
        <f t="shared" si="55"/>
        <v>-1.3574630008262889</v>
      </c>
      <c r="FY59" s="2">
        <f t="shared" si="55"/>
        <v>-1.3034179330021953</v>
      </c>
      <c r="FZ59" s="2">
        <f t="shared" si="55"/>
        <v>-1.2412480681123841</v>
      </c>
      <c r="GA59" s="2">
        <f t="shared" si="55"/>
        <v>-1.1715745868962091</v>
      </c>
      <c r="GB59" s="2">
        <f t="shared" si="55"/>
        <v>-1.0950936437469914</v>
      </c>
      <c r="GC59" s="2">
        <f t="shared" si="55"/>
        <v>-1.0125694109674392</v>
      </c>
      <c r="GD59" s="2">
        <f t="shared" si="55"/>
        <v>-0.92482644341260178</v>
      </c>
      <c r="GE59" s="2">
        <f t="shared" si="55"/>
        <v>-0.8327414398103179</v>
      </c>
      <c r="GF59" s="2">
        <f t="shared" si="55"/>
        <v>-0.73723448307732642</v>
      </c>
      <c r="GG59" s="2">
        <f t="shared" si="55"/>
        <v>-0.63925984715490092</v>
      </c>
      <c r="GH59" s="2">
        <f t="shared" si="55"/>
        <v>-0.53979646221906963</v>
      </c>
      <c r="GI59" s="2">
        <f t="shared" si="55"/>
        <v>-0.43983813353388745</v>
      </c>
      <c r="GJ59" s="2">
        <f t="shared" si="55"/>
        <v>-0.34038361167774633</v>
      </c>
      <c r="GK59" s="2">
        <f t="shared" si="51"/>
        <v>-0.24242661335773882</v>
      </c>
      <c r="GL59" s="2">
        <f t="shared" si="51"/>
        <v>-0.14694589252079993</v>
      </c>
      <c r="GM59" s="2">
        <f t="shared" si="56"/>
        <v>-5.4895460967802234E-2</v>
      </c>
      <c r="GN59" s="2">
        <f t="shared" si="56"/>
        <v>3.2804943817003884E-2</v>
      </c>
      <c r="GO59" s="2">
        <f t="shared" si="56"/>
        <v>0.11527904837890807</v>
      </c>
      <c r="GP59" s="2">
        <f t="shared" si="56"/>
        <v>0.19170279872744206</v>
      </c>
      <c r="GQ59" s="2">
        <f t="shared" si="56"/>
        <v>0.26131259401145673</v>
      </c>
      <c r="GR59" s="2">
        <f t="shared" si="56"/>
        <v>0.32341291616641293</v>
      </c>
      <c r="GS59" s="2">
        <f t="shared" si="56"/>
        <v>0.37738327930097576</v>
      </c>
      <c r="GT59" s="2">
        <f t="shared" si="56"/>
        <v>0.42268442938693479</v>
      </c>
    </row>
    <row r="60" spans="1:202" x14ac:dyDescent="0.25">
      <c r="A60" s="2">
        <f t="shared" si="42"/>
        <v>4.3000000000000007</v>
      </c>
      <c r="B60" s="2">
        <f t="shared" si="52"/>
        <v>-0.40079917207997462</v>
      </c>
      <c r="C60" s="2">
        <f t="shared" si="52"/>
        <v>-0.30096575543314646</v>
      </c>
      <c r="D60" s="2">
        <f t="shared" si="52"/>
        <v>-0.2021298412849134</v>
      </c>
      <c r="E60" s="2">
        <f t="shared" si="52"/>
        <v>-0.10527896541863502</v>
      </c>
      <c r="F60" s="2">
        <f t="shared" si="52"/>
        <v>-1.1380829771324097E-2</v>
      </c>
      <c r="G60" s="2">
        <f t="shared" si="52"/>
        <v>7.8626366524228386E-2</v>
      </c>
      <c r="H60" s="2">
        <f t="shared" si="52"/>
        <v>0.16384330131506075</v>
      </c>
      <c r="I60" s="2">
        <f t="shared" si="52"/>
        <v>0.2434185151577164</v>
      </c>
      <c r="J60" s="2">
        <f t="shared" si="52"/>
        <v>0.31655691881954806</v>
      </c>
      <c r="K60" s="2">
        <f t="shared" si="52"/>
        <v>0.38252773754750868</v>
      </c>
      <c r="L60" s="2">
        <f t="shared" si="52"/>
        <v>0.44067181272792177</v>
      </c>
      <c r="M60" s="2">
        <f t="shared" si="52"/>
        <v>0.49040818798146069</v>
      </c>
      <c r="N60" s="2">
        <f t="shared" si="52"/>
        <v>0.53123991388725167</v>
      </c>
      <c r="O60" s="2">
        <f t="shared" si="52"/>
        <v>0.56275901333721834</v>
      </c>
      <c r="P60" s="2">
        <f t="shared" si="52"/>
        <v>0.58465055790848564</v>
      </c>
      <c r="Q60" s="2">
        <f t="shared" si="52"/>
        <v>0.59669581452407983</v>
      </c>
      <c r="R60" s="2">
        <f t="shared" si="47"/>
        <v>0.59877443096153049</v>
      </c>
      <c r="S60" s="2">
        <f t="shared" si="47"/>
        <v>0.59086563837249395</v>
      </c>
      <c r="T60" s="2">
        <f t="shared" si="47"/>
        <v>0.57304845879822042</v>
      </c>
      <c r="U60" s="2">
        <f t="shared" si="47"/>
        <v>0.54550091560743963</v>
      </c>
      <c r="V60" s="2">
        <f t="shared" si="47"/>
        <v>0.50849825474570687</v>
      </c>
      <c r="W60" s="2">
        <f t="shared" si="47"/>
        <v>0.46241019456889887</v>
      </c>
      <c r="X60" s="2">
        <f t="shared" si="47"/>
        <v>0.40769723173961525</v>
      </c>
      <c r="Y60" s="2">
        <f t="shared" si="47"/>
        <v>0.34490604009674508</v>
      </c>
      <c r="Z60" s="2">
        <f t="shared" si="47"/>
        <v>0.27466400847117567</v>
      </c>
      <c r="AA60" s="2">
        <f t="shared" si="47"/>
        <v>0.19767297202398115</v>
      </c>
      <c r="AB60" s="2">
        <f t="shared" si="47"/>
        <v>0.11470219974148876</v>
      </c>
      <c r="AC60" s="2">
        <f t="shared" si="47"/>
        <v>2.6580708153854327E-2</v>
      </c>
      <c r="AD60" s="2">
        <f t="shared" si="47"/>
        <v>-6.5811021924070789E-2</v>
      </c>
      <c r="AE60" s="2">
        <f t="shared" si="47"/>
        <v>-0.1615498428659935</v>
      </c>
      <c r="AF60" s="2">
        <f t="shared" si="47"/>
        <v>-0.25967916402010871</v>
      </c>
      <c r="AG60" s="2">
        <f t="shared" ref="AG60:AV75" si="60">SIN(AG$16) + COS($A60)</f>
        <v>-0.35921850964668545</v>
      </c>
      <c r="AH60" s="2">
        <f t="shared" si="60"/>
        <v>-0.45917331550755602</v>
      </c>
      <c r="AI60" s="2">
        <f t="shared" si="60"/>
        <v>-0.55854486622322463</v>
      </c>
      <c r="AJ60" s="2">
        <f t="shared" si="60"/>
        <v>-0.65634027410680762</v>
      </c>
      <c r="AK60" s="2">
        <f t="shared" si="60"/>
        <v>-0.75158239976959607</v>
      </c>
      <c r="AL60" s="2">
        <f t="shared" si="60"/>
        <v>-0.84331961537482869</v>
      </c>
      <c r="AM60" s="2">
        <f t="shared" si="60"/>
        <v>-0.93063531298846947</v>
      </c>
      <c r="AN60" s="2">
        <f t="shared" si="60"/>
        <v>-1.0126570630226954</v>
      </c>
      <c r="AO60" s="2">
        <f t="shared" si="60"/>
        <v>-1.0885653312639501</v>
      </c>
      <c r="AP60" s="2">
        <f t="shared" si="60"/>
        <v>-1.1576016673879042</v>
      </c>
      <c r="AQ60" s="2">
        <f t="shared" si="60"/>
        <v>-1.219076283144386</v>
      </c>
      <c r="AR60" s="2">
        <f t="shared" si="60"/>
        <v>-1.2723749444935633</v>
      </c>
      <c r="AS60" s="2">
        <f t="shared" si="60"/>
        <v>-1.3169651088294299</v>
      </c>
      <c r="AT60" s="2">
        <f t="shared" si="60"/>
        <v>-1.3524012459694905</v>
      </c>
      <c r="AU60" s="2">
        <f t="shared" si="60"/>
        <v>-1.3783292897450716</v>
      </c>
      <c r="AV60" s="2">
        <f t="shared" si="60"/>
        <v>-1.3944901757134391</v>
      </c>
      <c r="AW60" s="2">
        <f t="shared" si="59"/>
        <v>-1.4007224296440755</v>
      </c>
      <c r="AX60" s="2">
        <f t="shared" si="59"/>
        <v>-1.3969637809158155</v>
      </c>
      <c r="AY60" s="2">
        <f t="shared" si="59"/>
        <v>-1.3832517847043073</v>
      </c>
      <c r="AZ60" s="2">
        <f t="shared" si="59"/>
        <v>-1.3597234467431136</v>
      </c>
      <c r="BA60" s="2">
        <f t="shared" si="48"/>
        <v>-1.3266138544077077</v>
      </c>
      <c r="BB60" s="2">
        <f t="shared" si="48"/>
        <v>-1.284253827800129</v>
      </c>
      <c r="BC60" s="2">
        <f t="shared" si="48"/>
        <v>-1.2330666143038773</v>
      </c>
      <c r="BD60" s="2">
        <f t="shared" si="48"/>
        <v>-1.173563659635964</v>
      </c>
      <c r="BE60" s="2">
        <f t="shared" si="48"/>
        <v>-1.1063394976503691</v>
      </c>
      <c r="BF60" s="2">
        <f t="shared" si="48"/>
        <v>-1.0320658099522988</v>
      </c>
      <c r="BG60" s="2">
        <f t="shared" si="48"/>
        <v>-0.95148471467761597</v>
      </c>
      <c r="BH60" s="2">
        <f t="shared" si="48"/>
        <v>-0.86540135149373598</v>
      </c>
      <c r="BI60" s="2">
        <f t="shared" si="48"/>
        <v>-0.77467583691021558</v>
      </c>
      <c r="BJ60" s="2">
        <f t="shared" si="48"/>
        <v>-0.68021467027890559</v>
      </c>
      <c r="BK60" s="2">
        <f t="shared" si="48"/>
        <v>-0.58296167635207574</v>
      </c>
      <c r="BL60" s="2">
        <f t="shared" si="48"/>
        <v>-0.48388857489747722</v>
      </c>
      <c r="BM60" s="2">
        <f t="shared" si="43"/>
        <v>-0.38398527159563112</v>
      </c>
      <c r="BN60" s="2">
        <f t="shared" si="43"/>
        <v>-0.28424996722948803</v>
      </c>
      <c r="BO60" s="2">
        <f t="shared" si="43"/>
        <v>-0.18567918399216604</v>
      </c>
      <c r="BP60" s="2">
        <f t="shared" si="43"/>
        <v>-8.9257808566603536E-2</v>
      </c>
      <c r="BQ60" s="2">
        <f t="shared" si="43"/>
        <v>4.0507485366164109E-3</v>
      </c>
      <c r="BR60" s="2">
        <f t="shared" si="43"/>
        <v>9.3314179058626601E-2</v>
      </c>
      <c r="BS60" s="2">
        <f t="shared" si="43"/>
        <v>0.17764059230821827</v>
      </c>
      <c r="BT60" s="2">
        <f t="shared" si="43"/>
        <v>0.25618742663880778</v>
      </c>
      <c r="BU60" s="2">
        <f t="shared" si="43"/>
        <v>0.32816986804589521</v>
      </c>
      <c r="BV60" s="2">
        <f t="shared" si="43"/>
        <v>0.39286869176917261</v>
      </c>
      <c r="BW60" s="2">
        <f t="shared" si="43"/>
        <v>0.44963744854858467</v>
      </c>
      <c r="BX60" s="2">
        <f t="shared" si="43"/>
        <v>0.49790892373164763</v>
      </c>
      <c r="BY60" s="2">
        <f t="shared" si="43"/>
        <v>0.5372008046947605</v>
      </c>
      <c r="BZ60" s="2">
        <f t="shared" si="43"/>
        <v>0.56712049995150904</v>
      </c>
      <c r="CA60" s="2">
        <f t="shared" si="43"/>
        <v>0.58736906179702397</v>
      </c>
      <c r="CB60" s="2">
        <f t="shared" si="57"/>
        <v>0.5977441732946297</v>
      </c>
      <c r="CC60" s="2">
        <f t="shared" si="57"/>
        <v>0.59814216975979795</v>
      </c>
      <c r="CD60" s="2">
        <f t="shared" si="57"/>
        <v>0.58855907454340894</v>
      </c>
      <c r="CE60" s="2">
        <f t="shared" si="57"/>
        <v>0.56909063876511479</v>
      </c>
      <c r="CF60" s="2">
        <f t="shared" si="57"/>
        <v>0.53993138459980272</v>
      </c>
      <c r="CG60" s="2">
        <f t="shared" si="36"/>
        <v>0.50137266167632488</v>
      </c>
      <c r="CH60" s="2">
        <f t="shared" si="36"/>
        <v>0.45379973600831325</v>
      </c>
      <c r="CI60" s="2">
        <f t="shared" si="36"/>
        <v>0.39768794054352419</v>
      </c>
      <c r="CJ60" s="2">
        <f t="shared" si="36"/>
        <v>0.33359792579414838</v>
      </c>
      <c r="CK60" s="2">
        <f t="shared" si="36"/>
        <v>0.26217005800221937</v>
      </c>
      <c r="CL60" s="2">
        <f t="shared" si="36"/>
        <v>0.18411802081180006</v>
      </c>
      <c r="CM60" s="2">
        <f t="shared" si="36"/>
        <v>0.10022168437792389</v>
      </c>
      <c r="CN60" s="2">
        <f t="shared" si="36"/>
        <v>1.1319313161796518E-2</v>
      </c>
      <c r="CO60" s="2">
        <f t="shared" si="36"/>
        <v>-8.1700809730607338E-2</v>
      </c>
      <c r="CP60" s="2">
        <f t="shared" si="36"/>
        <v>-0.17790925797971138</v>
      </c>
      <c r="CQ60" s="2">
        <f t="shared" si="53"/>
        <v>-0.27634474857289526</v>
      </c>
      <c r="CR60" s="2">
        <f t="shared" si="53"/>
        <v>-0.3760237466265991</v>
      </c>
      <c r="CS60" s="2">
        <f t="shared" si="53"/>
        <v>-0.47595029254176624</v>
      </c>
      <c r="CT60" s="2">
        <f t="shared" si="53"/>
        <v>-0.5751259533029367</v>
      </c>
      <c r="CU60" s="2">
        <f t="shared" si="53"/>
        <v>-0.67255979849089997</v>
      </c>
      <c r="CV60" s="2">
        <f t="shared" si="53"/>
        <v>-0.7672783013318849</v>
      </c>
      <c r="CW60" s="2">
        <f t="shared" si="53"/>
        <v>-0.85833506585527863</v>
      </c>
      <c r="CX60" s="2">
        <f t="shared" si="53"/>
        <v>-0.94482028296932807</v>
      </c>
      <c r="CY60" s="2">
        <f t="shared" si="53"/>
        <v>-1.0258698209728414</v>
      </c>
      <c r="CZ60" s="2">
        <f t="shared" si="53"/>
        <v>-1.1006738596735031</v>
      </c>
      <c r="DA60" s="2">
        <f t="shared" si="53"/>
        <v>-1.1684849818435434</v>
      </c>
      <c r="DB60" s="2">
        <f t="shared" si="53"/>
        <v>-1.2286256411656162</v>
      </c>
      <c r="DC60" s="2">
        <f t="shared" si="53"/>
        <v>-1.2804949320516346</v>
      </c>
      <c r="DD60" s="2">
        <f t="shared" si="53"/>
        <v>-1.323574593692773</v>
      </c>
      <c r="DE60" s="2">
        <f t="shared" si="53"/>
        <v>-1.3574341883501564</v>
      </c>
      <c r="DF60" s="2">
        <f t="shared" si="53"/>
        <v>-1.3817354021464616</v>
      </c>
      <c r="DG60" s="2">
        <f t="shared" si="49"/>
        <v>-1.3962354253863498</v>
      </c>
      <c r="DH60" s="2">
        <f t="shared" si="49"/>
        <v>-1.4007893786306782</v>
      </c>
      <c r="DI60" s="2">
        <f t="shared" si="49"/>
        <v>-1.3953517602839662</v>
      </c>
      <c r="DJ60" s="2">
        <f t="shared" si="49"/>
        <v>-1.3799769012312968</v>
      </c>
      <c r="DK60" s="2">
        <f t="shared" si="49"/>
        <v>-1.3548184219820709</v>
      </c>
      <c r="DL60" s="2">
        <f t="shared" si="49"/>
        <v>-1.3201276977446601</v>
      </c>
      <c r="DM60" s="2">
        <f t="shared" si="49"/>
        <v>-1.2762513467684151</v>
      </c>
      <c r="DN60" s="2">
        <f t="shared" si="49"/>
        <v>-1.2236277670486975</v>
      </c>
      <c r="DO60" s="2">
        <f t="shared" si="49"/>
        <v>-1.162782755999024</v>
      </c>
      <c r="DP60" s="2">
        <f t="shared" si="49"/>
        <v>-1.0943242568571163</v>
      </c>
      <c r="DQ60" s="2">
        <f t="shared" si="49"/>
        <v>-1.0189362843170289</v>
      </c>
      <c r="DR60" s="2">
        <f t="shared" si="49"/>
        <v>-0.9373720900804321</v>
      </c>
      <c r="DS60" s="2">
        <f t="shared" si="49"/>
        <v>-0.85044663661459996</v>
      </c>
      <c r="DT60" s="2">
        <f t="shared" si="49"/>
        <v>-0.75902845431682819</v>
      </c>
      <c r="DU60" s="2">
        <f t="shared" si="49"/>
        <v>-0.66403096344580304</v>
      </c>
      <c r="DV60" s="2">
        <f t="shared" si="44"/>
        <v>-0.56640334752831201</v>
      </c>
      <c r="DW60" s="2">
        <f t="shared" si="44"/>
        <v>-0.46712106943120368</v>
      </c>
      <c r="DX60" s="2">
        <f t="shared" si="38"/>
        <v>-0.3671761248588663</v>
      </c>
      <c r="DY60" s="2">
        <f t="shared" si="58"/>
        <v>-0.26756713066006055</v>
      </c>
      <c r="DZ60" s="2">
        <f t="shared" si="58"/>
        <v>-0.16928934697846504</v>
      </c>
      <c r="EA60" s="2">
        <f t="shared" si="58"/>
        <v>-7.3324732942310122E-2</v>
      </c>
      <c r="EB60" s="2">
        <f t="shared" si="58"/>
        <v>1.9367864746638874E-2</v>
      </c>
      <c r="EC60" s="2">
        <f t="shared" si="58"/>
        <v>0.1078622922923731</v>
      </c>
      <c r="ED60" s="2">
        <f t="shared" si="58"/>
        <v>0.19127434262722409</v>
      </c>
      <c r="EE60" s="2">
        <f t="shared" si="58"/>
        <v>0.26877059011660398</v>
      </c>
      <c r="EF60" s="2">
        <f t="shared" si="58"/>
        <v>0.33957671787245247</v>
      </c>
      <c r="EG60" s="2">
        <f t="shared" si="58"/>
        <v>0.40298525447162725</v>
      </c>
      <c r="EH60" s="2">
        <f t="shared" si="58"/>
        <v>0.45836264277650485</v>
      </c>
      <c r="EI60" s="2">
        <f t="shared" si="58"/>
        <v>0.50515557022847368</v>
      </c>
      <c r="EJ60" s="2">
        <f t="shared" si="58"/>
        <v>0.54289649736411905</v>
      </c>
      <c r="EK60" s="2">
        <f t="shared" si="58"/>
        <v>0.57120832931499343</v>
      </c>
      <c r="EL60" s="2">
        <f t="shared" si="58"/>
        <v>0.58980818361489107</v>
      </c>
      <c r="EM60" s="2">
        <f t="shared" si="58"/>
        <v>0.5985102166679418</v>
      </c>
      <c r="EN60" s="2">
        <f t="shared" si="58"/>
        <v>0.5972274806363892</v>
      </c>
      <c r="EO60" s="2">
        <f t="shared" si="54"/>
        <v>0.58597279219464449</v>
      </c>
      <c r="EP60" s="2">
        <f t="shared" si="54"/>
        <v>0.56485860446931213</v>
      </c>
      <c r="EQ60" s="2">
        <f t="shared" si="54"/>
        <v>0.53409588344472103</v>
      </c>
      <c r="ER60" s="2">
        <f t="shared" si="54"/>
        <v>0.49399200006054544</v>
      </c>
      <c r="ES60" s="2">
        <f t="shared" si="54"/>
        <v>0.44494765906297862</v>
      </c>
      <c r="ET60" s="2">
        <f t="shared" si="54"/>
        <v>0.38745289529536453</v>
      </c>
      <c r="EU60" s="2">
        <f t="shared" si="54"/>
        <v>0.32208217743202716</v>
      </c>
      <c r="EV60" s="2">
        <f t="shared" si="54"/>
        <v>0.24948866807717063</v>
      </c>
      <c r="EW60" s="2">
        <f t="shared" si="54"/>
        <v>0.17039769758004464</v>
      </c>
      <c r="EX60" s="2">
        <f t="shared" si="54"/>
        <v>8.5599516773857687E-2</v>
      </c>
      <c r="EY60" s="2">
        <f t="shared" si="54"/>
        <v>-4.0585989493266972E-3</v>
      </c>
      <c r="EZ60" s="2">
        <f t="shared" si="54"/>
        <v>-9.7680815334235116E-2</v>
      </c>
      <c r="FA60" s="2">
        <f t="shared" si="50"/>
        <v>-0.1943316901421398</v>
      </c>
      <c r="FB60" s="2">
        <f t="shared" si="50"/>
        <v>-0.2930455197804917</v>
      </c>
      <c r="FC60" s="2">
        <f t="shared" si="50"/>
        <v>-0.39283598829399818</v>
      </c>
      <c r="FD60" s="2">
        <f t="shared" si="45"/>
        <v>-0.49270602230761557</v>
      </c>
      <c r="FE60" s="2">
        <f t="shared" si="45"/>
        <v>-0.59165775345412386</v>
      </c>
      <c r="FF60" s="2">
        <f t="shared" si="45"/>
        <v>-0.68870248874500084</v>
      </c>
      <c r="FG60" s="2">
        <f t="shared" si="45"/>
        <v>-0.78287058926394426</v>
      </c>
      <c r="FH60" s="2">
        <f t="shared" si="45"/>
        <v>-0.87322115847840631</v>
      </c>
      <c r="FI60" s="2">
        <f t="shared" si="45"/>
        <v>-0.95885144336672157</v>
      </c>
      <c r="FJ60" s="2">
        <f t="shared" si="45"/>
        <v>-1.0389058544278948</v>
      </c>
      <c r="FK60" s="2">
        <f t="shared" si="45"/>
        <v>-1.1125845144490727</v>
      </c>
      <c r="FL60" s="2">
        <f t="shared" si="45"/>
        <v>-1.1791512506142507</v>
      </c>
      <c r="FM60" s="2">
        <f t="shared" si="45"/>
        <v>-1.2379409500997038</v>
      </c>
      <c r="FN60" s="2">
        <f t="shared" si="45"/>
        <v>-1.2883662056614644</v>
      </c>
      <c r="FO60" s="2">
        <f t="shared" si="45"/>
        <v>-1.3299231848143325</v>
      </c>
      <c r="FP60" s="2">
        <f t="shared" si="45"/>
        <v>-1.3621966639595238</v>
      </c>
      <c r="FQ60" s="2">
        <f t="shared" si="45"/>
        <v>-1.3848641771616128</v>
      </c>
      <c r="FR60" s="2">
        <f t="shared" si="45"/>
        <v>-1.3976992381215687</v>
      </c>
      <c r="FS60" s="2">
        <f t="shared" si="39"/>
        <v>-1.4005736031529863</v>
      </c>
      <c r="FT60" s="2">
        <f t="shared" si="39"/>
        <v>-1.3934585525506105</v>
      </c>
      <c r="FU60" s="2">
        <f t="shared" si="55"/>
        <v>-1.3764251775481369</v>
      </c>
      <c r="FV60" s="2">
        <f t="shared" si="55"/>
        <v>-1.3496436699981054</v>
      </c>
      <c r="FW60" s="2">
        <f t="shared" si="55"/>
        <v>-1.3133816218711662</v>
      </c>
      <c r="FX60" s="2">
        <f t="shared" si="55"/>
        <v>-1.2680013515655648</v>
      </c>
      <c r="FY60" s="2">
        <f t="shared" si="55"/>
        <v>-1.2139562837414712</v>
      </c>
      <c r="FZ60" s="2">
        <f t="shared" si="55"/>
        <v>-1.15178641885166</v>
      </c>
      <c r="GA60" s="2">
        <f t="shared" si="55"/>
        <v>-1.082112937635485</v>
      </c>
      <c r="GB60" s="2">
        <f t="shared" si="55"/>
        <v>-1.0056319944862673</v>
      </c>
      <c r="GC60" s="2">
        <f t="shared" si="55"/>
        <v>-0.92310776170671527</v>
      </c>
      <c r="GD60" s="2">
        <f t="shared" si="55"/>
        <v>-0.83536479415187781</v>
      </c>
      <c r="GE60" s="2">
        <f t="shared" si="55"/>
        <v>-0.74327979054959381</v>
      </c>
      <c r="GF60" s="2">
        <f t="shared" si="55"/>
        <v>-0.64777283381660244</v>
      </c>
      <c r="GG60" s="2">
        <f t="shared" si="55"/>
        <v>-0.54979819789417694</v>
      </c>
      <c r="GH60" s="2">
        <f t="shared" si="55"/>
        <v>-0.4503348129583456</v>
      </c>
      <c r="GI60" s="2">
        <f t="shared" si="55"/>
        <v>-0.35037648427316337</v>
      </c>
      <c r="GJ60" s="2">
        <f t="shared" si="55"/>
        <v>-0.25092196241702225</v>
      </c>
      <c r="GK60" s="2">
        <f t="shared" si="51"/>
        <v>-0.15296496409701479</v>
      </c>
      <c r="GL60" s="2">
        <f t="shared" si="51"/>
        <v>-5.7484243260075896E-2</v>
      </c>
      <c r="GM60" s="2">
        <f t="shared" si="56"/>
        <v>3.4566188292921796E-2</v>
      </c>
      <c r="GN60" s="2">
        <f t="shared" si="56"/>
        <v>0.12226659307772791</v>
      </c>
      <c r="GO60" s="2">
        <f t="shared" si="56"/>
        <v>0.2047406976396321</v>
      </c>
      <c r="GP60" s="2">
        <f t="shared" si="56"/>
        <v>0.28116444798816609</v>
      </c>
      <c r="GQ60" s="2">
        <f t="shared" si="56"/>
        <v>0.35077424327218076</v>
      </c>
      <c r="GR60" s="2">
        <f t="shared" si="56"/>
        <v>0.41287456542713696</v>
      </c>
      <c r="GS60" s="2">
        <f t="shared" si="56"/>
        <v>0.46684492856169979</v>
      </c>
      <c r="GT60" s="2">
        <f t="shared" si="56"/>
        <v>0.51214607864765882</v>
      </c>
    </row>
    <row r="61" spans="1:202" x14ac:dyDescent="0.25">
      <c r="A61" s="2">
        <f t="shared" si="42"/>
        <v>4.4000000000000004</v>
      </c>
      <c r="B61" s="2">
        <f t="shared" si="52"/>
        <v>-0.30733286997841935</v>
      </c>
      <c r="C61" s="2">
        <f t="shared" si="52"/>
        <v>-0.2074994533315912</v>
      </c>
      <c r="D61" s="2">
        <f t="shared" si="52"/>
        <v>-0.10866353918335814</v>
      </c>
      <c r="E61" s="2">
        <f t="shared" si="52"/>
        <v>-1.1812663317079752E-2</v>
      </c>
      <c r="F61" s="2">
        <f t="shared" si="52"/>
        <v>8.2085472330231168E-2</v>
      </c>
      <c r="G61" s="2">
        <f t="shared" si="52"/>
        <v>0.17209266862578365</v>
      </c>
      <c r="H61" s="2">
        <f t="shared" si="52"/>
        <v>0.25730960341661602</v>
      </c>
      <c r="I61" s="2">
        <f t="shared" si="52"/>
        <v>0.33688481725927166</v>
      </c>
      <c r="J61" s="2">
        <f t="shared" si="52"/>
        <v>0.41002322092110333</v>
      </c>
      <c r="K61" s="2">
        <f t="shared" si="52"/>
        <v>0.47599403964906395</v>
      </c>
      <c r="L61" s="2">
        <f t="shared" si="52"/>
        <v>0.53413811482947704</v>
      </c>
      <c r="M61" s="2">
        <f t="shared" si="52"/>
        <v>0.58387449008301595</v>
      </c>
      <c r="N61" s="2">
        <f t="shared" si="52"/>
        <v>0.62470621598880693</v>
      </c>
      <c r="O61" s="2">
        <f t="shared" si="52"/>
        <v>0.6562253154387736</v>
      </c>
      <c r="P61" s="2">
        <f t="shared" si="52"/>
        <v>0.6781168600100409</v>
      </c>
      <c r="Q61" s="2">
        <f t="shared" si="52"/>
        <v>0.69016211662563509</v>
      </c>
      <c r="R61" s="2">
        <f t="shared" si="47"/>
        <v>0.69224073306308576</v>
      </c>
      <c r="S61" s="2">
        <f t="shared" si="47"/>
        <v>0.68433194047404922</v>
      </c>
      <c r="T61" s="2">
        <f t="shared" si="47"/>
        <v>0.66651476089977568</v>
      </c>
      <c r="U61" s="2">
        <f t="shared" si="47"/>
        <v>0.63896721770899489</v>
      </c>
      <c r="V61" s="2">
        <f t="shared" si="47"/>
        <v>0.60196455684726213</v>
      </c>
      <c r="W61" s="2">
        <f t="shared" si="47"/>
        <v>0.55587649667045413</v>
      </c>
      <c r="X61" s="2">
        <f t="shared" si="47"/>
        <v>0.50116353384117052</v>
      </c>
      <c r="Y61" s="2">
        <f t="shared" si="47"/>
        <v>0.43837234219830035</v>
      </c>
      <c r="Z61" s="2">
        <f t="shared" si="47"/>
        <v>0.36813031057273093</v>
      </c>
      <c r="AA61" s="2">
        <f t="shared" si="47"/>
        <v>0.29113927412553642</v>
      </c>
      <c r="AB61" s="2">
        <f t="shared" si="47"/>
        <v>0.20816850184304403</v>
      </c>
      <c r="AC61" s="2">
        <f t="shared" si="47"/>
        <v>0.12004701025540959</v>
      </c>
      <c r="AD61" s="2">
        <f t="shared" si="47"/>
        <v>2.7655280177484476E-2</v>
      </c>
      <c r="AE61" s="2">
        <f t="shared" si="47"/>
        <v>-6.8083540764438233E-2</v>
      </c>
      <c r="AF61" s="2">
        <f t="shared" si="47"/>
        <v>-0.16621286191855345</v>
      </c>
      <c r="AG61" s="2">
        <f t="shared" si="60"/>
        <v>-0.26575220754513018</v>
      </c>
      <c r="AH61" s="2">
        <f t="shared" si="60"/>
        <v>-0.36570701340600076</v>
      </c>
      <c r="AI61" s="2">
        <f t="shared" si="60"/>
        <v>-0.46507856412166931</v>
      </c>
      <c r="AJ61" s="2">
        <f t="shared" si="60"/>
        <v>-0.56287397200525224</v>
      </c>
      <c r="AK61" s="2">
        <f t="shared" si="60"/>
        <v>-0.65811609766804091</v>
      </c>
      <c r="AL61" s="2">
        <f t="shared" si="60"/>
        <v>-0.74985331327327343</v>
      </c>
      <c r="AM61" s="2">
        <f t="shared" si="60"/>
        <v>-0.8371690108869142</v>
      </c>
      <c r="AN61" s="2">
        <f t="shared" si="60"/>
        <v>-0.91919076092114005</v>
      </c>
      <c r="AO61" s="2">
        <f t="shared" si="60"/>
        <v>-0.99509902916239468</v>
      </c>
      <c r="AP61" s="2">
        <f t="shared" si="60"/>
        <v>-1.0641353652863488</v>
      </c>
      <c r="AQ61" s="2">
        <f t="shared" si="60"/>
        <v>-1.1256099810428308</v>
      </c>
      <c r="AR61" s="2">
        <f t="shared" si="60"/>
        <v>-1.1789086423920079</v>
      </c>
      <c r="AS61" s="2">
        <f t="shared" si="60"/>
        <v>-1.2234988067278745</v>
      </c>
      <c r="AT61" s="2">
        <f t="shared" si="60"/>
        <v>-1.2589349438679354</v>
      </c>
      <c r="AU61" s="2">
        <f t="shared" si="60"/>
        <v>-1.2848629876435163</v>
      </c>
      <c r="AV61" s="2">
        <f t="shared" si="60"/>
        <v>-1.3010238736118838</v>
      </c>
      <c r="AW61" s="2">
        <f t="shared" si="59"/>
        <v>-1.3072561275425203</v>
      </c>
      <c r="AX61" s="2">
        <f t="shared" si="59"/>
        <v>-1.3034974788142601</v>
      </c>
      <c r="AY61" s="2">
        <f t="shared" si="59"/>
        <v>-1.2897854826027522</v>
      </c>
      <c r="AZ61" s="2">
        <f t="shared" si="59"/>
        <v>-1.2662571446415583</v>
      </c>
      <c r="BA61" s="2">
        <f t="shared" si="48"/>
        <v>-1.2331475523061526</v>
      </c>
      <c r="BB61" s="2">
        <f t="shared" si="48"/>
        <v>-1.1907875256985738</v>
      </c>
      <c r="BC61" s="2">
        <f t="shared" si="48"/>
        <v>-1.1396003122023219</v>
      </c>
      <c r="BD61" s="2">
        <f t="shared" si="48"/>
        <v>-1.0800973575344086</v>
      </c>
      <c r="BE61" s="2">
        <f t="shared" si="48"/>
        <v>-1.0128731955488139</v>
      </c>
      <c r="BF61" s="2">
        <f t="shared" si="48"/>
        <v>-0.93859950785074364</v>
      </c>
      <c r="BG61" s="2">
        <f t="shared" si="48"/>
        <v>-0.85801841257606071</v>
      </c>
      <c r="BH61" s="2">
        <f t="shared" si="48"/>
        <v>-0.77193504939218061</v>
      </c>
      <c r="BI61" s="2">
        <f t="shared" si="48"/>
        <v>-0.68120953480866031</v>
      </c>
      <c r="BJ61" s="2">
        <f t="shared" si="48"/>
        <v>-0.58674836817735032</v>
      </c>
      <c r="BK61" s="2">
        <f t="shared" si="48"/>
        <v>-0.48949537425052048</v>
      </c>
      <c r="BL61" s="2">
        <f t="shared" si="48"/>
        <v>-0.39042227279592195</v>
      </c>
      <c r="BM61" s="2">
        <f t="shared" si="43"/>
        <v>-0.29051896949407585</v>
      </c>
      <c r="BN61" s="2">
        <f t="shared" si="43"/>
        <v>-0.19078366512793277</v>
      </c>
      <c r="BO61" s="2">
        <f t="shared" si="43"/>
        <v>-9.2212881890610776E-2</v>
      </c>
      <c r="BP61" s="2">
        <f t="shared" si="43"/>
        <v>4.2084935349517294E-3</v>
      </c>
      <c r="BQ61" s="2">
        <f t="shared" si="43"/>
        <v>9.7517050638171676E-2</v>
      </c>
      <c r="BR61" s="2">
        <f t="shared" si="43"/>
        <v>0.18678048116018187</v>
      </c>
      <c r="BS61" s="2">
        <f t="shared" si="43"/>
        <v>0.27110689440977354</v>
      </c>
      <c r="BT61" s="2">
        <f t="shared" si="43"/>
        <v>0.34965372874036305</v>
      </c>
      <c r="BU61" s="2">
        <f t="shared" si="43"/>
        <v>0.42163617014745047</v>
      </c>
      <c r="BV61" s="2">
        <f t="shared" si="43"/>
        <v>0.48633499387072787</v>
      </c>
      <c r="BW61" s="2">
        <f t="shared" si="43"/>
        <v>0.54310375065013994</v>
      </c>
      <c r="BX61" s="2">
        <f t="shared" si="43"/>
        <v>0.5913752258332029</v>
      </c>
      <c r="BY61" s="2">
        <f t="shared" si="43"/>
        <v>0.63066710679631577</v>
      </c>
      <c r="BZ61" s="2">
        <f t="shared" si="43"/>
        <v>0.6605868020530643</v>
      </c>
      <c r="CA61" s="2">
        <f t="shared" si="43"/>
        <v>0.68083536389857924</v>
      </c>
      <c r="CB61" s="2">
        <f t="shared" si="57"/>
        <v>0.69121047539618496</v>
      </c>
      <c r="CC61" s="2">
        <f t="shared" si="57"/>
        <v>0.69160847186135321</v>
      </c>
      <c r="CD61" s="2">
        <f t="shared" si="57"/>
        <v>0.68202537664496421</v>
      </c>
      <c r="CE61" s="2">
        <f t="shared" si="57"/>
        <v>0.66255694086667005</v>
      </c>
      <c r="CF61" s="2">
        <f t="shared" si="57"/>
        <v>0.63339768670135799</v>
      </c>
      <c r="CG61" s="2">
        <f t="shared" si="36"/>
        <v>0.59483896377788015</v>
      </c>
      <c r="CH61" s="2">
        <f t="shared" ref="CH61:CW77" si="61">SIN(CH$16) + COS($A61)</f>
        <v>0.54726603810986851</v>
      </c>
      <c r="CI61" s="2">
        <f t="shared" si="61"/>
        <v>0.49115424264507945</v>
      </c>
      <c r="CJ61" s="2">
        <f t="shared" si="61"/>
        <v>0.42706422789570364</v>
      </c>
      <c r="CK61" s="2">
        <f t="shared" si="61"/>
        <v>0.35563636010377464</v>
      </c>
      <c r="CL61" s="2">
        <f t="shared" si="61"/>
        <v>0.27758432291335533</v>
      </c>
      <c r="CM61" s="2">
        <f t="shared" si="61"/>
        <v>0.19368798647947916</v>
      </c>
      <c r="CN61" s="2">
        <f t="shared" si="61"/>
        <v>0.10478561526335178</v>
      </c>
      <c r="CO61" s="2">
        <f t="shared" si="61"/>
        <v>1.1765492370947928E-2</v>
      </c>
      <c r="CP61" s="2">
        <f t="shared" si="61"/>
        <v>-8.4442955878156117E-2</v>
      </c>
      <c r="CQ61" s="2">
        <f t="shared" si="61"/>
        <v>-0.18287844647134002</v>
      </c>
      <c r="CR61" s="2">
        <f t="shared" si="61"/>
        <v>-0.28255744452504383</v>
      </c>
      <c r="CS61" s="2">
        <f t="shared" si="61"/>
        <v>-0.38248399044021097</v>
      </c>
      <c r="CT61" s="2">
        <f t="shared" si="61"/>
        <v>-0.48165965120138149</v>
      </c>
      <c r="CU61" s="2">
        <f t="shared" si="61"/>
        <v>-0.57909349638934471</v>
      </c>
      <c r="CV61" s="2">
        <f t="shared" si="61"/>
        <v>-0.67381199923032953</v>
      </c>
      <c r="CW61" s="2">
        <f t="shared" si="61"/>
        <v>-0.76486876375372326</v>
      </c>
      <c r="CX61" s="2">
        <f t="shared" si="53"/>
        <v>-0.85135398086777281</v>
      </c>
      <c r="CY61" s="2">
        <f t="shared" si="53"/>
        <v>-0.93240351887128614</v>
      </c>
      <c r="CZ61" s="2">
        <f t="shared" si="53"/>
        <v>-1.0072075575719479</v>
      </c>
      <c r="DA61" s="2">
        <f t="shared" si="53"/>
        <v>-1.0750186797419881</v>
      </c>
      <c r="DB61" s="2">
        <f t="shared" si="53"/>
        <v>-1.1351593390640611</v>
      </c>
      <c r="DC61" s="2">
        <f t="shared" si="53"/>
        <v>-1.1870286299500794</v>
      </c>
      <c r="DD61" s="2">
        <f t="shared" si="53"/>
        <v>-1.2301082915912178</v>
      </c>
      <c r="DE61" s="2">
        <f t="shared" si="53"/>
        <v>-1.263967886248601</v>
      </c>
      <c r="DF61" s="2">
        <f t="shared" si="53"/>
        <v>-1.2882691000449062</v>
      </c>
      <c r="DG61" s="2">
        <f t="shared" si="49"/>
        <v>-1.3027691232847944</v>
      </c>
      <c r="DH61" s="2">
        <f t="shared" si="49"/>
        <v>-1.3073230765291228</v>
      </c>
      <c r="DI61" s="2">
        <f t="shared" si="49"/>
        <v>-1.3018854581824111</v>
      </c>
      <c r="DJ61" s="2">
        <f t="shared" si="49"/>
        <v>-1.2865105991297414</v>
      </c>
      <c r="DK61" s="2">
        <f t="shared" si="49"/>
        <v>-1.2613521198805158</v>
      </c>
      <c r="DL61" s="2">
        <f t="shared" si="49"/>
        <v>-1.2266613956431049</v>
      </c>
      <c r="DM61" s="2">
        <f t="shared" si="49"/>
        <v>-1.18278504466686</v>
      </c>
      <c r="DN61" s="2">
        <f t="shared" si="49"/>
        <v>-1.1301614649471423</v>
      </c>
      <c r="DO61" s="2">
        <f t="shared" si="49"/>
        <v>-1.0693164538974687</v>
      </c>
      <c r="DP61" s="2">
        <f t="shared" si="49"/>
        <v>-1.0008579547555609</v>
      </c>
      <c r="DQ61" s="2">
        <f t="shared" si="49"/>
        <v>-0.92546998221547361</v>
      </c>
      <c r="DR61" s="2">
        <f t="shared" si="49"/>
        <v>-0.84390578797887683</v>
      </c>
      <c r="DS61" s="2">
        <f t="shared" si="49"/>
        <v>-0.75698033451304458</v>
      </c>
      <c r="DT61" s="2">
        <f t="shared" si="49"/>
        <v>-0.66556215221527293</v>
      </c>
      <c r="DU61" s="2">
        <f t="shared" si="49"/>
        <v>-0.57056466134424766</v>
      </c>
      <c r="DV61" s="2">
        <f t="shared" si="44"/>
        <v>-0.47293704542675674</v>
      </c>
      <c r="DW61" s="2">
        <f t="shared" si="44"/>
        <v>-0.37365476732964842</v>
      </c>
      <c r="DX61" s="2">
        <f t="shared" si="38"/>
        <v>-0.27370982275731104</v>
      </c>
      <c r="DY61" s="2">
        <f t="shared" si="58"/>
        <v>-0.17410082855850531</v>
      </c>
      <c r="DZ61" s="2">
        <f t="shared" si="58"/>
        <v>-7.5823044876909773E-2</v>
      </c>
      <c r="EA61" s="2">
        <f t="shared" si="58"/>
        <v>2.0141569159245143E-2</v>
      </c>
      <c r="EB61" s="2">
        <f t="shared" si="58"/>
        <v>0.11283416684819414</v>
      </c>
      <c r="EC61" s="2">
        <f t="shared" si="58"/>
        <v>0.20132859439392836</v>
      </c>
      <c r="ED61" s="2">
        <f t="shared" si="58"/>
        <v>0.28474064472877936</v>
      </c>
      <c r="EE61" s="2">
        <f t="shared" si="58"/>
        <v>0.36223689221815925</v>
      </c>
      <c r="EF61" s="2">
        <f t="shared" si="58"/>
        <v>0.43304301997400774</v>
      </c>
      <c r="EG61" s="2">
        <f t="shared" si="58"/>
        <v>0.49645155657318252</v>
      </c>
      <c r="EH61" s="2">
        <f t="shared" si="58"/>
        <v>0.55182894487806011</v>
      </c>
      <c r="EI61" s="2">
        <f t="shared" si="58"/>
        <v>0.59862187233002895</v>
      </c>
      <c r="EJ61" s="2">
        <f t="shared" si="58"/>
        <v>0.63636279946567431</v>
      </c>
      <c r="EK61" s="2">
        <f t="shared" si="58"/>
        <v>0.6646746314165487</v>
      </c>
      <c r="EL61" s="2">
        <f t="shared" si="58"/>
        <v>0.68327448571644633</v>
      </c>
      <c r="EM61" s="2">
        <f t="shared" si="58"/>
        <v>0.69197651876949706</v>
      </c>
      <c r="EN61" s="2">
        <f t="shared" si="58"/>
        <v>0.69069378273794446</v>
      </c>
      <c r="EO61" s="2">
        <f t="shared" si="54"/>
        <v>0.67943909429619975</v>
      </c>
      <c r="EP61" s="2">
        <f t="shared" si="54"/>
        <v>0.6583249065708674</v>
      </c>
      <c r="EQ61" s="2">
        <f t="shared" si="54"/>
        <v>0.6275621855462763</v>
      </c>
      <c r="ER61" s="2">
        <f t="shared" si="54"/>
        <v>0.58745830216210071</v>
      </c>
      <c r="ES61" s="2">
        <f t="shared" si="54"/>
        <v>0.53841396116453388</v>
      </c>
      <c r="ET61" s="2">
        <f t="shared" si="54"/>
        <v>0.4809191973969198</v>
      </c>
      <c r="EU61" s="2">
        <f t="shared" si="54"/>
        <v>0.41554847953358243</v>
      </c>
      <c r="EV61" s="2">
        <f t="shared" si="54"/>
        <v>0.34295497017872589</v>
      </c>
      <c r="EW61" s="2">
        <f t="shared" si="54"/>
        <v>0.2638639996815999</v>
      </c>
      <c r="EX61" s="2">
        <f t="shared" si="54"/>
        <v>0.17906581887541295</v>
      </c>
      <c r="EY61" s="2">
        <f t="shared" si="54"/>
        <v>8.9407703152228568E-2</v>
      </c>
      <c r="EZ61" s="2">
        <f t="shared" si="54"/>
        <v>-4.2145132326798507E-3</v>
      </c>
      <c r="FA61" s="2">
        <f t="shared" si="50"/>
        <v>-0.10086538804058454</v>
      </c>
      <c r="FB61" s="2">
        <f t="shared" si="50"/>
        <v>-0.19957921767893644</v>
      </c>
      <c r="FC61" s="2">
        <f t="shared" si="50"/>
        <v>-0.29936968619244292</v>
      </c>
      <c r="FD61" s="2">
        <f t="shared" si="45"/>
        <v>-0.3992397202060603</v>
      </c>
      <c r="FE61" s="2">
        <f t="shared" si="45"/>
        <v>-0.49819145135256859</v>
      </c>
      <c r="FF61" s="2">
        <f t="shared" si="45"/>
        <v>-0.59523618664344546</v>
      </c>
      <c r="FG61" s="2">
        <f t="shared" si="45"/>
        <v>-0.68940428716238911</v>
      </c>
      <c r="FH61" s="2">
        <f t="shared" si="45"/>
        <v>-0.77975485637685105</v>
      </c>
      <c r="FI61" s="2">
        <f t="shared" si="45"/>
        <v>-0.8653851412651663</v>
      </c>
      <c r="FJ61" s="2">
        <f t="shared" si="45"/>
        <v>-0.94543955232633947</v>
      </c>
      <c r="FK61" s="2">
        <f t="shared" si="45"/>
        <v>-1.0191182123475175</v>
      </c>
      <c r="FL61" s="2">
        <f t="shared" si="45"/>
        <v>-1.0856849485126956</v>
      </c>
      <c r="FM61" s="2">
        <f t="shared" si="45"/>
        <v>-1.1444746479981487</v>
      </c>
      <c r="FN61" s="2">
        <f t="shared" si="45"/>
        <v>-1.194899903559909</v>
      </c>
      <c r="FO61" s="2">
        <f t="shared" si="45"/>
        <v>-1.2364568827127771</v>
      </c>
      <c r="FP61" s="2">
        <f t="shared" si="45"/>
        <v>-1.2687303618579684</v>
      </c>
      <c r="FQ61" s="2">
        <f t="shared" si="45"/>
        <v>-1.2913978750600577</v>
      </c>
      <c r="FR61" s="2">
        <f t="shared" si="45"/>
        <v>-1.3042329360200133</v>
      </c>
      <c r="FS61" s="2">
        <f t="shared" si="39"/>
        <v>-1.3071073010514311</v>
      </c>
      <c r="FT61" s="2">
        <f t="shared" si="39"/>
        <v>-1.2999922504490551</v>
      </c>
      <c r="FU61" s="2">
        <f t="shared" si="55"/>
        <v>-1.2829588754465817</v>
      </c>
      <c r="FV61" s="2">
        <f t="shared" si="55"/>
        <v>-1.2561773678965502</v>
      </c>
      <c r="FW61" s="2">
        <f t="shared" si="55"/>
        <v>-1.2199153197696111</v>
      </c>
      <c r="FX61" s="2">
        <f t="shared" si="55"/>
        <v>-1.1745350494640094</v>
      </c>
      <c r="FY61" s="2">
        <f t="shared" si="55"/>
        <v>-1.1204899816399161</v>
      </c>
      <c r="FZ61" s="2">
        <f t="shared" si="55"/>
        <v>-1.0583201167501048</v>
      </c>
      <c r="GA61" s="2">
        <f t="shared" si="55"/>
        <v>-0.98864663553392973</v>
      </c>
      <c r="GB61" s="2">
        <f t="shared" si="55"/>
        <v>-0.91216569238471201</v>
      </c>
      <c r="GC61" s="2">
        <f t="shared" si="55"/>
        <v>-0.82964145960516</v>
      </c>
      <c r="GD61" s="2">
        <f t="shared" si="55"/>
        <v>-0.74189849205032243</v>
      </c>
      <c r="GE61" s="2">
        <f t="shared" si="55"/>
        <v>-0.64981348844803866</v>
      </c>
      <c r="GF61" s="2">
        <f t="shared" si="55"/>
        <v>-0.55430653171504707</v>
      </c>
      <c r="GG61" s="2">
        <f t="shared" si="55"/>
        <v>-0.45633189579262168</v>
      </c>
      <c r="GH61" s="2">
        <f t="shared" si="55"/>
        <v>-0.35686851085679033</v>
      </c>
      <c r="GI61" s="2">
        <f t="shared" si="55"/>
        <v>-0.2569101821716081</v>
      </c>
      <c r="GJ61" s="2">
        <f t="shared" si="55"/>
        <v>-0.15745566031546701</v>
      </c>
      <c r="GK61" s="2">
        <f t="shared" si="51"/>
        <v>-5.9498661995459529E-2</v>
      </c>
      <c r="GL61" s="2">
        <f t="shared" si="51"/>
        <v>3.598205884147937E-2</v>
      </c>
      <c r="GM61" s="2">
        <f t="shared" si="56"/>
        <v>0.12803249039447706</v>
      </c>
      <c r="GN61" s="2">
        <f t="shared" si="56"/>
        <v>0.21573289517928318</v>
      </c>
      <c r="GO61" s="2">
        <f t="shared" si="56"/>
        <v>0.29820699974118736</v>
      </c>
      <c r="GP61" s="2">
        <f t="shared" si="56"/>
        <v>0.37463075008972135</v>
      </c>
      <c r="GQ61" s="2">
        <f t="shared" si="56"/>
        <v>0.44424054537373603</v>
      </c>
      <c r="GR61" s="2">
        <f t="shared" si="56"/>
        <v>0.50634086752869223</v>
      </c>
      <c r="GS61" s="2">
        <f t="shared" si="56"/>
        <v>0.56031123066325506</v>
      </c>
      <c r="GT61" s="2">
        <f t="shared" si="56"/>
        <v>0.60561238074921409</v>
      </c>
    </row>
    <row r="62" spans="1:202" x14ac:dyDescent="0.25">
      <c r="A62" s="2">
        <f t="shared" si="42"/>
        <v>4.5</v>
      </c>
      <c r="B62" s="2">
        <f t="shared" si="52"/>
        <v>-0.2107957994307797</v>
      </c>
      <c r="C62" s="2">
        <f t="shared" si="52"/>
        <v>-0.11096238278395154</v>
      </c>
      <c r="D62" s="2">
        <f t="shared" si="52"/>
        <v>-1.2126468635718479E-2</v>
      </c>
      <c r="E62" s="2">
        <f t="shared" si="52"/>
        <v>8.4724407230559906E-2</v>
      </c>
      <c r="F62" s="2">
        <f t="shared" si="52"/>
        <v>0.17862254287787083</v>
      </c>
      <c r="G62" s="2">
        <f t="shared" si="52"/>
        <v>0.26862973917342331</v>
      </c>
      <c r="H62" s="2">
        <f t="shared" si="52"/>
        <v>0.35384667396425568</v>
      </c>
      <c r="I62" s="2">
        <f t="shared" si="52"/>
        <v>0.43342188780691132</v>
      </c>
      <c r="J62" s="2">
        <f t="shared" si="52"/>
        <v>0.50656029146874304</v>
      </c>
      <c r="K62" s="2">
        <f t="shared" si="52"/>
        <v>0.57253111019670366</v>
      </c>
      <c r="L62" s="2">
        <f t="shared" si="52"/>
        <v>0.63067518537711664</v>
      </c>
      <c r="M62" s="2">
        <f t="shared" si="52"/>
        <v>0.68041156063065555</v>
      </c>
      <c r="N62" s="2">
        <f t="shared" si="52"/>
        <v>0.72124328653644665</v>
      </c>
      <c r="O62" s="2">
        <f t="shared" si="52"/>
        <v>0.75276238598641321</v>
      </c>
      <c r="P62" s="2">
        <f t="shared" si="52"/>
        <v>0.7746539305576805</v>
      </c>
      <c r="Q62" s="2">
        <f t="shared" si="52"/>
        <v>0.78669918717327469</v>
      </c>
      <c r="R62" s="2">
        <f t="shared" si="47"/>
        <v>0.78877780361072536</v>
      </c>
      <c r="S62" s="2">
        <f t="shared" si="47"/>
        <v>0.78086901102168893</v>
      </c>
      <c r="T62" s="2">
        <f t="shared" si="47"/>
        <v>0.76305183144741529</v>
      </c>
      <c r="U62" s="2">
        <f t="shared" si="47"/>
        <v>0.7355042882566345</v>
      </c>
      <c r="V62" s="2">
        <f t="shared" si="47"/>
        <v>0.69850162739490185</v>
      </c>
      <c r="W62" s="2">
        <f t="shared" si="47"/>
        <v>0.65241356721809374</v>
      </c>
      <c r="X62" s="2">
        <f t="shared" si="47"/>
        <v>0.59770060438881023</v>
      </c>
      <c r="Y62" s="2">
        <f t="shared" si="47"/>
        <v>0.53490941274593995</v>
      </c>
      <c r="Z62" s="2">
        <f t="shared" si="47"/>
        <v>0.46466738112037059</v>
      </c>
      <c r="AA62" s="2">
        <f t="shared" si="47"/>
        <v>0.38767634467317608</v>
      </c>
      <c r="AB62" s="2">
        <f t="shared" si="47"/>
        <v>0.30470557239068369</v>
      </c>
      <c r="AC62" s="2">
        <f t="shared" si="47"/>
        <v>0.21658408080304925</v>
      </c>
      <c r="AD62" s="2">
        <f t="shared" si="47"/>
        <v>0.12419235072512413</v>
      </c>
      <c r="AE62" s="2">
        <f t="shared" si="47"/>
        <v>2.8453529783201426E-2</v>
      </c>
      <c r="AF62" s="2">
        <f t="shared" si="47"/>
        <v>-6.9675791370913787E-2</v>
      </c>
      <c r="AG62" s="2">
        <f t="shared" si="60"/>
        <v>-0.16921513699749052</v>
      </c>
      <c r="AH62" s="2">
        <f t="shared" si="60"/>
        <v>-0.2691699428583611</v>
      </c>
      <c r="AI62" s="2">
        <f t="shared" si="60"/>
        <v>-0.36854149357402965</v>
      </c>
      <c r="AJ62" s="2">
        <f t="shared" si="60"/>
        <v>-0.46633690145761264</v>
      </c>
      <c r="AK62" s="2">
        <f t="shared" si="60"/>
        <v>-0.5615790271204012</v>
      </c>
      <c r="AL62" s="2">
        <f t="shared" si="60"/>
        <v>-0.65331624272563382</v>
      </c>
      <c r="AM62" s="2">
        <f t="shared" si="60"/>
        <v>-0.74063194033927449</v>
      </c>
      <c r="AN62" s="2">
        <f t="shared" si="60"/>
        <v>-0.82265369037350045</v>
      </c>
      <c r="AO62" s="2">
        <f t="shared" si="60"/>
        <v>-0.89856195861475507</v>
      </c>
      <c r="AP62" s="2">
        <f t="shared" si="60"/>
        <v>-0.96759829473870917</v>
      </c>
      <c r="AQ62" s="2">
        <f t="shared" si="60"/>
        <v>-1.029072910495191</v>
      </c>
      <c r="AR62" s="2">
        <f t="shared" si="60"/>
        <v>-1.0823715718443683</v>
      </c>
      <c r="AS62" s="2">
        <f t="shared" si="60"/>
        <v>-1.1269617361802349</v>
      </c>
      <c r="AT62" s="2">
        <f t="shared" si="60"/>
        <v>-1.1623978733202958</v>
      </c>
      <c r="AU62" s="2">
        <f t="shared" si="60"/>
        <v>-1.1883259170958766</v>
      </c>
      <c r="AV62" s="2">
        <f t="shared" si="60"/>
        <v>-1.2044868030642442</v>
      </c>
      <c r="AW62" s="2">
        <f t="shared" si="59"/>
        <v>-1.2107190569948805</v>
      </c>
      <c r="AX62" s="2">
        <f t="shared" si="59"/>
        <v>-1.2069604082666205</v>
      </c>
      <c r="AY62" s="2">
        <f t="shared" si="59"/>
        <v>-1.1932484120551126</v>
      </c>
      <c r="AZ62" s="2">
        <f t="shared" si="59"/>
        <v>-1.1697200740939186</v>
      </c>
      <c r="BA62" s="2">
        <f t="shared" si="48"/>
        <v>-1.1366104817585128</v>
      </c>
      <c r="BB62" s="2">
        <f t="shared" si="48"/>
        <v>-1.0942504551509342</v>
      </c>
      <c r="BC62" s="2">
        <f t="shared" si="48"/>
        <v>-1.0430632416546823</v>
      </c>
      <c r="BD62" s="2">
        <f t="shared" si="48"/>
        <v>-0.98356028698676901</v>
      </c>
      <c r="BE62" s="2">
        <f t="shared" si="48"/>
        <v>-0.91633612500117412</v>
      </c>
      <c r="BF62" s="2">
        <f t="shared" si="48"/>
        <v>-0.84206243730310404</v>
      </c>
      <c r="BG62" s="2">
        <f t="shared" si="48"/>
        <v>-0.76148134202842099</v>
      </c>
      <c r="BH62" s="2">
        <f t="shared" si="48"/>
        <v>-0.675397978844541</v>
      </c>
      <c r="BI62" s="2">
        <f t="shared" si="48"/>
        <v>-0.5846724642610206</v>
      </c>
      <c r="BJ62" s="2">
        <f t="shared" si="48"/>
        <v>-0.49021129762971066</v>
      </c>
      <c r="BK62" s="2">
        <f t="shared" si="48"/>
        <v>-0.39295830370288082</v>
      </c>
      <c r="BL62" s="2">
        <f t="shared" si="48"/>
        <v>-0.2938852022482823</v>
      </c>
      <c r="BM62" s="2">
        <f t="shared" si="43"/>
        <v>-0.19398189894643619</v>
      </c>
      <c r="BN62" s="2">
        <f t="shared" si="43"/>
        <v>-9.4246594580293108E-2</v>
      </c>
      <c r="BO62" s="2">
        <f t="shared" si="43"/>
        <v>4.3241886570288823E-3</v>
      </c>
      <c r="BP62" s="2">
        <f t="shared" si="43"/>
        <v>0.10074556408259139</v>
      </c>
      <c r="BQ62" s="2">
        <f t="shared" si="43"/>
        <v>0.19405412118581133</v>
      </c>
      <c r="BR62" s="2">
        <f t="shared" si="43"/>
        <v>0.28331755170782152</v>
      </c>
      <c r="BS62" s="2">
        <f t="shared" si="43"/>
        <v>0.36764396495741319</v>
      </c>
      <c r="BT62" s="2">
        <f t="shared" si="43"/>
        <v>0.4461907992880027</v>
      </c>
      <c r="BU62" s="2">
        <f t="shared" si="43"/>
        <v>0.51817324069509008</v>
      </c>
      <c r="BV62" s="2">
        <f t="shared" si="43"/>
        <v>0.58287206441836759</v>
      </c>
      <c r="BW62" s="2">
        <f t="shared" si="43"/>
        <v>0.63964082119777954</v>
      </c>
      <c r="BX62" s="2">
        <f t="shared" si="43"/>
        <v>0.68791229638084261</v>
      </c>
      <c r="BY62" s="2">
        <f t="shared" si="43"/>
        <v>0.72720417734395548</v>
      </c>
      <c r="BZ62" s="2">
        <f t="shared" si="43"/>
        <v>0.75712387260070391</v>
      </c>
      <c r="CA62" s="2">
        <f t="shared" si="43"/>
        <v>0.77737243444621895</v>
      </c>
      <c r="CB62" s="2">
        <f t="shared" si="57"/>
        <v>0.78774754594382457</v>
      </c>
      <c r="CC62" s="2">
        <f t="shared" si="57"/>
        <v>0.78814554240899293</v>
      </c>
      <c r="CD62" s="2">
        <f t="shared" si="57"/>
        <v>0.77856244719260381</v>
      </c>
      <c r="CE62" s="2">
        <f t="shared" si="57"/>
        <v>0.75909401141430966</v>
      </c>
      <c r="CF62" s="2">
        <f t="shared" si="57"/>
        <v>0.72993475724899759</v>
      </c>
      <c r="CG62" s="2">
        <f t="shared" ref="CG62:CV78" si="62">SIN(CG$16) + COS($A62)</f>
        <v>0.69137603432551975</v>
      </c>
      <c r="CH62" s="2">
        <f t="shared" si="62"/>
        <v>0.64380310865750823</v>
      </c>
      <c r="CI62" s="2">
        <f t="shared" si="62"/>
        <v>0.58769131319271906</v>
      </c>
      <c r="CJ62" s="2">
        <f t="shared" si="62"/>
        <v>0.52360129844334335</v>
      </c>
      <c r="CK62" s="2">
        <f t="shared" si="62"/>
        <v>0.4521734306514143</v>
      </c>
      <c r="CL62" s="2">
        <f t="shared" si="62"/>
        <v>0.37412139346099499</v>
      </c>
      <c r="CM62" s="2">
        <f t="shared" si="62"/>
        <v>0.29022505702711882</v>
      </c>
      <c r="CN62" s="2">
        <f t="shared" si="62"/>
        <v>0.20132268581099144</v>
      </c>
      <c r="CO62" s="2">
        <f t="shared" si="62"/>
        <v>0.10830256291858759</v>
      </c>
      <c r="CP62" s="2">
        <f t="shared" si="62"/>
        <v>1.2094114669483541E-2</v>
      </c>
      <c r="CQ62" s="2">
        <f t="shared" si="62"/>
        <v>-8.6341375923700364E-2</v>
      </c>
      <c r="CR62" s="2">
        <f t="shared" si="62"/>
        <v>-0.18602037397740417</v>
      </c>
      <c r="CS62" s="2">
        <f t="shared" si="62"/>
        <v>-0.28594691989257126</v>
      </c>
      <c r="CT62" s="2">
        <f t="shared" si="62"/>
        <v>-0.38512258065374183</v>
      </c>
      <c r="CU62" s="2">
        <f t="shared" si="62"/>
        <v>-0.48255642584170505</v>
      </c>
      <c r="CV62" s="2">
        <f t="shared" si="62"/>
        <v>-0.57727492868268993</v>
      </c>
      <c r="CW62" s="2">
        <f t="shared" si="61"/>
        <v>-0.66833169320608365</v>
      </c>
      <c r="CX62" s="2">
        <f t="shared" si="53"/>
        <v>-0.75481691032013321</v>
      </c>
      <c r="CY62" s="2">
        <f t="shared" si="53"/>
        <v>-0.83586644832364643</v>
      </c>
      <c r="CZ62" s="2">
        <f t="shared" si="53"/>
        <v>-0.91067048702430808</v>
      </c>
      <c r="DA62" s="2">
        <f t="shared" si="53"/>
        <v>-0.97848160919434846</v>
      </c>
      <c r="DB62" s="2">
        <f t="shared" si="53"/>
        <v>-1.0386222685164215</v>
      </c>
      <c r="DC62" s="2">
        <f t="shared" si="53"/>
        <v>-1.0904915594024396</v>
      </c>
      <c r="DD62" s="2">
        <f t="shared" si="53"/>
        <v>-1.1335712210435782</v>
      </c>
      <c r="DE62" s="2">
        <f t="shared" si="53"/>
        <v>-1.1674308157009614</v>
      </c>
      <c r="DF62" s="2">
        <f t="shared" si="53"/>
        <v>-1.1917320294972666</v>
      </c>
      <c r="DG62" s="2">
        <f t="shared" si="49"/>
        <v>-1.2062320527371548</v>
      </c>
      <c r="DH62" s="2">
        <f t="shared" si="49"/>
        <v>-1.2107860059814832</v>
      </c>
      <c r="DI62" s="2">
        <f t="shared" si="49"/>
        <v>-1.2053483876347713</v>
      </c>
      <c r="DJ62" s="2">
        <f t="shared" si="49"/>
        <v>-1.1899735285821018</v>
      </c>
      <c r="DK62" s="2">
        <f t="shared" si="49"/>
        <v>-1.1648150493328762</v>
      </c>
      <c r="DL62" s="2">
        <f t="shared" si="49"/>
        <v>-1.1301243250954651</v>
      </c>
      <c r="DM62" s="2">
        <f t="shared" si="49"/>
        <v>-1.0862479741192201</v>
      </c>
      <c r="DN62" s="2">
        <f t="shared" si="49"/>
        <v>-1.0336243943995027</v>
      </c>
      <c r="DO62" s="2">
        <f t="shared" si="49"/>
        <v>-0.97277938334982905</v>
      </c>
      <c r="DP62" s="2">
        <f t="shared" si="49"/>
        <v>-0.90432088420792134</v>
      </c>
      <c r="DQ62" s="2">
        <f t="shared" si="49"/>
        <v>-0.82893291166783389</v>
      </c>
      <c r="DR62" s="2">
        <f t="shared" si="49"/>
        <v>-0.74736871743123712</v>
      </c>
      <c r="DS62" s="2">
        <f t="shared" si="49"/>
        <v>-0.66044326396540498</v>
      </c>
      <c r="DT62" s="2">
        <f t="shared" si="49"/>
        <v>-0.56902508166763321</v>
      </c>
      <c r="DU62" s="2">
        <f t="shared" si="49"/>
        <v>-0.47402759079660806</v>
      </c>
      <c r="DV62" s="2">
        <f t="shared" si="44"/>
        <v>-0.37639997487911714</v>
      </c>
      <c r="DW62" s="2">
        <f t="shared" si="44"/>
        <v>-0.27711769678200876</v>
      </c>
      <c r="DX62" s="2">
        <f t="shared" si="38"/>
        <v>-0.17717275220967141</v>
      </c>
      <c r="DY62" s="2">
        <f t="shared" si="58"/>
        <v>-7.7563758010865652E-2</v>
      </c>
      <c r="DZ62" s="2">
        <f t="shared" si="58"/>
        <v>2.0714025670729885E-2</v>
      </c>
      <c r="EA62" s="2">
        <f t="shared" si="58"/>
        <v>0.1166786397068848</v>
      </c>
      <c r="EB62" s="2">
        <f t="shared" si="58"/>
        <v>0.2093712373958338</v>
      </c>
      <c r="EC62" s="2">
        <f t="shared" si="58"/>
        <v>0.29786566494156802</v>
      </c>
      <c r="ED62" s="2">
        <f t="shared" si="58"/>
        <v>0.38127771527641902</v>
      </c>
      <c r="EE62" s="2">
        <f t="shared" si="58"/>
        <v>0.4587739627657989</v>
      </c>
      <c r="EF62" s="2">
        <f t="shared" si="58"/>
        <v>0.52958009052164745</v>
      </c>
      <c r="EG62" s="2">
        <f t="shared" si="58"/>
        <v>0.59298862712082223</v>
      </c>
      <c r="EH62" s="2">
        <f t="shared" si="58"/>
        <v>0.64836601542569983</v>
      </c>
      <c r="EI62" s="2">
        <f t="shared" si="58"/>
        <v>0.69515894287766855</v>
      </c>
      <c r="EJ62" s="2">
        <f t="shared" si="58"/>
        <v>0.73289987001331403</v>
      </c>
      <c r="EK62" s="2">
        <f t="shared" si="58"/>
        <v>0.76121170196418841</v>
      </c>
      <c r="EL62" s="2">
        <f t="shared" si="58"/>
        <v>0.77981155626408594</v>
      </c>
      <c r="EM62" s="2">
        <f t="shared" si="58"/>
        <v>0.78851358931713667</v>
      </c>
      <c r="EN62" s="2">
        <f t="shared" si="58"/>
        <v>0.78723085328558406</v>
      </c>
      <c r="EO62" s="2">
        <f t="shared" si="54"/>
        <v>0.77597616484383947</v>
      </c>
      <c r="EP62" s="2">
        <f t="shared" si="54"/>
        <v>0.754861977118507</v>
      </c>
      <c r="EQ62" s="2">
        <f t="shared" si="54"/>
        <v>0.7240992560939159</v>
      </c>
      <c r="ER62" s="2">
        <f t="shared" si="54"/>
        <v>0.68399537270974031</v>
      </c>
      <c r="ES62" s="2">
        <f t="shared" si="54"/>
        <v>0.6349510317121736</v>
      </c>
      <c r="ET62" s="2">
        <f t="shared" si="54"/>
        <v>0.5774562679445594</v>
      </c>
      <c r="EU62" s="2">
        <f t="shared" si="54"/>
        <v>0.51208555008122203</v>
      </c>
      <c r="EV62" s="2">
        <f t="shared" si="54"/>
        <v>0.43949204072636555</v>
      </c>
      <c r="EW62" s="2">
        <f t="shared" si="54"/>
        <v>0.36040107022923956</v>
      </c>
      <c r="EX62" s="2">
        <f t="shared" si="54"/>
        <v>0.27560288942305261</v>
      </c>
      <c r="EY62" s="2">
        <f t="shared" si="54"/>
        <v>0.18594477369986823</v>
      </c>
      <c r="EZ62" s="2">
        <f t="shared" si="54"/>
        <v>9.2322557314959808E-2</v>
      </c>
      <c r="FA62" s="2">
        <f t="shared" si="50"/>
        <v>-4.3283174929448776E-3</v>
      </c>
      <c r="FB62" s="2">
        <f t="shared" si="50"/>
        <v>-0.10304214713129678</v>
      </c>
      <c r="FC62" s="2">
        <f t="shared" si="50"/>
        <v>-0.20283261564480326</v>
      </c>
      <c r="FD62" s="2">
        <f t="shared" si="45"/>
        <v>-0.30270264965842064</v>
      </c>
      <c r="FE62" s="2">
        <f t="shared" si="45"/>
        <v>-0.40165438080492899</v>
      </c>
      <c r="FF62" s="2">
        <f t="shared" si="45"/>
        <v>-0.49869911609580586</v>
      </c>
      <c r="FG62" s="2">
        <f t="shared" si="45"/>
        <v>-0.59286721661474939</v>
      </c>
      <c r="FH62" s="2">
        <f t="shared" si="45"/>
        <v>-0.68321778582921144</v>
      </c>
      <c r="FI62" s="2">
        <f t="shared" si="45"/>
        <v>-0.7688480707175267</v>
      </c>
      <c r="FJ62" s="2">
        <f t="shared" si="45"/>
        <v>-0.84890248177869987</v>
      </c>
      <c r="FK62" s="2">
        <f t="shared" si="45"/>
        <v>-0.92258114179987771</v>
      </c>
      <c r="FL62" s="2">
        <f t="shared" si="45"/>
        <v>-0.98914787796505599</v>
      </c>
      <c r="FM62" s="2">
        <f t="shared" si="45"/>
        <v>-1.0479375774505091</v>
      </c>
      <c r="FN62" s="2">
        <f t="shared" si="45"/>
        <v>-1.0983628330122694</v>
      </c>
      <c r="FO62" s="2">
        <f t="shared" si="45"/>
        <v>-1.1399198121651375</v>
      </c>
      <c r="FP62" s="2">
        <f t="shared" si="45"/>
        <v>-1.1721932913103288</v>
      </c>
      <c r="FQ62" s="2">
        <f t="shared" si="45"/>
        <v>-1.1948608045124181</v>
      </c>
      <c r="FR62" s="2">
        <f t="shared" si="45"/>
        <v>-1.2076958654723737</v>
      </c>
      <c r="FS62" s="2">
        <f t="shared" si="39"/>
        <v>-1.2105702305037913</v>
      </c>
      <c r="FT62" s="2">
        <f t="shared" si="39"/>
        <v>-1.2034551799014155</v>
      </c>
      <c r="FU62" s="2">
        <f t="shared" si="55"/>
        <v>-1.1864218048989419</v>
      </c>
      <c r="FV62" s="2">
        <f t="shared" si="55"/>
        <v>-1.1596402973489104</v>
      </c>
      <c r="FW62" s="2">
        <f t="shared" si="55"/>
        <v>-1.1233782492219715</v>
      </c>
      <c r="FX62" s="2">
        <f t="shared" si="55"/>
        <v>-1.0779979789163698</v>
      </c>
      <c r="FY62" s="2">
        <f t="shared" si="55"/>
        <v>-1.0239529110922765</v>
      </c>
      <c r="FZ62" s="2">
        <f t="shared" si="55"/>
        <v>-0.96178304620246524</v>
      </c>
      <c r="GA62" s="2">
        <f t="shared" si="55"/>
        <v>-0.89210956498629002</v>
      </c>
      <c r="GB62" s="2">
        <f t="shared" si="55"/>
        <v>-0.8156286218370723</v>
      </c>
      <c r="GC62" s="2">
        <f t="shared" si="55"/>
        <v>-0.7331043890575204</v>
      </c>
      <c r="GD62" s="2">
        <f t="shared" si="55"/>
        <v>-0.64536142150268283</v>
      </c>
      <c r="GE62" s="2">
        <f t="shared" si="55"/>
        <v>-0.55327641790039894</v>
      </c>
      <c r="GF62" s="2">
        <f t="shared" si="55"/>
        <v>-0.45776946116740747</v>
      </c>
      <c r="GG62" s="2">
        <f t="shared" si="55"/>
        <v>-0.35979482524498202</v>
      </c>
      <c r="GH62" s="2">
        <f t="shared" si="55"/>
        <v>-0.26033144030915067</v>
      </c>
      <c r="GI62" s="2">
        <f t="shared" si="55"/>
        <v>-0.16037311162396847</v>
      </c>
      <c r="GJ62" s="2">
        <f t="shared" si="55"/>
        <v>-6.0918589767827352E-2</v>
      </c>
      <c r="GK62" s="2">
        <f t="shared" si="51"/>
        <v>3.703840855218013E-2</v>
      </c>
      <c r="GL62" s="2">
        <f t="shared" si="51"/>
        <v>0.13251912938911903</v>
      </c>
      <c r="GM62" s="2">
        <f t="shared" si="56"/>
        <v>0.22456956094211672</v>
      </c>
      <c r="GN62" s="2">
        <f t="shared" si="56"/>
        <v>0.31226996572692284</v>
      </c>
      <c r="GO62" s="2">
        <f t="shared" si="56"/>
        <v>0.39474407028882702</v>
      </c>
      <c r="GP62" s="2">
        <f t="shared" si="56"/>
        <v>0.47116782063736101</v>
      </c>
      <c r="GQ62" s="2">
        <f t="shared" si="56"/>
        <v>0.54077761592137574</v>
      </c>
      <c r="GR62" s="2">
        <f t="shared" si="56"/>
        <v>0.60287793807633183</v>
      </c>
      <c r="GS62" s="2">
        <f t="shared" si="56"/>
        <v>0.65684830121089477</v>
      </c>
      <c r="GT62" s="2">
        <f t="shared" si="56"/>
        <v>0.7021494512968538</v>
      </c>
    </row>
    <row r="63" spans="1:202" x14ac:dyDescent="0.25">
      <c r="A63" s="2">
        <f t="shared" si="42"/>
        <v>4.5999999999999996</v>
      </c>
      <c r="B63" s="2">
        <f t="shared" si="52"/>
        <v>-0.11215252693505487</v>
      </c>
      <c r="C63" s="2">
        <f t="shared" si="52"/>
        <v>-1.2319110288226715E-2</v>
      </c>
      <c r="D63" s="2">
        <f t="shared" si="52"/>
        <v>8.6516803860006347E-2</v>
      </c>
      <c r="E63" s="2">
        <f t="shared" si="52"/>
        <v>0.18336767972628473</v>
      </c>
      <c r="F63" s="2">
        <f t="shared" si="52"/>
        <v>0.27726581537359563</v>
      </c>
      <c r="G63" s="2">
        <f t="shared" si="52"/>
        <v>0.36727301166914816</v>
      </c>
      <c r="H63" s="2">
        <f t="shared" si="52"/>
        <v>0.45248994645998053</v>
      </c>
      <c r="I63" s="2">
        <f t="shared" si="52"/>
        <v>0.53206516030263618</v>
      </c>
      <c r="J63" s="2">
        <f t="shared" si="52"/>
        <v>0.60520356396446784</v>
      </c>
      <c r="K63" s="2">
        <f t="shared" si="52"/>
        <v>0.67117438269242846</v>
      </c>
      <c r="L63" s="2">
        <f t="shared" si="52"/>
        <v>0.72931845787284155</v>
      </c>
      <c r="M63" s="2">
        <f t="shared" si="52"/>
        <v>0.77905483312638046</v>
      </c>
      <c r="N63" s="2">
        <f t="shared" si="52"/>
        <v>0.81988655903217145</v>
      </c>
      <c r="O63" s="2">
        <f t="shared" si="52"/>
        <v>0.85140565848213812</v>
      </c>
      <c r="P63" s="2">
        <f t="shared" si="52"/>
        <v>0.87329720305340541</v>
      </c>
      <c r="Q63" s="2">
        <f t="shared" si="52"/>
        <v>0.8853424596689996</v>
      </c>
      <c r="R63" s="2">
        <f t="shared" si="47"/>
        <v>0.88742107610645027</v>
      </c>
      <c r="S63" s="2">
        <f t="shared" si="47"/>
        <v>0.87951228351741373</v>
      </c>
      <c r="T63" s="2">
        <f t="shared" si="47"/>
        <v>0.86169510394314019</v>
      </c>
      <c r="U63" s="2">
        <f t="shared" si="47"/>
        <v>0.83414756075235941</v>
      </c>
      <c r="V63" s="2">
        <f t="shared" si="47"/>
        <v>0.79714489989062665</v>
      </c>
      <c r="W63" s="2">
        <f t="shared" si="47"/>
        <v>0.75105683971381865</v>
      </c>
      <c r="X63" s="2">
        <f t="shared" si="47"/>
        <v>0.69634387688453503</v>
      </c>
      <c r="Y63" s="2">
        <f t="shared" si="47"/>
        <v>0.63355268524166486</v>
      </c>
      <c r="Z63" s="2">
        <f t="shared" si="47"/>
        <v>0.56331065361609545</v>
      </c>
      <c r="AA63" s="2">
        <f t="shared" si="47"/>
        <v>0.48631961716890093</v>
      </c>
      <c r="AB63" s="2">
        <f t="shared" si="47"/>
        <v>0.40334884488640854</v>
      </c>
      <c r="AC63" s="2">
        <f t="shared" si="47"/>
        <v>0.31522735329877405</v>
      </c>
      <c r="AD63" s="2">
        <f t="shared" si="47"/>
        <v>0.22283562322084896</v>
      </c>
      <c r="AE63" s="2">
        <f t="shared" si="47"/>
        <v>0.12709680227892625</v>
      </c>
      <c r="AF63" s="2">
        <f t="shared" si="47"/>
        <v>2.896748112481104E-2</v>
      </c>
      <c r="AG63" s="2">
        <f t="shared" si="60"/>
        <v>-7.057186450176571E-2</v>
      </c>
      <c r="AH63" s="2">
        <f t="shared" si="60"/>
        <v>-0.1705266703626363</v>
      </c>
      <c r="AI63" s="2">
        <f t="shared" si="60"/>
        <v>-0.26989822107830486</v>
      </c>
      <c r="AJ63" s="2">
        <f t="shared" si="60"/>
        <v>-0.36769362896188784</v>
      </c>
      <c r="AK63" s="2">
        <f t="shared" si="60"/>
        <v>-0.4629357546246764</v>
      </c>
      <c r="AL63" s="2">
        <f t="shared" si="60"/>
        <v>-0.55467297022990891</v>
      </c>
      <c r="AM63" s="2">
        <f t="shared" si="60"/>
        <v>-0.64198866784354969</v>
      </c>
      <c r="AN63" s="2">
        <f t="shared" si="60"/>
        <v>-0.72401041787777554</v>
      </c>
      <c r="AO63" s="2">
        <f t="shared" si="60"/>
        <v>-0.79991868611903016</v>
      </c>
      <c r="AP63" s="2">
        <f t="shared" si="60"/>
        <v>-0.86895502224298427</v>
      </c>
      <c r="AQ63" s="2">
        <f t="shared" si="60"/>
        <v>-0.93042963799946621</v>
      </c>
      <c r="AR63" s="2">
        <f t="shared" si="60"/>
        <v>-0.98372829934864348</v>
      </c>
      <c r="AS63" s="2">
        <f t="shared" si="60"/>
        <v>-1.0283184636845102</v>
      </c>
      <c r="AT63" s="2">
        <f t="shared" si="60"/>
        <v>-1.0637546008245709</v>
      </c>
      <c r="AU63" s="2">
        <f t="shared" si="60"/>
        <v>-1.089682644600152</v>
      </c>
      <c r="AV63" s="2">
        <f t="shared" si="60"/>
        <v>-1.1058435305685193</v>
      </c>
      <c r="AW63" s="2">
        <f t="shared" si="59"/>
        <v>-1.1120757844991558</v>
      </c>
      <c r="AX63" s="2">
        <f t="shared" si="59"/>
        <v>-1.1083171357708956</v>
      </c>
      <c r="AY63" s="2">
        <f t="shared" si="59"/>
        <v>-1.0946051395593877</v>
      </c>
      <c r="AZ63" s="2">
        <f t="shared" si="59"/>
        <v>-1.071076801598194</v>
      </c>
      <c r="BA63" s="2">
        <f t="shared" si="48"/>
        <v>-1.0379672092627881</v>
      </c>
      <c r="BB63" s="2">
        <f t="shared" si="48"/>
        <v>-0.99560718265520931</v>
      </c>
      <c r="BC63" s="2">
        <f t="shared" si="48"/>
        <v>-0.94441996915895754</v>
      </c>
      <c r="BD63" s="2">
        <f t="shared" si="48"/>
        <v>-0.88491701449104421</v>
      </c>
      <c r="BE63" s="2">
        <f t="shared" si="48"/>
        <v>-0.81769285250544932</v>
      </c>
      <c r="BF63" s="2">
        <f t="shared" si="48"/>
        <v>-0.74341916480737913</v>
      </c>
      <c r="BG63" s="2">
        <f t="shared" si="48"/>
        <v>-0.66283806953269619</v>
      </c>
      <c r="BH63" s="2">
        <f t="shared" si="48"/>
        <v>-0.5767547063488162</v>
      </c>
      <c r="BI63" s="2">
        <f t="shared" si="48"/>
        <v>-0.4860291917652958</v>
      </c>
      <c r="BJ63" s="2">
        <f t="shared" si="48"/>
        <v>-0.39156802513398581</v>
      </c>
      <c r="BK63" s="2">
        <f t="shared" si="48"/>
        <v>-0.29431503120715596</v>
      </c>
      <c r="BL63" s="2">
        <f t="shared" si="48"/>
        <v>-0.19524192975255747</v>
      </c>
      <c r="BM63" s="2">
        <f t="shared" si="43"/>
        <v>-9.5338626450711367E-2</v>
      </c>
      <c r="BN63" s="2">
        <f t="shared" si="43"/>
        <v>4.3966779154317182E-3</v>
      </c>
      <c r="BO63" s="2">
        <f t="shared" si="43"/>
        <v>0.10296746115275371</v>
      </c>
      <c r="BP63" s="2">
        <f t="shared" si="43"/>
        <v>0.19938883657831621</v>
      </c>
      <c r="BQ63" s="2">
        <f t="shared" si="43"/>
        <v>0.29269739368153613</v>
      </c>
      <c r="BR63" s="2">
        <f t="shared" si="43"/>
        <v>0.38196082420354638</v>
      </c>
      <c r="BS63" s="2">
        <f t="shared" si="43"/>
        <v>0.46628723745313805</v>
      </c>
      <c r="BT63" s="2">
        <f t="shared" si="43"/>
        <v>0.54483407178372756</v>
      </c>
      <c r="BU63" s="2">
        <f t="shared" si="43"/>
        <v>0.61681651319081499</v>
      </c>
      <c r="BV63" s="2">
        <f t="shared" si="43"/>
        <v>0.68151533691409238</v>
      </c>
      <c r="BW63" s="2">
        <f t="shared" si="43"/>
        <v>0.73828409369350445</v>
      </c>
      <c r="BX63" s="2">
        <f t="shared" si="43"/>
        <v>0.78655556887656741</v>
      </c>
      <c r="BY63" s="2">
        <f t="shared" si="43"/>
        <v>0.82584744983968028</v>
      </c>
      <c r="BZ63" s="2">
        <f t="shared" si="43"/>
        <v>0.85576714509642882</v>
      </c>
      <c r="CA63" s="2">
        <f t="shared" si="43"/>
        <v>0.87601570694194375</v>
      </c>
      <c r="CB63" s="2">
        <f t="shared" si="57"/>
        <v>0.88639081843954948</v>
      </c>
      <c r="CC63" s="2">
        <f t="shared" si="57"/>
        <v>0.88678881490471773</v>
      </c>
      <c r="CD63" s="2">
        <f t="shared" si="57"/>
        <v>0.87720571968832872</v>
      </c>
      <c r="CE63" s="2">
        <f t="shared" si="57"/>
        <v>0.85773728391003456</v>
      </c>
      <c r="CF63" s="2">
        <f t="shared" si="57"/>
        <v>0.8285780297447225</v>
      </c>
      <c r="CG63" s="2">
        <f t="shared" si="62"/>
        <v>0.79001930682124466</v>
      </c>
      <c r="CH63" s="2">
        <f t="shared" si="62"/>
        <v>0.74244638115323303</v>
      </c>
      <c r="CI63" s="2">
        <f t="shared" si="62"/>
        <v>0.68633458568844397</v>
      </c>
      <c r="CJ63" s="2">
        <f t="shared" si="62"/>
        <v>0.62224457093906815</v>
      </c>
      <c r="CK63" s="2">
        <f t="shared" si="62"/>
        <v>0.55081670314713915</v>
      </c>
      <c r="CL63" s="2">
        <f t="shared" si="62"/>
        <v>0.47276466595671984</v>
      </c>
      <c r="CM63" s="2">
        <f t="shared" si="62"/>
        <v>0.38886832952284367</v>
      </c>
      <c r="CN63" s="2">
        <f t="shared" si="62"/>
        <v>0.29996595830671624</v>
      </c>
      <c r="CO63" s="2">
        <f t="shared" si="62"/>
        <v>0.20694583541431241</v>
      </c>
      <c r="CP63" s="2">
        <f t="shared" si="62"/>
        <v>0.11073738716520837</v>
      </c>
      <c r="CQ63" s="2">
        <f t="shared" si="62"/>
        <v>1.2301896572024462E-2</v>
      </c>
      <c r="CR63" s="2">
        <f t="shared" si="62"/>
        <v>-8.7377101481679348E-2</v>
      </c>
      <c r="CS63" s="2">
        <f t="shared" si="62"/>
        <v>-0.18730364739684646</v>
      </c>
      <c r="CT63" s="2">
        <f t="shared" si="62"/>
        <v>-0.28647930815801703</v>
      </c>
      <c r="CU63" s="2">
        <f t="shared" si="62"/>
        <v>-0.3839131533459802</v>
      </c>
      <c r="CV63" s="2">
        <f t="shared" si="62"/>
        <v>-0.47863165618696513</v>
      </c>
      <c r="CW63" s="2">
        <f t="shared" si="61"/>
        <v>-0.56968842071035886</v>
      </c>
      <c r="CX63" s="2">
        <f t="shared" si="53"/>
        <v>-0.6561736378244083</v>
      </c>
      <c r="CY63" s="2">
        <f t="shared" si="53"/>
        <v>-0.73722317582792163</v>
      </c>
      <c r="CZ63" s="2">
        <f t="shared" si="53"/>
        <v>-0.81202721452858329</v>
      </c>
      <c r="DA63" s="2">
        <f t="shared" si="53"/>
        <v>-0.87983833669862366</v>
      </c>
      <c r="DB63" s="2">
        <f t="shared" si="53"/>
        <v>-0.93997899602069657</v>
      </c>
      <c r="DC63" s="2">
        <f t="shared" si="53"/>
        <v>-0.99184828690671478</v>
      </c>
      <c r="DD63" s="2">
        <f t="shared" si="53"/>
        <v>-1.0349279485478533</v>
      </c>
      <c r="DE63" s="2">
        <f t="shared" si="53"/>
        <v>-1.0687875432052365</v>
      </c>
      <c r="DF63" s="2">
        <f t="shared" si="53"/>
        <v>-1.093088757001542</v>
      </c>
      <c r="DG63" s="2">
        <f t="shared" si="49"/>
        <v>-1.1075887802414301</v>
      </c>
      <c r="DH63" s="2">
        <f t="shared" si="49"/>
        <v>-1.1121427334857585</v>
      </c>
      <c r="DI63" s="2">
        <f t="shared" si="49"/>
        <v>-1.1067051151390466</v>
      </c>
      <c r="DJ63" s="2">
        <f t="shared" si="49"/>
        <v>-1.0913302560863769</v>
      </c>
      <c r="DK63" s="2">
        <f t="shared" si="49"/>
        <v>-1.0661717768371513</v>
      </c>
      <c r="DL63" s="2">
        <f t="shared" si="49"/>
        <v>-1.0314810525997404</v>
      </c>
      <c r="DM63" s="2">
        <f t="shared" si="49"/>
        <v>-0.98760470162349534</v>
      </c>
      <c r="DN63" s="2">
        <f t="shared" si="49"/>
        <v>-0.9349811219037778</v>
      </c>
      <c r="DO63" s="2">
        <f t="shared" si="49"/>
        <v>-0.87413611085410425</v>
      </c>
      <c r="DP63" s="2">
        <f t="shared" si="49"/>
        <v>-0.80567761171219643</v>
      </c>
      <c r="DQ63" s="2">
        <f t="shared" si="49"/>
        <v>-0.7302896391721091</v>
      </c>
      <c r="DR63" s="2">
        <f t="shared" si="49"/>
        <v>-0.64872544493551232</v>
      </c>
      <c r="DS63" s="2">
        <f t="shared" si="49"/>
        <v>-0.56179999146968018</v>
      </c>
      <c r="DT63" s="2">
        <f t="shared" si="49"/>
        <v>-0.47038180917190842</v>
      </c>
      <c r="DU63" s="2">
        <f t="shared" si="49"/>
        <v>-0.37538431830088326</v>
      </c>
      <c r="DV63" s="2">
        <f t="shared" si="44"/>
        <v>-0.27775670238339228</v>
      </c>
      <c r="DW63" s="2">
        <f t="shared" si="44"/>
        <v>-0.17847442428628391</v>
      </c>
      <c r="DX63" s="2">
        <f t="shared" si="38"/>
        <v>-7.8529479713946582E-2</v>
      </c>
      <c r="DY63" s="2">
        <f t="shared" si="58"/>
        <v>2.1079514484859174E-2</v>
      </c>
      <c r="DZ63" s="2">
        <f t="shared" si="58"/>
        <v>0.11935729816645471</v>
      </c>
      <c r="EA63" s="2">
        <f t="shared" si="58"/>
        <v>0.21532191220260963</v>
      </c>
      <c r="EB63" s="2">
        <f t="shared" si="58"/>
        <v>0.30801450989155865</v>
      </c>
      <c r="EC63" s="2">
        <f t="shared" si="58"/>
        <v>0.39650893743729287</v>
      </c>
      <c r="ED63" s="2">
        <f t="shared" si="58"/>
        <v>0.47992098777214387</v>
      </c>
      <c r="EE63" s="2">
        <f t="shared" si="58"/>
        <v>0.55741723526152376</v>
      </c>
      <c r="EF63" s="2">
        <f t="shared" si="58"/>
        <v>0.62822336301737225</v>
      </c>
      <c r="EG63" s="2">
        <f t="shared" si="58"/>
        <v>0.69163189961654703</v>
      </c>
      <c r="EH63" s="2">
        <f t="shared" si="58"/>
        <v>0.74700928792142463</v>
      </c>
      <c r="EI63" s="2">
        <f t="shared" si="58"/>
        <v>0.79380221537339346</v>
      </c>
      <c r="EJ63" s="2">
        <f t="shared" si="58"/>
        <v>0.83154314250903882</v>
      </c>
      <c r="EK63" s="2">
        <f t="shared" si="58"/>
        <v>0.85985497445991321</v>
      </c>
      <c r="EL63" s="2">
        <f t="shared" si="58"/>
        <v>0.87845482875981085</v>
      </c>
      <c r="EM63" s="2">
        <f t="shared" si="58"/>
        <v>0.88715686181286157</v>
      </c>
      <c r="EN63" s="2">
        <f t="shared" si="58"/>
        <v>0.88587412578130897</v>
      </c>
      <c r="EO63" s="2">
        <f t="shared" si="54"/>
        <v>0.87461943733956427</v>
      </c>
      <c r="EP63" s="2">
        <f t="shared" si="54"/>
        <v>0.85350524961423191</v>
      </c>
      <c r="EQ63" s="2">
        <f t="shared" si="54"/>
        <v>0.82274252858964081</v>
      </c>
      <c r="ER63" s="2">
        <f t="shared" si="54"/>
        <v>0.78263864520546522</v>
      </c>
      <c r="ES63" s="2">
        <f t="shared" si="54"/>
        <v>0.7335943042078984</v>
      </c>
      <c r="ET63" s="2">
        <f t="shared" si="54"/>
        <v>0.67609954044028431</v>
      </c>
      <c r="EU63" s="2">
        <f t="shared" si="54"/>
        <v>0.61072882257694694</v>
      </c>
      <c r="EV63" s="2">
        <f t="shared" si="54"/>
        <v>0.53813531322209041</v>
      </c>
      <c r="EW63" s="2">
        <f t="shared" si="54"/>
        <v>0.45904434272496442</v>
      </c>
      <c r="EX63" s="2">
        <f t="shared" si="54"/>
        <v>0.37424616191877746</v>
      </c>
      <c r="EY63" s="2">
        <f t="shared" si="54"/>
        <v>0.28458804619559308</v>
      </c>
      <c r="EZ63" s="2">
        <f t="shared" si="54"/>
        <v>0.19096582981068463</v>
      </c>
      <c r="FA63" s="2">
        <f t="shared" si="50"/>
        <v>9.4314955002779949E-2</v>
      </c>
      <c r="FB63" s="2">
        <f t="shared" si="50"/>
        <v>-4.3988746355719532E-3</v>
      </c>
      <c r="FC63" s="2">
        <f t="shared" si="50"/>
        <v>-0.10418934314907845</v>
      </c>
      <c r="FD63" s="2">
        <f t="shared" si="45"/>
        <v>-0.20405937716269584</v>
      </c>
      <c r="FE63" s="2">
        <f t="shared" si="45"/>
        <v>-0.30301110830920414</v>
      </c>
      <c r="FF63" s="2">
        <f t="shared" si="45"/>
        <v>-0.40005584360008106</v>
      </c>
      <c r="FG63" s="2">
        <f t="shared" si="45"/>
        <v>-0.49422394411902459</v>
      </c>
      <c r="FH63" s="2">
        <f t="shared" si="45"/>
        <v>-0.58457451333348653</v>
      </c>
      <c r="FI63" s="2">
        <f t="shared" si="45"/>
        <v>-0.67020479822180179</v>
      </c>
      <c r="FJ63" s="2">
        <f t="shared" si="45"/>
        <v>-0.75025920928297496</v>
      </c>
      <c r="FK63" s="2">
        <f t="shared" si="45"/>
        <v>-0.82393786930415291</v>
      </c>
      <c r="FL63" s="2">
        <f t="shared" si="45"/>
        <v>-0.89050460546933108</v>
      </c>
      <c r="FM63" s="2">
        <f t="shared" si="45"/>
        <v>-0.94929430495478417</v>
      </c>
      <c r="FN63" s="2">
        <f t="shared" si="45"/>
        <v>-0.99971956051654465</v>
      </c>
      <c r="FO63" s="2">
        <f t="shared" si="45"/>
        <v>-1.0412765396694128</v>
      </c>
      <c r="FP63" s="2">
        <f t="shared" si="45"/>
        <v>-1.0735500188146039</v>
      </c>
      <c r="FQ63" s="2">
        <f t="shared" si="45"/>
        <v>-1.0962175320166931</v>
      </c>
      <c r="FR63" s="2">
        <f t="shared" si="45"/>
        <v>-1.109052592976649</v>
      </c>
      <c r="FS63" s="2">
        <f t="shared" si="39"/>
        <v>-1.1119269580080666</v>
      </c>
      <c r="FT63" s="2">
        <f t="shared" si="39"/>
        <v>-1.1048119074056906</v>
      </c>
      <c r="FU63" s="2">
        <f t="shared" si="55"/>
        <v>-1.0877785324032172</v>
      </c>
      <c r="FV63" s="2">
        <f t="shared" si="55"/>
        <v>-1.0609970248531857</v>
      </c>
      <c r="FW63" s="2">
        <f t="shared" si="55"/>
        <v>-1.0247349767262466</v>
      </c>
      <c r="FX63" s="2">
        <f t="shared" si="55"/>
        <v>-0.97935470642064504</v>
      </c>
      <c r="FY63" s="2">
        <f t="shared" si="55"/>
        <v>-0.92530963859655158</v>
      </c>
      <c r="FZ63" s="2">
        <f t="shared" si="55"/>
        <v>-0.86313977370674033</v>
      </c>
      <c r="GA63" s="2">
        <f t="shared" si="55"/>
        <v>-0.79346629249056522</v>
      </c>
      <c r="GB63" s="2">
        <f t="shared" si="55"/>
        <v>-0.7169853493413475</v>
      </c>
      <c r="GC63" s="2">
        <f t="shared" si="55"/>
        <v>-0.63446111656179549</v>
      </c>
      <c r="GD63" s="2">
        <f t="shared" si="55"/>
        <v>-0.54671814900695803</v>
      </c>
      <c r="GE63" s="2">
        <f t="shared" si="55"/>
        <v>-0.45463314540467414</v>
      </c>
      <c r="GF63" s="2">
        <f t="shared" si="55"/>
        <v>-0.35912618867168267</v>
      </c>
      <c r="GG63" s="2">
        <f t="shared" si="55"/>
        <v>-0.26115155274925717</v>
      </c>
      <c r="GH63" s="2">
        <f t="shared" si="55"/>
        <v>-0.16168816781342582</v>
      </c>
      <c r="GI63" s="2">
        <f t="shared" si="55"/>
        <v>-6.1729839128243646E-2</v>
      </c>
      <c r="GJ63" s="2">
        <f t="shared" si="55"/>
        <v>3.7724682727897474E-2</v>
      </c>
      <c r="GK63" s="2">
        <f t="shared" si="51"/>
        <v>0.13568168104790496</v>
      </c>
      <c r="GL63" s="2">
        <f t="shared" si="51"/>
        <v>0.23116240188484385</v>
      </c>
      <c r="GM63" s="2">
        <f t="shared" si="56"/>
        <v>0.32321283343784157</v>
      </c>
      <c r="GN63" s="2">
        <f t="shared" si="56"/>
        <v>0.41091323822264769</v>
      </c>
      <c r="GO63" s="2">
        <f t="shared" si="56"/>
        <v>0.49338734278455187</v>
      </c>
      <c r="GP63" s="2">
        <f t="shared" si="56"/>
        <v>0.56981109313308587</v>
      </c>
      <c r="GQ63" s="2">
        <f t="shared" si="56"/>
        <v>0.63942088841710054</v>
      </c>
      <c r="GR63" s="2">
        <f t="shared" si="56"/>
        <v>0.70152121057205674</v>
      </c>
      <c r="GS63" s="2">
        <f t="shared" si="56"/>
        <v>0.75549157370661957</v>
      </c>
      <c r="GT63" s="2">
        <f t="shared" si="56"/>
        <v>0.8007927237925786</v>
      </c>
    </row>
    <row r="64" spans="1:202" x14ac:dyDescent="0.25">
      <c r="A64" s="2">
        <f t="shared" si="42"/>
        <v>4.6999999999999993</v>
      </c>
      <c r="B64" s="2">
        <f t="shared" si="52"/>
        <v>-1.2388663462891449E-2</v>
      </c>
      <c r="C64" s="2">
        <f t="shared" si="52"/>
        <v>8.7444753183936713E-2</v>
      </c>
      <c r="D64" s="2">
        <f t="shared" si="52"/>
        <v>0.18628066733216977</v>
      </c>
      <c r="E64" s="2">
        <f t="shared" si="52"/>
        <v>0.28313154319844813</v>
      </c>
      <c r="F64" s="2">
        <f t="shared" si="52"/>
        <v>0.37702967884575905</v>
      </c>
      <c r="G64" s="2">
        <f t="shared" si="52"/>
        <v>0.46703687514131154</v>
      </c>
      <c r="H64" s="2">
        <f t="shared" si="52"/>
        <v>0.5522538099321439</v>
      </c>
      <c r="I64" s="2">
        <f t="shared" si="52"/>
        <v>0.63182902377479955</v>
      </c>
      <c r="J64" s="2">
        <f t="shared" si="52"/>
        <v>0.70496742743663121</v>
      </c>
      <c r="K64" s="2">
        <f t="shared" si="52"/>
        <v>0.77093824616459183</v>
      </c>
      <c r="L64" s="2">
        <f t="shared" si="52"/>
        <v>0.82908232134500492</v>
      </c>
      <c r="M64" s="2">
        <f t="shared" si="52"/>
        <v>0.87881869659854384</v>
      </c>
      <c r="N64" s="2">
        <f t="shared" si="52"/>
        <v>0.91965042250433482</v>
      </c>
      <c r="O64" s="2">
        <f t="shared" si="52"/>
        <v>0.95116952195430149</v>
      </c>
      <c r="P64" s="2">
        <f t="shared" si="52"/>
        <v>0.97306106652556879</v>
      </c>
      <c r="Q64" s="2">
        <f t="shared" si="52"/>
        <v>0.98510632314116298</v>
      </c>
      <c r="R64" s="2">
        <f t="shared" si="47"/>
        <v>0.98718493957861364</v>
      </c>
      <c r="S64" s="2">
        <f t="shared" si="47"/>
        <v>0.9792761469895771</v>
      </c>
      <c r="T64" s="2">
        <f t="shared" si="47"/>
        <v>0.96145896741530357</v>
      </c>
      <c r="U64" s="2">
        <f t="shared" si="47"/>
        <v>0.93391142422452278</v>
      </c>
      <c r="V64" s="2">
        <f t="shared" si="47"/>
        <v>0.89690876336279002</v>
      </c>
      <c r="W64" s="2">
        <f t="shared" si="47"/>
        <v>0.85082070318598202</v>
      </c>
      <c r="X64" s="2">
        <f t="shared" si="47"/>
        <v>0.7961077403566984</v>
      </c>
      <c r="Y64" s="2">
        <f t="shared" si="47"/>
        <v>0.73331654871382823</v>
      </c>
      <c r="Z64" s="2">
        <f t="shared" si="47"/>
        <v>0.66307451708825882</v>
      </c>
      <c r="AA64" s="2">
        <f t="shared" si="47"/>
        <v>0.5860834806410643</v>
      </c>
      <c r="AB64" s="2">
        <f t="shared" si="47"/>
        <v>0.50311270835857191</v>
      </c>
      <c r="AC64" s="2">
        <f t="shared" si="47"/>
        <v>0.41499121677093748</v>
      </c>
      <c r="AD64" s="2">
        <f t="shared" si="47"/>
        <v>0.32259948669301236</v>
      </c>
      <c r="AE64" s="2">
        <f t="shared" si="47"/>
        <v>0.22686066575108968</v>
      </c>
      <c r="AF64" s="2">
        <f t="shared" si="47"/>
        <v>0.12873134459697447</v>
      </c>
      <c r="AG64" s="2">
        <f t="shared" si="60"/>
        <v>2.919199897039771E-2</v>
      </c>
      <c r="AH64" s="2">
        <f t="shared" si="60"/>
        <v>-7.0762806890472874E-2</v>
      </c>
      <c r="AI64" s="2">
        <f t="shared" si="60"/>
        <v>-0.1701343576061414</v>
      </c>
      <c r="AJ64" s="2">
        <f t="shared" si="60"/>
        <v>-0.26792976548972441</v>
      </c>
      <c r="AK64" s="2">
        <f t="shared" si="60"/>
        <v>-0.36317189115251297</v>
      </c>
      <c r="AL64" s="2">
        <f t="shared" si="60"/>
        <v>-0.45490910675774554</v>
      </c>
      <c r="AM64" s="2">
        <f t="shared" si="60"/>
        <v>-0.54222480437138632</v>
      </c>
      <c r="AN64" s="2">
        <f t="shared" si="60"/>
        <v>-0.62424655440561216</v>
      </c>
      <c r="AO64" s="2">
        <f t="shared" si="60"/>
        <v>-0.70015482264686679</v>
      </c>
      <c r="AP64" s="2">
        <f t="shared" si="60"/>
        <v>-0.76919115877082089</v>
      </c>
      <c r="AQ64" s="2">
        <f t="shared" si="60"/>
        <v>-0.83066577452730284</v>
      </c>
      <c r="AR64" s="2">
        <f t="shared" si="60"/>
        <v>-0.8839644358764801</v>
      </c>
      <c r="AS64" s="2">
        <f t="shared" si="60"/>
        <v>-0.9285546002123467</v>
      </c>
      <c r="AT64" s="2">
        <f t="shared" si="60"/>
        <v>-0.96399073735240748</v>
      </c>
      <c r="AU64" s="2">
        <f t="shared" si="60"/>
        <v>-0.98991878112798848</v>
      </c>
      <c r="AV64" s="2">
        <f t="shared" si="60"/>
        <v>-1.0060796670963559</v>
      </c>
      <c r="AW64" s="2">
        <f t="shared" si="59"/>
        <v>-1.0123119210269922</v>
      </c>
      <c r="AX64" s="2">
        <f t="shared" si="59"/>
        <v>-1.0085532722987323</v>
      </c>
      <c r="AY64" s="2">
        <f t="shared" si="59"/>
        <v>-0.99484127608722428</v>
      </c>
      <c r="AZ64" s="2">
        <f t="shared" si="59"/>
        <v>-0.97131293812603048</v>
      </c>
      <c r="BA64" s="2">
        <f t="shared" si="48"/>
        <v>-0.93820334579062459</v>
      </c>
      <c r="BB64" s="2">
        <f t="shared" si="48"/>
        <v>-0.89584331918304594</v>
      </c>
      <c r="BC64" s="2">
        <f t="shared" si="48"/>
        <v>-0.84465610568679417</v>
      </c>
      <c r="BD64" s="2">
        <f t="shared" si="48"/>
        <v>-0.78515315101888083</v>
      </c>
      <c r="BE64" s="2">
        <f t="shared" si="48"/>
        <v>-0.71792898903328595</v>
      </c>
      <c r="BF64" s="2">
        <f t="shared" si="48"/>
        <v>-0.64365530133521576</v>
      </c>
      <c r="BG64" s="2">
        <f t="shared" si="48"/>
        <v>-0.56307420606053282</v>
      </c>
      <c r="BH64" s="2">
        <f t="shared" si="48"/>
        <v>-0.47699084287665278</v>
      </c>
      <c r="BI64" s="2">
        <f t="shared" si="48"/>
        <v>-0.38626532829313243</v>
      </c>
      <c r="BJ64" s="2">
        <f t="shared" si="48"/>
        <v>-0.29180416166182244</v>
      </c>
      <c r="BK64" s="2">
        <f t="shared" si="48"/>
        <v>-0.19455116773499256</v>
      </c>
      <c r="BL64" s="2">
        <f t="shared" si="48"/>
        <v>-9.5478066280394042E-2</v>
      </c>
      <c r="BM64" s="2">
        <f t="shared" si="43"/>
        <v>4.425237021452047E-3</v>
      </c>
      <c r="BN64" s="2">
        <f t="shared" si="43"/>
        <v>0.10416054138759515</v>
      </c>
      <c r="BO64" s="2">
        <f t="shared" si="43"/>
        <v>0.20273132462491714</v>
      </c>
      <c r="BP64" s="2">
        <f t="shared" si="43"/>
        <v>0.29915270005047961</v>
      </c>
      <c r="BQ64" s="2">
        <f t="shared" si="43"/>
        <v>0.39246125715369956</v>
      </c>
      <c r="BR64" s="2">
        <f t="shared" si="43"/>
        <v>0.48172468767570975</v>
      </c>
      <c r="BS64" s="2">
        <f t="shared" si="43"/>
        <v>0.56605110092530142</v>
      </c>
      <c r="BT64" s="2">
        <f t="shared" si="43"/>
        <v>0.64459793525589093</v>
      </c>
      <c r="BU64" s="2">
        <f t="shared" si="43"/>
        <v>0.71658037666297836</v>
      </c>
      <c r="BV64" s="2">
        <f t="shared" si="43"/>
        <v>0.78127920038625576</v>
      </c>
      <c r="BW64" s="2">
        <f t="shared" si="43"/>
        <v>0.83804795716566782</v>
      </c>
      <c r="BX64" s="2">
        <f t="shared" si="43"/>
        <v>0.88631943234873078</v>
      </c>
      <c r="BY64" s="2">
        <f t="shared" si="43"/>
        <v>0.92561131331184365</v>
      </c>
      <c r="BZ64" s="2">
        <f t="shared" si="43"/>
        <v>0.95553100856859219</v>
      </c>
      <c r="CA64" s="2">
        <f t="shared" si="43"/>
        <v>0.97577957041410712</v>
      </c>
      <c r="CB64" s="2">
        <f t="shared" si="57"/>
        <v>0.98615468191171285</v>
      </c>
      <c r="CC64" s="2">
        <f t="shared" si="57"/>
        <v>0.9865526783768811</v>
      </c>
      <c r="CD64" s="2">
        <f t="shared" si="57"/>
        <v>0.97696958316049209</v>
      </c>
      <c r="CE64" s="2">
        <f t="shared" si="57"/>
        <v>0.95750114738219794</v>
      </c>
      <c r="CF64" s="2">
        <f t="shared" si="57"/>
        <v>0.92834189321688587</v>
      </c>
      <c r="CG64" s="2">
        <f t="shared" si="62"/>
        <v>0.88978317029340803</v>
      </c>
      <c r="CH64" s="2">
        <f t="shared" si="62"/>
        <v>0.8422102446253964</v>
      </c>
      <c r="CI64" s="2">
        <f t="shared" si="62"/>
        <v>0.78609844916060734</v>
      </c>
      <c r="CJ64" s="2">
        <f t="shared" si="62"/>
        <v>0.72200843441123153</v>
      </c>
      <c r="CK64" s="2">
        <f t="shared" si="62"/>
        <v>0.65058056661930252</v>
      </c>
      <c r="CL64" s="2">
        <f t="shared" si="62"/>
        <v>0.57252852942888321</v>
      </c>
      <c r="CM64" s="2">
        <f t="shared" si="62"/>
        <v>0.48863219299500704</v>
      </c>
      <c r="CN64" s="2">
        <f t="shared" si="62"/>
        <v>0.39972982177887967</v>
      </c>
      <c r="CO64" s="2">
        <f t="shared" si="62"/>
        <v>0.30670969888647581</v>
      </c>
      <c r="CP64" s="2">
        <f t="shared" si="62"/>
        <v>0.2105012506373718</v>
      </c>
      <c r="CQ64" s="2">
        <f t="shared" si="62"/>
        <v>0.11206576004418789</v>
      </c>
      <c r="CR64" s="2">
        <f t="shared" si="62"/>
        <v>1.2386761990484076E-2</v>
      </c>
      <c r="CS64" s="2">
        <f t="shared" si="62"/>
        <v>-8.7539783924683034E-2</v>
      </c>
      <c r="CT64" s="2">
        <f t="shared" si="62"/>
        <v>-0.18671544468585358</v>
      </c>
      <c r="CU64" s="2">
        <f t="shared" si="62"/>
        <v>-0.28414928987381682</v>
      </c>
      <c r="CV64" s="2">
        <f t="shared" si="62"/>
        <v>-0.3788677927148017</v>
      </c>
      <c r="CW64" s="2">
        <f t="shared" si="61"/>
        <v>-0.46992455723819543</v>
      </c>
      <c r="CX64" s="2">
        <f t="shared" si="53"/>
        <v>-0.55640977435224492</v>
      </c>
      <c r="CY64" s="2">
        <f t="shared" si="53"/>
        <v>-0.63745931235575826</v>
      </c>
      <c r="CZ64" s="2">
        <f t="shared" si="53"/>
        <v>-0.71226335105641991</v>
      </c>
      <c r="DA64" s="2">
        <f t="shared" si="53"/>
        <v>-0.78007447322646029</v>
      </c>
      <c r="DB64" s="2">
        <f t="shared" si="53"/>
        <v>-0.84021513254853319</v>
      </c>
      <c r="DC64" s="2">
        <f t="shared" si="53"/>
        <v>-0.89208442343455141</v>
      </c>
      <c r="DD64" s="2">
        <f t="shared" si="53"/>
        <v>-0.93516408507568993</v>
      </c>
      <c r="DE64" s="2">
        <f t="shared" si="53"/>
        <v>-0.96902367973307313</v>
      </c>
      <c r="DF64" s="2">
        <f t="shared" si="53"/>
        <v>-0.99332489352937847</v>
      </c>
      <c r="DG64" s="2">
        <f t="shared" si="49"/>
        <v>-1.0078249167692666</v>
      </c>
      <c r="DH64" s="2">
        <f t="shared" si="49"/>
        <v>-1.0123788700135949</v>
      </c>
      <c r="DI64" s="2">
        <f t="shared" si="49"/>
        <v>-1.006941251666883</v>
      </c>
      <c r="DJ64" s="2">
        <f t="shared" si="49"/>
        <v>-0.99156639261421353</v>
      </c>
      <c r="DK64" s="2">
        <f t="shared" si="49"/>
        <v>-0.96640791336498788</v>
      </c>
      <c r="DL64" s="2">
        <f t="shared" si="49"/>
        <v>-0.93171718912757695</v>
      </c>
      <c r="DM64" s="2">
        <f t="shared" si="49"/>
        <v>-0.88784083815133197</v>
      </c>
      <c r="DN64" s="2">
        <f t="shared" si="49"/>
        <v>-0.83521725843161443</v>
      </c>
      <c r="DO64" s="2">
        <f t="shared" si="49"/>
        <v>-0.77437224738194088</v>
      </c>
      <c r="DP64" s="2">
        <f t="shared" si="49"/>
        <v>-0.70591374824003306</v>
      </c>
      <c r="DQ64" s="2">
        <f t="shared" si="49"/>
        <v>-0.63052577569994572</v>
      </c>
      <c r="DR64" s="2">
        <f t="shared" si="49"/>
        <v>-0.54896158146334895</v>
      </c>
      <c r="DS64" s="2">
        <f t="shared" si="49"/>
        <v>-0.46203612799751675</v>
      </c>
      <c r="DT64" s="2">
        <f t="shared" si="49"/>
        <v>-0.37061794569974504</v>
      </c>
      <c r="DU64" s="2">
        <f t="shared" si="49"/>
        <v>-0.27562045482871983</v>
      </c>
      <c r="DV64" s="2">
        <f t="shared" si="44"/>
        <v>-0.17799283891122886</v>
      </c>
      <c r="DW64" s="2">
        <f t="shared" si="44"/>
        <v>-7.8710560814120506E-2</v>
      </c>
      <c r="DX64" s="2">
        <f t="shared" si="38"/>
        <v>2.1234383758216839E-2</v>
      </c>
      <c r="DY64" s="2">
        <f t="shared" si="58"/>
        <v>0.1208433779570226</v>
      </c>
      <c r="DZ64" s="2">
        <f t="shared" si="58"/>
        <v>0.21912116163861814</v>
      </c>
      <c r="EA64" s="2">
        <f t="shared" si="58"/>
        <v>0.31508577567477303</v>
      </c>
      <c r="EB64" s="2">
        <f t="shared" si="58"/>
        <v>0.40777837336372202</v>
      </c>
      <c r="EC64" s="2">
        <f t="shared" si="58"/>
        <v>0.49627280090945625</v>
      </c>
      <c r="ED64" s="2">
        <f t="shared" si="58"/>
        <v>0.57968485124430724</v>
      </c>
      <c r="EE64" s="2">
        <f t="shared" si="58"/>
        <v>0.65718109873368713</v>
      </c>
      <c r="EF64" s="2">
        <f t="shared" si="58"/>
        <v>0.72798722648953562</v>
      </c>
      <c r="EG64" s="2">
        <f t="shared" si="58"/>
        <v>0.7913957630887104</v>
      </c>
      <c r="EH64" s="2">
        <f t="shared" si="58"/>
        <v>0.846773151393588</v>
      </c>
      <c r="EI64" s="2">
        <f t="shared" si="58"/>
        <v>0.89356607884555683</v>
      </c>
      <c r="EJ64" s="2">
        <f t="shared" si="58"/>
        <v>0.9313070059812022</v>
      </c>
      <c r="EK64" s="2">
        <f t="shared" si="58"/>
        <v>0.95961883793207658</v>
      </c>
      <c r="EL64" s="2">
        <f t="shared" si="58"/>
        <v>0.97821869223197422</v>
      </c>
      <c r="EM64" s="2">
        <f t="shared" si="58"/>
        <v>0.98692072528502495</v>
      </c>
      <c r="EN64" s="2">
        <f t="shared" si="58"/>
        <v>0.98563798925347235</v>
      </c>
      <c r="EO64" s="2">
        <f t="shared" si="54"/>
        <v>0.97438330081172764</v>
      </c>
      <c r="EP64" s="2">
        <f t="shared" si="54"/>
        <v>0.95326911308639528</v>
      </c>
      <c r="EQ64" s="2">
        <f t="shared" si="54"/>
        <v>0.92250639206180418</v>
      </c>
      <c r="ER64" s="2">
        <f t="shared" si="54"/>
        <v>0.88240250867762859</v>
      </c>
      <c r="ES64" s="2">
        <f t="shared" si="54"/>
        <v>0.83335816768006177</v>
      </c>
      <c r="ET64" s="2">
        <f t="shared" si="54"/>
        <v>0.77586340391244768</v>
      </c>
      <c r="EU64" s="2">
        <f t="shared" si="54"/>
        <v>0.71049268604911031</v>
      </c>
      <c r="EV64" s="2">
        <f t="shared" si="54"/>
        <v>0.63789917669425378</v>
      </c>
      <c r="EW64" s="2">
        <f t="shared" si="54"/>
        <v>0.55880820619712779</v>
      </c>
      <c r="EX64" s="2">
        <f t="shared" si="54"/>
        <v>0.47401002539094084</v>
      </c>
      <c r="EY64" s="2">
        <f t="shared" si="54"/>
        <v>0.38435190966775645</v>
      </c>
      <c r="EZ64" s="2">
        <f t="shared" si="54"/>
        <v>0.29072969328284803</v>
      </c>
      <c r="FA64" s="2">
        <f t="shared" si="50"/>
        <v>0.19407881847494338</v>
      </c>
      <c r="FB64" s="2">
        <f t="shared" si="50"/>
        <v>9.5364988836591474E-2</v>
      </c>
      <c r="FC64" s="2">
        <f t="shared" si="50"/>
        <v>-4.425479676915027E-3</v>
      </c>
      <c r="FD64" s="2">
        <f t="shared" si="45"/>
        <v>-0.10429551369053242</v>
      </c>
      <c r="FE64" s="2">
        <f t="shared" si="45"/>
        <v>-0.20324724483704071</v>
      </c>
      <c r="FF64" s="2">
        <f t="shared" si="45"/>
        <v>-0.30029198012791763</v>
      </c>
      <c r="FG64" s="2">
        <f t="shared" si="45"/>
        <v>-0.39446008064686117</v>
      </c>
      <c r="FH64" s="2">
        <f t="shared" si="45"/>
        <v>-0.48481064986132316</v>
      </c>
      <c r="FI64" s="2">
        <f t="shared" si="45"/>
        <v>-0.57044093474963842</v>
      </c>
      <c r="FJ64" s="2">
        <f t="shared" si="45"/>
        <v>-0.65049534581081159</v>
      </c>
      <c r="FK64" s="2">
        <f t="shared" si="45"/>
        <v>-0.72417400583198954</v>
      </c>
      <c r="FL64" s="2">
        <f t="shared" si="45"/>
        <v>-0.79074074199716771</v>
      </c>
      <c r="FM64" s="2">
        <f t="shared" si="45"/>
        <v>-0.8495304414826208</v>
      </c>
      <c r="FN64" s="2">
        <f t="shared" si="45"/>
        <v>-0.89995569704438128</v>
      </c>
      <c r="FO64" s="2">
        <f t="shared" si="45"/>
        <v>-0.94151267619724932</v>
      </c>
      <c r="FP64" s="2">
        <f t="shared" si="45"/>
        <v>-0.97378615534244051</v>
      </c>
      <c r="FQ64" s="2">
        <f t="shared" si="45"/>
        <v>-0.99645366854452977</v>
      </c>
      <c r="FR64" s="2">
        <f t="shared" si="45"/>
        <v>-1.0092887295044854</v>
      </c>
      <c r="FS64" s="2">
        <f t="shared" si="39"/>
        <v>-1.012163094535903</v>
      </c>
      <c r="FT64" s="2">
        <f t="shared" si="39"/>
        <v>-1.0050480439335272</v>
      </c>
      <c r="FU64" s="2">
        <f t="shared" si="55"/>
        <v>-0.98801466893105372</v>
      </c>
      <c r="FV64" s="2">
        <f t="shared" si="55"/>
        <v>-0.96123316138102222</v>
      </c>
      <c r="FW64" s="2">
        <f t="shared" si="55"/>
        <v>-0.92497111325408321</v>
      </c>
      <c r="FX64" s="2">
        <f t="shared" si="55"/>
        <v>-0.87959084294848167</v>
      </c>
      <c r="FY64" s="2">
        <f t="shared" si="55"/>
        <v>-0.8255457751243882</v>
      </c>
      <c r="FZ64" s="2">
        <f t="shared" si="55"/>
        <v>-0.76337591023457696</v>
      </c>
      <c r="GA64" s="2">
        <f t="shared" si="55"/>
        <v>-0.69370242901840184</v>
      </c>
      <c r="GB64" s="2">
        <f t="shared" si="55"/>
        <v>-0.61722148586918413</v>
      </c>
      <c r="GC64" s="2">
        <f t="shared" si="55"/>
        <v>-0.53469725308963212</v>
      </c>
      <c r="GD64" s="2">
        <f t="shared" si="55"/>
        <v>-0.4469542855347946</v>
      </c>
      <c r="GE64" s="2">
        <f t="shared" si="55"/>
        <v>-0.35486928193251072</v>
      </c>
      <c r="GF64" s="2">
        <f t="shared" si="55"/>
        <v>-0.25936232519951924</v>
      </c>
      <c r="GG64" s="2">
        <f t="shared" si="55"/>
        <v>-0.16138768927709377</v>
      </c>
      <c r="GH64" s="2">
        <f t="shared" si="55"/>
        <v>-6.1924304341262414E-2</v>
      </c>
      <c r="GI64" s="2">
        <f t="shared" si="55"/>
        <v>3.8034024343919774E-2</v>
      </c>
      <c r="GJ64" s="2">
        <f t="shared" si="55"/>
        <v>0.1374885462000609</v>
      </c>
      <c r="GK64" s="2">
        <f t="shared" si="51"/>
        <v>0.23544554452006838</v>
      </c>
      <c r="GL64" s="2">
        <f t="shared" si="51"/>
        <v>0.33092626535700725</v>
      </c>
      <c r="GM64" s="2">
        <f t="shared" si="56"/>
        <v>0.42297669691000495</v>
      </c>
      <c r="GN64" s="2">
        <f t="shared" si="56"/>
        <v>0.51067710169481106</v>
      </c>
      <c r="GO64" s="2">
        <f t="shared" si="56"/>
        <v>0.59315120625671525</v>
      </c>
      <c r="GP64" s="2">
        <f t="shared" si="56"/>
        <v>0.66957495660524924</v>
      </c>
      <c r="GQ64" s="2">
        <f t="shared" si="56"/>
        <v>0.73918475188926391</v>
      </c>
      <c r="GR64" s="2">
        <f t="shared" si="56"/>
        <v>0.80128507404422011</v>
      </c>
      <c r="GS64" s="2">
        <f t="shared" si="56"/>
        <v>0.85525543717878294</v>
      </c>
      <c r="GT64" s="2">
        <f t="shared" si="56"/>
        <v>0.90055658726474197</v>
      </c>
    </row>
    <row r="65" spans="1:202" x14ac:dyDescent="0.25">
      <c r="A65" s="2">
        <f t="shared" si="42"/>
        <v>4.7999999999999989</v>
      </c>
      <c r="B65" s="2">
        <f t="shared" si="52"/>
        <v>8.749898343944551E-2</v>
      </c>
      <c r="C65" s="2">
        <f t="shared" si="52"/>
        <v>0.18733240008627366</v>
      </c>
      <c r="D65" s="2">
        <f t="shared" si="52"/>
        <v>0.28616831423450673</v>
      </c>
      <c r="E65" s="2">
        <f t="shared" si="52"/>
        <v>0.38301919010078511</v>
      </c>
      <c r="F65" s="2">
        <f t="shared" si="52"/>
        <v>0.47691732574809603</v>
      </c>
      <c r="G65" s="2">
        <f t="shared" si="52"/>
        <v>0.56692452204364852</v>
      </c>
      <c r="H65" s="2">
        <f t="shared" si="52"/>
        <v>0.65214145683448088</v>
      </c>
      <c r="I65" s="2">
        <f t="shared" si="52"/>
        <v>0.73171667067713653</v>
      </c>
      <c r="J65" s="2">
        <f t="shared" si="52"/>
        <v>0.80485507433896819</v>
      </c>
      <c r="K65" s="2">
        <f t="shared" si="52"/>
        <v>0.87082589306692881</v>
      </c>
      <c r="L65" s="2">
        <f t="shared" si="52"/>
        <v>0.9289699682473419</v>
      </c>
      <c r="M65" s="2">
        <f t="shared" si="52"/>
        <v>0.97870634350088082</v>
      </c>
      <c r="N65" s="2">
        <f t="shared" si="52"/>
        <v>1.0195380694066718</v>
      </c>
      <c r="O65" s="2">
        <f t="shared" si="52"/>
        <v>1.0510571688566386</v>
      </c>
      <c r="P65" s="2">
        <f t="shared" si="52"/>
        <v>1.0729487134279059</v>
      </c>
      <c r="Q65" s="2">
        <f t="shared" si="52"/>
        <v>1.0849939700435001</v>
      </c>
      <c r="R65" s="2">
        <f t="shared" si="47"/>
        <v>1.0870725864809505</v>
      </c>
      <c r="S65" s="2">
        <f t="shared" si="47"/>
        <v>1.0791637938919141</v>
      </c>
      <c r="T65" s="2">
        <f t="shared" si="47"/>
        <v>1.0613466143176407</v>
      </c>
      <c r="U65" s="2">
        <f t="shared" si="47"/>
        <v>1.0337990711268596</v>
      </c>
      <c r="V65" s="2">
        <f t="shared" si="47"/>
        <v>0.996796410265127</v>
      </c>
      <c r="W65" s="2">
        <f t="shared" si="47"/>
        <v>0.950708350088319</v>
      </c>
      <c r="X65" s="2">
        <f t="shared" si="47"/>
        <v>0.89599538725903538</v>
      </c>
      <c r="Y65" s="2">
        <f t="shared" si="47"/>
        <v>0.83320419561616521</v>
      </c>
      <c r="Z65" s="2">
        <f t="shared" si="47"/>
        <v>0.7629621639905958</v>
      </c>
      <c r="AA65" s="2">
        <f t="shared" si="47"/>
        <v>0.68597112754340128</v>
      </c>
      <c r="AB65" s="2">
        <f t="shared" si="47"/>
        <v>0.60300035526090889</v>
      </c>
      <c r="AC65" s="2">
        <f t="shared" si="47"/>
        <v>0.5148788636732744</v>
      </c>
      <c r="AD65" s="2">
        <f t="shared" si="47"/>
        <v>0.42248713359534934</v>
      </c>
      <c r="AE65" s="2">
        <f t="shared" si="47"/>
        <v>0.32674831265342663</v>
      </c>
      <c r="AF65" s="2">
        <f t="shared" si="47"/>
        <v>0.22861899149931142</v>
      </c>
      <c r="AG65" s="2">
        <f t="shared" si="60"/>
        <v>0.12907964587273468</v>
      </c>
      <c r="AH65" s="2">
        <f t="shared" si="60"/>
        <v>2.9124840011864092E-2</v>
      </c>
      <c r="AI65" s="2">
        <f t="shared" si="60"/>
        <v>-7.0246710703804449E-2</v>
      </c>
      <c r="AJ65" s="2">
        <f t="shared" si="60"/>
        <v>-0.16804211858738743</v>
      </c>
      <c r="AK65" s="2">
        <f t="shared" si="60"/>
        <v>-0.26328424425017599</v>
      </c>
      <c r="AL65" s="2">
        <f t="shared" si="60"/>
        <v>-0.35502145985540856</v>
      </c>
      <c r="AM65" s="2">
        <f t="shared" si="60"/>
        <v>-0.44233715746904934</v>
      </c>
      <c r="AN65" s="2">
        <f t="shared" si="60"/>
        <v>-0.52435890750327518</v>
      </c>
      <c r="AO65" s="2">
        <f t="shared" si="60"/>
        <v>-0.60026717574452981</v>
      </c>
      <c r="AP65" s="2">
        <f t="shared" si="60"/>
        <v>-0.66930351186848391</v>
      </c>
      <c r="AQ65" s="2">
        <f t="shared" si="60"/>
        <v>-0.73077812762496586</v>
      </c>
      <c r="AR65" s="2">
        <f t="shared" si="60"/>
        <v>-0.78407678897414312</v>
      </c>
      <c r="AS65" s="2">
        <f t="shared" si="60"/>
        <v>-0.82866695331000972</v>
      </c>
      <c r="AT65" s="2">
        <f t="shared" si="60"/>
        <v>-0.8641030904500705</v>
      </c>
      <c r="AU65" s="2">
        <f t="shared" si="60"/>
        <v>-0.8900311342256515</v>
      </c>
      <c r="AV65" s="2">
        <f t="shared" si="60"/>
        <v>-0.9061920201940189</v>
      </c>
      <c r="AW65" s="2">
        <f t="shared" si="59"/>
        <v>-0.91242427412465532</v>
      </c>
      <c r="AX65" s="2">
        <f t="shared" si="59"/>
        <v>-0.90866562539639528</v>
      </c>
      <c r="AY65" s="2">
        <f t="shared" si="59"/>
        <v>-0.8949536291848873</v>
      </c>
      <c r="AZ65" s="2">
        <f t="shared" si="59"/>
        <v>-0.8714252912236935</v>
      </c>
      <c r="BA65" s="2">
        <f t="shared" si="48"/>
        <v>-0.83831569888828761</v>
      </c>
      <c r="BB65" s="2">
        <f t="shared" si="48"/>
        <v>-0.79595567228070896</v>
      </c>
      <c r="BC65" s="2">
        <f t="shared" si="48"/>
        <v>-0.74476845878445719</v>
      </c>
      <c r="BD65" s="2">
        <f t="shared" si="48"/>
        <v>-0.68526550411654386</v>
      </c>
      <c r="BE65" s="2">
        <f t="shared" si="48"/>
        <v>-0.61804134213094897</v>
      </c>
      <c r="BF65" s="2">
        <f t="shared" si="48"/>
        <v>-0.54376765443287878</v>
      </c>
      <c r="BG65" s="2">
        <f t="shared" si="48"/>
        <v>-0.46318655915819584</v>
      </c>
      <c r="BH65" s="2">
        <f t="shared" si="48"/>
        <v>-0.3771031959743158</v>
      </c>
      <c r="BI65" s="2">
        <f t="shared" si="48"/>
        <v>-0.28637768139079545</v>
      </c>
      <c r="BJ65" s="2">
        <f t="shared" si="48"/>
        <v>-0.19191651475948546</v>
      </c>
      <c r="BK65" s="2">
        <f t="shared" si="48"/>
        <v>-9.4663520832655612E-2</v>
      </c>
      <c r="BL65" s="2">
        <f t="shared" si="48"/>
        <v>4.4095806219429101E-3</v>
      </c>
      <c r="BM65" s="2">
        <f t="shared" si="43"/>
        <v>0.10431288392378901</v>
      </c>
      <c r="BN65" s="2">
        <f t="shared" si="43"/>
        <v>0.2040481882899321</v>
      </c>
      <c r="BO65" s="2">
        <f t="shared" si="43"/>
        <v>0.30261897152725409</v>
      </c>
      <c r="BP65" s="2">
        <f t="shared" si="43"/>
        <v>0.39904034695281659</v>
      </c>
      <c r="BQ65" s="2">
        <f t="shared" si="43"/>
        <v>0.49234890405603654</v>
      </c>
      <c r="BR65" s="2">
        <f t="shared" si="43"/>
        <v>0.58161233457804673</v>
      </c>
      <c r="BS65" s="2">
        <f t="shared" si="43"/>
        <v>0.6659387478276384</v>
      </c>
      <c r="BT65" s="2">
        <f t="shared" si="43"/>
        <v>0.74448558215822791</v>
      </c>
      <c r="BU65" s="2">
        <f t="shared" si="43"/>
        <v>0.81646802356531534</v>
      </c>
      <c r="BV65" s="2">
        <f t="shared" si="43"/>
        <v>0.88116684728859274</v>
      </c>
      <c r="BW65" s="2">
        <f t="shared" si="43"/>
        <v>0.9379356040680048</v>
      </c>
      <c r="BX65" s="2">
        <f t="shared" si="43"/>
        <v>0.98620707925106776</v>
      </c>
      <c r="BY65" s="2">
        <f t="shared" si="43"/>
        <v>1.0254989602141806</v>
      </c>
      <c r="BZ65" s="2">
        <f t="shared" si="43"/>
        <v>1.0554186554709291</v>
      </c>
      <c r="CA65" s="2">
        <f t="shared" si="43"/>
        <v>1.0756672173164441</v>
      </c>
      <c r="CB65" s="2">
        <f t="shared" si="57"/>
        <v>1.0860423288140497</v>
      </c>
      <c r="CC65" s="2">
        <f t="shared" si="57"/>
        <v>1.0864403252792181</v>
      </c>
      <c r="CD65" s="2">
        <f t="shared" si="57"/>
        <v>1.0768572300628292</v>
      </c>
      <c r="CE65" s="2">
        <f t="shared" si="57"/>
        <v>1.057388794284535</v>
      </c>
      <c r="CF65" s="2">
        <f t="shared" si="57"/>
        <v>1.0282295401192227</v>
      </c>
      <c r="CG65" s="2">
        <f t="shared" si="62"/>
        <v>0.98967081719574501</v>
      </c>
      <c r="CH65" s="2">
        <f t="shared" si="62"/>
        <v>0.94209789152773338</v>
      </c>
      <c r="CI65" s="2">
        <f t="shared" si="62"/>
        <v>0.88598609606294432</v>
      </c>
      <c r="CJ65" s="2">
        <f t="shared" si="62"/>
        <v>0.82189608131356851</v>
      </c>
      <c r="CK65" s="2">
        <f t="shared" si="62"/>
        <v>0.7504682135216395</v>
      </c>
      <c r="CL65" s="2">
        <f t="shared" si="62"/>
        <v>0.67241617633122019</v>
      </c>
      <c r="CM65" s="2">
        <f t="shared" si="62"/>
        <v>0.58851983989734402</v>
      </c>
      <c r="CN65" s="2">
        <f t="shared" si="62"/>
        <v>0.49961746868121665</v>
      </c>
      <c r="CO65" s="2">
        <f t="shared" si="62"/>
        <v>0.40659734578881279</v>
      </c>
      <c r="CP65" s="2">
        <f t="shared" si="62"/>
        <v>0.31038889753970877</v>
      </c>
      <c r="CQ65" s="2">
        <f t="shared" si="62"/>
        <v>0.21195340694652484</v>
      </c>
      <c r="CR65" s="2">
        <f t="shared" si="62"/>
        <v>0.11227440889282103</v>
      </c>
      <c r="CS65" s="2">
        <f t="shared" si="62"/>
        <v>1.2347862977653917E-2</v>
      </c>
      <c r="CT65" s="2">
        <f t="shared" si="62"/>
        <v>-8.6827797783516625E-2</v>
      </c>
      <c r="CU65" s="2">
        <f t="shared" si="62"/>
        <v>-0.18426164297147984</v>
      </c>
      <c r="CV65" s="2">
        <f t="shared" si="62"/>
        <v>-0.27898014581246472</v>
      </c>
      <c r="CW65" s="2">
        <f t="shared" si="61"/>
        <v>-0.37003691033585845</v>
      </c>
      <c r="CX65" s="2">
        <f t="shared" si="53"/>
        <v>-0.45652212744990794</v>
      </c>
      <c r="CY65" s="2">
        <f t="shared" si="53"/>
        <v>-0.53757166545342128</v>
      </c>
      <c r="CZ65" s="2">
        <f t="shared" si="53"/>
        <v>-0.61237570415408293</v>
      </c>
      <c r="DA65" s="2">
        <f t="shared" si="53"/>
        <v>-0.68018682632412331</v>
      </c>
      <c r="DB65" s="2">
        <f t="shared" si="53"/>
        <v>-0.74032748564619622</v>
      </c>
      <c r="DC65" s="2">
        <f t="shared" si="53"/>
        <v>-0.79219677653221443</v>
      </c>
      <c r="DD65" s="2">
        <f t="shared" si="53"/>
        <v>-0.83527643817335295</v>
      </c>
      <c r="DE65" s="2">
        <f t="shared" si="53"/>
        <v>-0.86913603283073615</v>
      </c>
      <c r="DF65" s="2">
        <f t="shared" si="53"/>
        <v>-0.89343724662704149</v>
      </c>
      <c r="DG65" s="2">
        <f t="shared" si="49"/>
        <v>-0.90793726986692969</v>
      </c>
      <c r="DH65" s="2">
        <f t="shared" si="49"/>
        <v>-0.91249122311125808</v>
      </c>
      <c r="DI65" s="2">
        <f t="shared" si="49"/>
        <v>-0.90705360476454611</v>
      </c>
      <c r="DJ65" s="2">
        <f t="shared" si="49"/>
        <v>-0.89167874571187655</v>
      </c>
      <c r="DK65" s="2">
        <f t="shared" si="49"/>
        <v>-0.8665202664626509</v>
      </c>
      <c r="DL65" s="2">
        <f t="shared" si="49"/>
        <v>-0.83182954222523997</v>
      </c>
      <c r="DM65" s="2">
        <f t="shared" si="49"/>
        <v>-0.78795319124899499</v>
      </c>
      <c r="DN65" s="2">
        <f t="shared" si="49"/>
        <v>-0.73532961152927745</v>
      </c>
      <c r="DO65" s="2">
        <f t="shared" si="49"/>
        <v>-0.6744846004796039</v>
      </c>
      <c r="DP65" s="2">
        <f t="shared" si="49"/>
        <v>-0.60602610133769608</v>
      </c>
      <c r="DQ65" s="2">
        <f t="shared" si="49"/>
        <v>-0.53063812879760874</v>
      </c>
      <c r="DR65" s="2">
        <f t="shared" si="49"/>
        <v>-0.44907393456101197</v>
      </c>
      <c r="DS65" s="2">
        <f t="shared" si="49"/>
        <v>-0.36214848109517978</v>
      </c>
      <c r="DT65" s="2">
        <f t="shared" si="49"/>
        <v>-0.27073029879740806</v>
      </c>
      <c r="DU65" s="2">
        <f t="shared" si="49"/>
        <v>-0.17573280792638285</v>
      </c>
      <c r="DV65" s="2">
        <f t="shared" si="44"/>
        <v>-7.8105192008891905E-2</v>
      </c>
      <c r="DW65" s="2">
        <f t="shared" si="44"/>
        <v>2.117708608821646E-2</v>
      </c>
      <c r="DX65" s="2">
        <f t="shared" si="38"/>
        <v>0.1211220306605538</v>
      </c>
      <c r="DY65" s="2">
        <f t="shared" si="58"/>
        <v>0.22073102485935955</v>
      </c>
      <c r="DZ65" s="2">
        <f t="shared" si="58"/>
        <v>0.31900880854095509</v>
      </c>
      <c r="EA65" s="2">
        <f t="shared" si="58"/>
        <v>0.41497342257711001</v>
      </c>
      <c r="EB65" s="2">
        <f t="shared" si="58"/>
        <v>0.507666020266059</v>
      </c>
      <c r="EC65" s="2">
        <f t="shared" si="58"/>
        <v>0.59616044781179323</v>
      </c>
      <c r="ED65" s="2">
        <f t="shared" si="58"/>
        <v>0.67957249814664422</v>
      </c>
      <c r="EE65" s="2">
        <f t="shared" si="58"/>
        <v>0.75706874563602411</v>
      </c>
      <c r="EF65" s="2">
        <f t="shared" si="58"/>
        <v>0.8278748733918726</v>
      </c>
      <c r="EG65" s="2">
        <f t="shared" si="58"/>
        <v>0.89128340999104738</v>
      </c>
      <c r="EH65" s="2">
        <f t="shared" si="58"/>
        <v>0.94666079829592498</v>
      </c>
      <c r="EI65" s="2">
        <f t="shared" si="58"/>
        <v>0.99345372574789381</v>
      </c>
      <c r="EJ65" s="2">
        <f t="shared" si="58"/>
        <v>1.0311946528835392</v>
      </c>
      <c r="EK65" s="2">
        <f t="shared" si="58"/>
        <v>1.0595064848344136</v>
      </c>
      <c r="EL65" s="2">
        <f t="shared" si="58"/>
        <v>1.0781063391343113</v>
      </c>
      <c r="EM65" s="2">
        <f t="shared" si="58"/>
        <v>1.0868083721873618</v>
      </c>
      <c r="EN65" s="2">
        <f t="shared" si="58"/>
        <v>1.0855256361558094</v>
      </c>
      <c r="EO65" s="2">
        <f t="shared" si="54"/>
        <v>1.0742709477140646</v>
      </c>
      <c r="EP65" s="2">
        <f t="shared" si="54"/>
        <v>1.0531567599887324</v>
      </c>
      <c r="EQ65" s="2">
        <f t="shared" si="54"/>
        <v>1.022394038964141</v>
      </c>
      <c r="ER65" s="2">
        <f t="shared" si="54"/>
        <v>0.98229015557996557</v>
      </c>
      <c r="ES65" s="2">
        <f t="shared" si="54"/>
        <v>0.93324581458239875</v>
      </c>
      <c r="ET65" s="2">
        <f t="shared" si="54"/>
        <v>0.87575105081478466</v>
      </c>
      <c r="EU65" s="2">
        <f t="shared" si="54"/>
        <v>0.81038033295144729</v>
      </c>
      <c r="EV65" s="2">
        <f t="shared" si="54"/>
        <v>0.73778682359659076</v>
      </c>
      <c r="EW65" s="2">
        <f t="shared" si="54"/>
        <v>0.65869585309946477</v>
      </c>
      <c r="EX65" s="2">
        <f t="shared" si="54"/>
        <v>0.57389767229327782</v>
      </c>
      <c r="EY65" s="2">
        <f t="shared" si="54"/>
        <v>0.48423955657009343</v>
      </c>
      <c r="EZ65" s="2">
        <f t="shared" si="54"/>
        <v>0.39061734018518501</v>
      </c>
      <c r="FA65" s="2">
        <f t="shared" si="50"/>
        <v>0.29396646537728033</v>
      </c>
      <c r="FB65" s="2">
        <f t="shared" si="50"/>
        <v>0.19525263573892843</v>
      </c>
      <c r="FC65" s="2">
        <f t="shared" si="50"/>
        <v>9.5462167225421932E-2</v>
      </c>
      <c r="FD65" s="2">
        <f t="shared" si="45"/>
        <v>-4.4078667881954497E-3</v>
      </c>
      <c r="FE65" s="2">
        <f t="shared" si="45"/>
        <v>-0.10335959793470376</v>
      </c>
      <c r="FF65" s="2">
        <f t="shared" si="45"/>
        <v>-0.20040433322558066</v>
      </c>
      <c r="FG65" s="2">
        <f t="shared" si="45"/>
        <v>-0.29457243374452419</v>
      </c>
      <c r="FH65" s="2">
        <f t="shared" si="45"/>
        <v>-0.38492300295898618</v>
      </c>
      <c r="FI65" s="2">
        <f t="shared" si="45"/>
        <v>-0.47055328784730144</v>
      </c>
      <c r="FJ65" s="2">
        <f t="shared" si="45"/>
        <v>-0.55060769890847461</v>
      </c>
      <c r="FK65" s="2">
        <f t="shared" si="45"/>
        <v>-0.62428635892965256</v>
      </c>
      <c r="FL65" s="2">
        <f t="shared" si="45"/>
        <v>-0.69085309509483073</v>
      </c>
      <c r="FM65" s="2">
        <f t="shared" si="45"/>
        <v>-0.74964279458028382</v>
      </c>
      <c r="FN65" s="2">
        <f t="shared" si="45"/>
        <v>-0.8000680501420443</v>
      </c>
      <c r="FO65" s="2">
        <f t="shared" si="45"/>
        <v>-0.84162502929491234</v>
      </c>
      <c r="FP65" s="2">
        <f t="shared" si="45"/>
        <v>-0.87389850844010353</v>
      </c>
      <c r="FQ65" s="2">
        <f t="shared" si="45"/>
        <v>-0.89656602164219279</v>
      </c>
      <c r="FR65" s="2">
        <f t="shared" si="45"/>
        <v>-0.90940108260214858</v>
      </c>
      <c r="FS65" s="2">
        <f t="shared" si="39"/>
        <v>-0.91227544763356616</v>
      </c>
      <c r="FT65" s="2">
        <f t="shared" si="39"/>
        <v>-0.90516039703119022</v>
      </c>
      <c r="FU65" s="2">
        <f t="shared" si="55"/>
        <v>-0.88812702202871674</v>
      </c>
      <c r="FV65" s="2">
        <f t="shared" si="55"/>
        <v>-0.86134551447868524</v>
      </c>
      <c r="FW65" s="2">
        <f t="shared" si="55"/>
        <v>-0.82508346635174623</v>
      </c>
      <c r="FX65" s="2">
        <f t="shared" si="55"/>
        <v>-0.77970319604614469</v>
      </c>
      <c r="FY65" s="2">
        <f t="shared" si="55"/>
        <v>-0.72565812822205122</v>
      </c>
      <c r="FZ65" s="2">
        <f t="shared" si="55"/>
        <v>-0.66348826333223998</v>
      </c>
      <c r="GA65" s="2">
        <f t="shared" si="55"/>
        <v>-0.59381478211606487</v>
      </c>
      <c r="GB65" s="2">
        <f t="shared" si="55"/>
        <v>-0.51733383896684715</v>
      </c>
      <c r="GC65" s="2">
        <f t="shared" si="55"/>
        <v>-0.43480960618729514</v>
      </c>
      <c r="GD65" s="2">
        <f t="shared" si="55"/>
        <v>-0.34706663863245762</v>
      </c>
      <c r="GE65" s="2">
        <f t="shared" si="55"/>
        <v>-0.25498163503017374</v>
      </c>
      <c r="GF65" s="2">
        <f t="shared" si="55"/>
        <v>-0.15947467829718226</v>
      </c>
      <c r="GG65" s="2">
        <f t="shared" si="55"/>
        <v>-6.1500042374756814E-2</v>
      </c>
      <c r="GH65" s="2">
        <f t="shared" si="55"/>
        <v>3.7963342561074545E-2</v>
      </c>
      <c r="GI65" s="2">
        <f t="shared" si="55"/>
        <v>0.13792167124625673</v>
      </c>
      <c r="GJ65" s="2">
        <f t="shared" si="55"/>
        <v>0.23737619310239785</v>
      </c>
      <c r="GK65" s="2">
        <f t="shared" si="51"/>
        <v>0.33533319142240536</v>
      </c>
      <c r="GL65" s="2">
        <f t="shared" si="51"/>
        <v>0.43081391225934423</v>
      </c>
      <c r="GM65" s="2">
        <f t="shared" si="56"/>
        <v>0.52286434381234193</v>
      </c>
      <c r="GN65" s="2">
        <f t="shared" si="56"/>
        <v>0.61056474859714804</v>
      </c>
      <c r="GO65" s="2">
        <f t="shared" si="56"/>
        <v>0.69303885315905223</v>
      </c>
      <c r="GP65" s="2">
        <f t="shared" si="56"/>
        <v>0.76946260350758622</v>
      </c>
      <c r="GQ65" s="2">
        <f t="shared" si="56"/>
        <v>0.83907239879160089</v>
      </c>
      <c r="GR65" s="2">
        <f t="shared" si="56"/>
        <v>0.90117272094655709</v>
      </c>
      <c r="GS65" s="2">
        <f t="shared" si="56"/>
        <v>0.95514308408111992</v>
      </c>
      <c r="GT65" s="2">
        <f t="shared" si="56"/>
        <v>1.0004442341670789</v>
      </c>
    </row>
    <row r="66" spans="1:202" x14ac:dyDescent="0.25">
      <c r="A66" s="2">
        <f t="shared" si="42"/>
        <v>4.8999999999999986</v>
      </c>
      <c r="B66" s="2">
        <f t="shared" si="52"/>
        <v>0.18651236942257401</v>
      </c>
      <c r="C66" s="2">
        <f t="shared" si="52"/>
        <v>0.2863457860694022</v>
      </c>
      <c r="D66" s="2">
        <f t="shared" si="52"/>
        <v>0.3851817002176352</v>
      </c>
      <c r="E66" s="2">
        <f t="shared" si="52"/>
        <v>0.48203257608391359</v>
      </c>
      <c r="F66" s="2">
        <f t="shared" si="52"/>
        <v>0.57593071173122456</v>
      </c>
      <c r="G66" s="2">
        <f t="shared" si="52"/>
        <v>0.66593790802677699</v>
      </c>
      <c r="H66" s="2">
        <f t="shared" si="52"/>
        <v>0.75115484281760936</v>
      </c>
      <c r="I66" s="2">
        <f t="shared" si="52"/>
        <v>0.830730056660265</v>
      </c>
      <c r="J66" s="2">
        <f t="shared" si="52"/>
        <v>0.90386846032209667</v>
      </c>
      <c r="K66" s="2">
        <f t="shared" si="52"/>
        <v>0.96983927905005729</v>
      </c>
      <c r="L66" s="2">
        <f t="shared" si="52"/>
        <v>1.0279833542304704</v>
      </c>
      <c r="M66" s="2">
        <f t="shared" si="52"/>
        <v>1.0777197294840093</v>
      </c>
      <c r="N66" s="2">
        <f t="shared" si="52"/>
        <v>1.1185514553898004</v>
      </c>
      <c r="O66" s="2">
        <f t="shared" si="52"/>
        <v>1.1500705548397669</v>
      </c>
      <c r="P66" s="2">
        <f t="shared" si="52"/>
        <v>1.1719620994110342</v>
      </c>
      <c r="Q66" s="2">
        <f t="shared" si="52"/>
        <v>1.1840073560266284</v>
      </c>
      <c r="R66" s="2">
        <f t="shared" si="47"/>
        <v>1.1860859724640791</v>
      </c>
      <c r="S66" s="2">
        <f t="shared" si="47"/>
        <v>1.1781771798750427</v>
      </c>
      <c r="T66" s="2">
        <f t="shared" si="47"/>
        <v>1.160360000300769</v>
      </c>
      <c r="U66" s="2">
        <f t="shared" si="47"/>
        <v>1.1328124571099882</v>
      </c>
      <c r="V66" s="2">
        <f t="shared" si="47"/>
        <v>1.0958097962482556</v>
      </c>
      <c r="W66" s="2">
        <f t="shared" si="47"/>
        <v>1.0497217360714475</v>
      </c>
      <c r="X66" s="2">
        <f t="shared" si="47"/>
        <v>0.99500877324216386</v>
      </c>
      <c r="Y66" s="2">
        <f t="shared" si="47"/>
        <v>0.93221758159929369</v>
      </c>
      <c r="Z66" s="2">
        <f t="shared" si="47"/>
        <v>0.86197554997372428</v>
      </c>
      <c r="AA66" s="2">
        <f t="shared" si="47"/>
        <v>0.78498451352652976</v>
      </c>
      <c r="AB66" s="2">
        <f t="shared" si="47"/>
        <v>0.70201374124403737</v>
      </c>
      <c r="AC66" s="2">
        <f t="shared" si="47"/>
        <v>0.61389224965640299</v>
      </c>
      <c r="AD66" s="2">
        <f t="shared" si="47"/>
        <v>0.52150051957847787</v>
      </c>
      <c r="AE66" s="2">
        <f t="shared" si="47"/>
        <v>0.42576169863655511</v>
      </c>
      <c r="AF66" s="2">
        <f t="shared" si="47"/>
        <v>0.3276323774824399</v>
      </c>
      <c r="AG66" s="2">
        <f t="shared" si="60"/>
        <v>0.22809303185586316</v>
      </c>
      <c r="AH66" s="2">
        <f t="shared" si="60"/>
        <v>0.12813822599499258</v>
      </c>
      <c r="AI66" s="2">
        <f t="shared" si="60"/>
        <v>2.8766675279324055E-2</v>
      </c>
      <c r="AJ66" s="2">
        <f t="shared" si="60"/>
        <v>-6.902873260425893E-2</v>
      </c>
      <c r="AK66" s="2">
        <f t="shared" si="60"/>
        <v>-0.16427085826704749</v>
      </c>
      <c r="AL66" s="2">
        <f t="shared" si="60"/>
        <v>-0.25600807387228008</v>
      </c>
      <c r="AM66" s="2">
        <f t="shared" si="60"/>
        <v>-0.34332377148592086</v>
      </c>
      <c r="AN66" s="2">
        <f t="shared" si="60"/>
        <v>-0.42534552152014671</v>
      </c>
      <c r="AO66" s="2">
        <f t="shared" si="60"/>
        <v>-0.50125378976140134</v>
      </c>
      <c r="AP66" s="2">
        <f t="shared" si="60"/>
        <v>-0.57029012588535544</v>
      </c>
      <c r="AQ66" s="2">
        <f t="shared" si="60"/>
        <v>-0.63176474164183738</v>
      </c>
      <c r="AR66" s="2">
        <f t="shared" si="60"/>
        <v>-0.68506340299101465</v>
      </c>
      <c r="AS66" s="2">
        <f t="shared" si="60"/>
        <v>-0.72965356732688125</v>
      </c>
      <c r="AT66" s="2">
        <f t="shared" si="60"/>
        <v>-0.76508970446694202</v>
      </c>
      <c r="AU66" s="2">
        <f t="shared" si="60"/>
        <v>-0.79101774824252302</v>
      </c>
      <c r="AV66" s="2">
        <f t="shared" si="60"/>
        <v>-0.80717863421089042</v>
      </c>
      <c r="AW66" s="2">
        <f t="shared" si="59"/>
        <v>-0.81341088814152684</v>
      </c>
      <c r="AX66" s="2">
        <f t="shared" si="59"/>
        <v>-0.80965223941326681</v>
      </c>
      <c r="AY66" s="2">
        <f t="shared" si="59"/>
        <v>-0.79594024320175882</v>
      </c>
      <c r="AZ66" s="2">
        <f t="shared" si="59"/>
        <v>-0.77241190524056502</v>
      </c>
      <c r="BA66" s="2">
        <f t="shared" si="48"/>
        <v>-0.73930231290515913</v>
      </c>
      <c r="BB66" s="2">
        <f t="shared" si="48"/>
        <v>-0.69694228629758048</v>
      </c>
      <c r="BC66" s="2">
        <f t="shared" si="48"/>
        <v>-0.64575507280132871</v>
      </c>
      <c r="BD66" s="2">
        <f t="shared" si="48"/>
        <v>-0.58625211813341538</v>
      </c>
      <c r="BE66" s="2">
        <f t="shared" si="48"/>
        <v>-0.51902795614782049</v>
      </c>
      <c r="BF66" s="2">
        <f t="shared" si="48"/>
        <v>-0.4447542684497503</v>
      </c>
      <c r="BG66" s="2">
        <f t="shared" si="48"/>
        <v>-0.36417317317506737</v>
      </c>
      <c r="BH66" s="2">
        <f t="shared" si="48"/>
        <v>-0.27808980999118726</v>
      </c>
      <c r="BI66" s="2">
        <f t="shared" si="48"/>
        <v>-0.18736429540766694</v>
      </c>
      <c r="BJ66" s="2">
        <f t="shared" si="48"/>
        <v>-9.2903128776356952E-2</v>
      </c>
      <c r="BK66" s="2">
        <f t="shared" si="48"/>
        <v>4.3498651504728925E-3</v>
      </c>
      <c r="BL66" s="2">
        <f t="shared" si="48"/>
        <v>0.10342296660507141</v>
      </c>
      <c r="BM66" s="2">
        <f t="shared" si="43"/>
        <v>0.20332626990691752</v>
      </c>
      <c r="BN66" s="2">
        <f t="shared" si="43"/>
        <v>0.30306157427306057</v>
      </c>
      <c r="BO66" s="2">
        <f t="shared" si="43"/>
        <v>0.40163235751038262</v>
      </c>
      <c r="BP66" s="2">
        <f t="shared" si="43"/>
        <v>0.49805373293594513</v>
      </c>
      <c r="BQ66" s="2">
        <f t="shared" si="43"/>
        <v>0.59136229003916507</v>
      </c>
      <c r="BR66" s="2">
        <f t="shared" si="43"/>
        <v>0.68062572056117521</v>
      </c>
      <c r="BS66" s="2">
        <f t="shared" si="43"/>
        <v>0.76495213381076688</v>
      </c>
      <c r="BT66" s="2">
        <f t="shared" si="43"/>
        <v>0.84349896814135639</v>
      </c>
      <c r="BU66" s="2">
        <f t="shared" si="43"/>
        <v>0.91548140954844381</v>
      </c>
      <c r="BV66" s="2">
        <f t="shared" si="43"/>
        <v>0.98018023327172121</v>
      </c>
      <c r="BW66" s="2">
        <f t="shared" si="43"/>
        <v>1.0369489900511333</v>
      </c>
      <c r="BX66" s="2">
        <f t="shared" si="43"/>
        <v>1.0852204652341964</v>
      </c>
      <c r="BY66" s="2">
        <f t="shared" si="43"/>
        <v>1.1245123461973092</v>
      </c>
      <c r="BZ66" s="2">
        <f t="shared" si="43"/>
        <v>1.1544320414540576</v>
      </c>
      <c r="CA66" s="2">
        <f t="shared" si="43"/>
        <v>1.1746806032995727</v>
      </c>
      <c r="CB66" s="2">
        <f t="shared" si="57"/>
        <v>1.1850557147971783</v>
      </c>
      <c r="CC66" s="2">
        <f t="shared" si="57"/>
        <v>1.1854537112623467</v>
      </c>
      <c r="CD66" s="2">
        <f t="shared" si="57"/>
        <v>1.1758706160459576</v>
      </c>
      <c r="CE66" s="2">
        <f t="shared" si="57"/>
        <v>1.1564021802676634</v>
      </c>
      <c r="CF66" s="2">
        <f t="shared" si="57"/>
        <v>1.1272429261023513</v>
      </c>
      <c r="CG66" s="2">
        <f t="shared" si="62"/>
        <v>1.0886842031788735</v>
      </c>
      <c r="CH66" s="2">
        <f t="shared" si="62"/>
        <v>1.041111277510862</v>
      </c>
      <c r="CI66" s="2">
        <f t="shared" si="62"/>
        <v>0.98499948204607279</v>
      </c>
      <c r="CJ66" s="2">
        <f t="shared" si="62"/>
        <v>0.92090946729669698</v>
      </c>
      <c r="CK66" s="2">
        <f t="shared" si="62"/>
        <v>0.84948159950476798</v>
      </c>
      <c r="CL66" s="2">
        <f t="shared" si="62"/>
        <v>0.77142956231434867</v>
      </c>
      <c r="CM66" s="2">
        <f t="shared" si="62"/>
        <v>0.6875332258804725</v>
      </c>
      <c r="CN66" s="2">
        <f t="shared" si="62"/>
        <v>0.59863085466434518</v>
      </c>
      <c r="CO66" s="2">
        <f t="shared" si="62"/>
        <v>0.50561073177194127</v>
      </c>
      <c r="CP66" s="2">
        <f t="shared" si="62"/>
        <v>0.40940228352283725</v>
      </c>
      <c r="CQ66" s="2">
        <f t="shared" si="62"/>
        <v>0.31096679292965335</v>
      </c>
      <c r="CR66" s="2">
        <f t="shared" si="62"/>
        <v>0.21128779487594954</v>
      </c>
      <c r="CS66" s="2">
        <f t="shared" si="62"/>
        <v>0.11136124896078242</v>
      </c>
      <c r="CT66" s="2">
        <f t="shared" si="62"/>
        <v>1.218558819961188E-2</v>
      </c>
      <c r="CU66" s="2">
        <f t="shared" si="62"/>
        <v>-8.524825698835134E-2</v>
      </c>
      <c r="CV66" s="2">
        <f t="shared" si="62"/>
        <v>-0.17996675982933621</v>
      </c>
      <c r="CW66" s="2">
        <f t="shared" si="61"/>
        <v>-0.27102352435272992</v>
      </c>
      <c r="CX66" s="2">
        <f t="shared" si="53"/>
        <v>-0.35750874146677947</v>
      </c>
      <c r="CY66" s="2">
        <f t="shared" si="53"/>
        <v>-0.4385582794702928</v>
      </c>
      <c r="CZ66" s="2">
        <f t="shared" si="53"/>
        <v>-0.51336231817095446</v>
      </c>
      <c r="DA66" s="2">
        <f t="shared" si="53"/>
        <v>-0.58117344034099483</v>
      </c>
      <c r="DB66" s="2">
        <f t="shared" si="53"/>
        <v>-0.64131409966306774</v>
      </c>
      <c r="DC66" s="2">
        <f t="shared" si="53"/>
        <v>-0.69318339054908595</v>
      </c>
      <c r="DD66" s="2">
        <f t="shared" si="53"/>
        <v>-0.73626305219022448</v>
      </c>
      <c r="DE66" s="2">
        <f t="shared" si="53"/>
        <v>-0.77012264684760767</v>
      </c>
      <c r="DF66" s="2">
        <f t="shared" si="53"/>
        <v>-0.79442386064391302</v>
      </c>
      <c r="DG66" s="2">
        <f t="shared" si="49"/>
        <v>-0.80892388388380121</v>
      </c>
      <c r="DH66" s="2">
        <f t="shared" si="49"/>
        <v>-0.8134778371281296</v>
      </c>
      <c r="DI66" s="2">
        <f t="shared" si="49"/>
        <v>-0.80804021878141763</v>
      </c>
      <c r="DJ66" s="2">
        <f t="shared" si="49"/>
        <v>-0.79266535972874808</v>
      </c>
      <c r="DK66" s="2">
        <f t="shared" si="49"/>
        <v>-0.76750688047952242</v>
      </c>
      <c r="DL66" s="2">
        <f t="shared" si="49"/>
        <v>-0.73281615624211149</v>
      </c>
      <c r="DM66" s="2">
        <f t="shared" si="49"/>
        <v>-0.68893980526586651</v>
      </c>
      <c r="DN66" s="2">
        <f t="shared" si="49"/>
        <v>-0.63631622554614897</v>
      </c>
      <c r="DO66" s="2">
        <f t="shared" si="49"/>
        <v>-0.57547121449647543</v>
      </c>
      <c r="DP66" s="2">
        <f t="shared" si="49"/>
        <v>-0.5070127153545676</v>
      </c>
      <c r="DQ66" s="2">
        <f t="shared" si="49"/>
        <v>-0.43162474281448027</v>
      </c>
      <c r="DR66" s="2">
        <f t="shared" si="49"/>
        <v>-0.35006054857788349</v>
      </c>
      <c r="DS66" s="2">
        <f t="shared" si="49"/>
        <v>-0.26313509511205124</v>
      </c>
      <c r="DT66" s="2">
        <f t="shared" si="49"/>
        <v>-0.17171691281427956</v>
      </c>
      <c r="DU66" s="2">
        <f t="shared" si="49"/>
        <v>-7.6719421943254346E-2</v>
      </c>
      <c r="DV66" s="2">
        <f t="shared" si="44"/>
        <v>2.09081939742366E-2</v>
      </c>
      <c r="DW66" s="2">
        <f t="shared" si="44"/>
        <v>0.12019047207134496</v>
      </c>
      <c r="DX66" s="2">
        <f t="shared" si="38"/>
        <v>0.2201354166436823</v>
      </c>
      <c r="DY66" s="2">
        <f t="shared" si="58"/>
        <v>0.31974441084248806</v>
      </c>
      <c r="DZ66" s="2">
        <f t="shared" si="58"/>
        <v>0.41802219452408362</v>
      </c>
      <c r="EA66" s="2">
        <f t="shared" si="58"/>
        <v>0.51398680856023848</v>
      </c>
      <c r="EB66" s="2">
        <f t="shared" si="58"/>
        <v>0.60667940624918748</v>
      </c>
      <c r="EC66" s="2">
        <f t="shared" si="58"/>
        <v>0.6951738337949217</v>
      </c>
      <c r="ED66" s="2">
        <f t="shared" si="58"/>
        <v>0.7785858841297727</v>
      </c>
      <c r="EE66" s="2">
        <f t="shared" si="58"/>
        <v>0.85608213161915259</v>
      </c>
      <c r="EF66" s="2">
        <f t="shared" si="58"/>
        <v>0.92688825937500108</v>
      </c>
      <c r="EG66" s="2">
        <f t="shared" si="58"/>
        <v>0.99029679597417586</v>
      </c>
      <c r="EH66" s="2">
        <f t="shared" si="58"/>
        <v>1.0456741842790536</v>
      </c>
      <c r="EI66" s="2">
        <f t="shared" si="58"/>
        <v>1.0924671117310223</v>
      </c>
      <c r="EJ66" s="2">
        <f t="shared" si="58"/>
        <v>1.1302080388666678</v>
      </c>
      <c r="EK66" s="2">
        <f t="shared" si="58"/>
        <v>1.1585198708175422</v>
      </c>
      <c r="EL66" s="2">
        <f t="shared" si="58"/>
        <v>1.1771197251174397</v>
      </c>
      <c r="EM66" s="2">
        <f t="shared" si="58"/>
        <v>1.1858217581704904</v>
      </c>
      <c r="EN66" s="2">
        <f t="shared" si="58"/>
        <v>1.1845390221389378</v>
      </c>
      <c r="EO66" s="2">
        <f t="shared" si="54"/>
        <v>1.1732843336971932</v>
      </c>
      <c r="EP66" s="2">
        <f t="shared" si="54"/>
        <v>1.1521701459718607</v>
      </c>
      <c r="EQ66" s="2">
        <f t="shared" si="54"/>
        <v>1.1214074249472696</v>
      </c>
      <c r="ER66" s="2">
        <f t="shared" si="54"/>
        <v>1.0813035415630941</v>
      </c>
      <c r="ES66" s="2">
        <f t="shared" si="54"/>
        <v>1.0322592005655273</v>
      </c>
      <c r="ET66" s="2">
        <f t="shared" si="54"/>
        <v>0.97476443679791314</v>
      </c>
      <c r="EU66" s="2">
        <f t="shared" si="54"/>
        <v>0.90939371893457577</v>
      </c>
      <c r="EV66" s="2">
        <f t="shared" si="54"/>
        <v>0.83680020957971923</v>
      </c>
      <c r="EW66" s="2">
        <f t="shared" si="54"/>
        <v>0.75770923908259324</v>
      </c>
      <c r="EX66" s="2">
        <f t="shared" si="54"/>
        <v>0.67291105827640629</v>
      </c>
      <c r="EY66" s="2">
        <f t="shared" si="54"/>
        <v>0.58325294255322191</v>
      </c>
      <c r="EZ66" s="2">
        <f t="shared" si="54"/>
        <v>0.48963072616831349</v>
      </c>
      <c r="FA66" s="2">
        <f t="shared" si="50"/>
        <v>0.39297985136040881</v>
      </c>
      <c r="FB66" s="2">
        <f t="shared" si="50"/>
        <v>0.29426602172205696</v>
      </c>
      <c r="FC66" s="2">
        <f t="shared" si="50"/>
        <v>0.19447555320855042</v>
      </c>
      <c r="FD66" s="2">
        <f t="shared" si="45"/>
        <v>9.4605519194933055E-2</v>
      </c>
      <c r="FE66" s="2">
        <f t="shared" si="45"/>
        <v>-4.3462119515752518E-3</v>
      </c>
      <c r="FF66" s="2">
        <f t="shared" si="45"/>
        <v>-0.10139094724245215</v>
      </c>
      <c r="FG66" s="2">
        <f t="shared" si="45"/>
        <v>-0.19555904776139568</v>
      </c>
      <c r="FH66" s="2">
        <f t="shared" si="45"/>
        <v>-0.28590961697585771</v>
      </c>
      <c r="FI66" s="2">
        <f t="shared" si="45"/>
        <v>-0.37153990186417296</v>
      </c>
      <c r="FJ66" s="2">
        <f t="shared" si="45"/>
        <v>-0.45159431292534613</v>
      </c>
      <c r="FK66" s="2">
        <f t="shared" si="45"/>
        <v>-0.52527297294652409</v>
      </c>
      <c r="FL66" s="2">
        <f t="shared" si="45"/>
        <v>-0.59183970911170225</v>
      </c>
      <c r="FM66" s="2">
        <f t="shared" si="45"/>
        <v>-0.65062940859715535</v>
      </c>
      <c r="FN66" s="2">
        <f t="shared" si="45"/>
        <v>-0.70105466415891582</v>
      </c>
      <c r="FO66" s="2">
        <f t="shared" si="45"/>
        <v>-0.74261164331178386</v>
      </c>
      <c r="FP66" s="2">
        <f t="shared" si="45"/>
        <v>-0.77488512245697505</v>
      </c>
      <c r="FQ66" s="2">
        <f t="shared" si="45"/>
        <v>-0.79755263565906431</v>
      </c>
      <c r="FR66" s="2">
        <f t="shared" si="45"/>
        <v>-0.8103876966190201</v>
      </c>
      <c r="FS66" s="2">
        <f t="shared" si="39"/>
        <v>-0.81326206165043768</v>
      </c>
      <c r="FT66" s="2">
        <f t="shared" si="39"/>
        <v>-0.80614701104806175</v>
      </c>
      <c r="FU66" s="2">
        <f t="shared" si="55"/>
        <v>-0.78911363604558826</v>
      </c>
      <c r="FV66" s="2">
        <f t="shared" si="55"/>
        <v>-0.76233212849555676</v>
      </c>
      <c r="FW66" s="2">
        <f t="shared" si="55"/>
        <v>-0.72607008036861775</v>
      </c>
      <c r="FX66" s="2">
        <f t="shared" si="55"/>
        <v>-0.68068981006301621</v>
      </c>
      <c r="FY66" s="2">
        <f t="shared" si="55"/>
        <v>-0.62664474223892275</v>
      </c>
      <c r="FZ66" s="2">
        <f t="shared" si="55"/>
        <v>-0.5644748773491115</v>
      </c>
      <c r="GA66" s="2">
        <f t="shared" si="55"/>
        <v>-0.49480139613293639</v>
      </c>
      <c r="GB66" s="2">
        <f t="shared" si="55"/>
        <v>-0.41832045298371867</v>
      </c>
      <c r="GC66" s="2">
        <f t="shared" si="55"/>
        <v>-0.33579622020416666</v>
      </c>
      <c r="GD66" s="2">
        <f t="shared" si="55"/>
        <v>-0.24805325264932912</v>
      </c>
      <c r="GE66" s="2">
        <f t="shared" si="55"/>
        <v>-0.15596824904704523</v>
      </c>
      <c r="GF66" s="2">
        <f t="shared" si="55"/>
        <v>-6.0461292314053755E-2</v>
      </c>
      <c r="GG66" s="2">
        <f t="shared" si="55"/>
        <v>3.7513343608371691E-2</v>
      </c>
      <c r="GH66" s="2">
        <f t="shared" si="55"/>
        <v>0.13697672854420306</v>
      </c>
      <c r="GI66" s="2">
        <f t="shared" si="55"/>
        <v>0.23693505722938524</v>
      </c>
      <c r="GJ66" s="2">
        <f t="shared" si="55"/>
        <v>0.33638957908552636</v>
      </c>
      <c r="GK66" s="2">
        <f t="shared" si="51"/>
        <v>0.43434657740553384</v>
      </c>
      <c r="GL66" s="2">
        <f t="shared" si="51"/>
        <v>0.52982729824247277</v>
      </c>
      <c r="GM66" s="2">
        <f t="shared" si="56"/>
        <v>0.6218777297954704</v>
      </c>
      <c r="GN66" s="2">
        <f t="shared" si="56"/>
        <v>0.70957813458027652</v>
      </c>
      <c r="GO66" s="2">
        <f t="shared" si="56"/>
        <v>0.7920522391421807</v>
      </c>
      <c r="GP66" s="2">
        <f t="shared" si="56"/>
        <v>0.86847598949071469</v>
      </c>
      <c r="GQ66" s="2">
        <f t="shared" si="56"/>
        <v>0.93808578477472937</v>
      </c>
      <c r="GR66" s="2">
        <f t="shared" si="56"/>
        <v>1.0001861069296856</v>
      </c>
      <c r="GS66" s="2">
        <f t="shared" si="56"/>
        <v>1.0541564700642485</v>
      </c>
      <c r="GT66" s="2">
        <f t="shared" si="56"/>
        <v>1.0994576201502075</v>
      </c>
    </row>
    <row r="67" spans="1:202" x14ac:dyDescent="0.25">
      <c r="A67" s="2">
        <f t="shared" si="42"/>
        <v>4.9999999999999982</v>
      </c>
      <c r="B67" s="2">
        <f t="shared" si="52"/>
        <v>0.28366218546322458</v>
      </c>
      <c r="C67" s="2">
        <f t="shared" si="52"/>
        <v>0.38349560211005274</v>
      </c>
      <c r="D67" s="2">
        <f t="shared" si="52"/>
        <v>0.4823315162582858</v>
      </c>
      <c r="E67" s="2">
        <f t="shared" si="52"/>
        <v>0.57918239212456424</v>
      </c>
      <c r="F67" s="2">
        <f t="shared" si="52"/>
        <v>0.6730805277718751</v>
      </c>
      <c r="G67" s="2">
        <f t="shared" si="52"/>
        <v>0.76308772406742764</v>
      </c>
      <c r="H67" s="2">
        <f t="shared" si="52"/>
        <v>0.8483046588582599</v>
      </c>
      <c r="I67" s="2">
        <f t="shared" si="52"/>
        <v>0.92787987270091565</v>
      </c>
      <c r="J67" s="2">
        <f t="shared" si="52"/>
        <v>1.0010182763627473</v>
      </c>
      <c r="K67" s="2">
        <f t="shared" si="52"/>
        <v>1.0669890950907079</v>
      </c>
      <c r="L67" s="2">
        <f t="shared" si="52"/>
        <v>1.1251331702711209</v>
      </c>
      <c r="M67" s="2">
        <f t="shared" si="52"/>
        <v>1.1748695455246598</v>
      </c>
      <c r="N67" s="2">
        <f t="shared" si="52"/>
        <v>1.2157012714304509</v>
      </c>
      <c r="O67" s="2">
        <f t="shared" si="52"/>
        <v>1.2472203708804175</v>
      </c>
      <c r="P67" s="2">
        <f t="shared" si="52"/>
        <v>1.2691119154516848</v>
      </c>
      <c r="Q67" s="2">
        <f t="shared" si="52"/>
        <v>1.281157172067279</v>
      </c>
      <c r="R67" s="2">
        <f t="shared" si="47"/>
        <v>1.2832357885047296</v>
      </c>
      <c r="S67" s="2">
        <f t="shared" si="47"/>
        <v>1.2753269959156932</v>
      </c>
      <c r="T67" s="2">
        <f t="shared" si="47"/>
        <v>1.2575098163414196</v>
      </c>
      <c r="U67" s="2">
        <f t="shared" si="47"/>
        <v>1.2299622731506388</v>
      </c>
      <c r="V67" s="2">
        <f t="shared" si="47"/>
        <v>1.1929596122889061</v>
      </c>
      <c r="W67" s="2">
        <f t="shared" si="47"/>
        <v>1.146871552112098</v>
      </c>
      <c r="X67" s="2">
        <f t="shared" si="47"/>
        <v>1.0921585892828145</v>
      </c>
      <c r="Y67" s="2">
        <f t="shared" si="47"/>
        <v>1.0293673976399442</v>
      </c>
      <c r="Z67" s="2">
        <f t="shared" si="47"/>
        <v>0.95912536601437481</v>
      </c>
      <c r="AA67" s="2">
        <f t="shared" si="47"/>
        <v>0.88213432956718041</v>
      </c>
      <c r="AB67" s="2">
        <f t="shared" si="47"/>
        <v>0.79916355728468802</v>
      </c>
      <c r="AC67" s="2">
        <f t="shared" si="47"/>
        <v>0.71104206569705353</v>
      </c>
      <c r="AD67" s="2">
        <f t="shared" si="47"/>
        <v>0.61865033561912841</v>
      </c>
      <c r="AE67" s="2">
        <f t="shared" si="47"/>
        <v>0.52291151467720565</v>
      </c>
      <c r="AF67" s="2">
        <f t="shared" si="47"/>
        <v>0.42478219352309049</v>
      </c>
      <c r="AG67" s="2">
        <f t="shared" si="60"/>
        <v>0.32524284789651375</v>
      </c>
      <c r="AH67" s="2">
        <f t="shared" si="60"/>
        <v>0.22528804203564318</v>
      </c>
      <c r="AI67" s="2">
        <f t="shared" si="60"/>
        <v>0.12591649131997462</v>
      </c>
      <c r="AJ67" s="2">
        <f t="shared" si="60"/>
        <v>2.8121083436391636E-2</v>
      </c>
      <c r="AK67" s="2">
        <f t="shared" si="60"/>
        <v>-6.7121042226396921E-2</v>
      </c>
      <c r="AL67" s="2">
        <f t="shared" si="60"/>
        <v>-0.15885825783162949</v>
      </c>
      <c r="AM67" s="2">
        <f t="shared" si="60"/>
        <v>-0.24617395544527026</v>
      </c>
      <c r="AN67" s="2">
        <f t="shared" si="60"/>
        <v>-0.32819570547949611</v>
      </c>
      <c r="AO67" s="2">
        <f t="shared" si="60"/>
        <v>-0.40410397372075074</v>
      </c>
      <c r="AP67" s="2">
        <f t="shared" si="60"/>
        <v>-0.47314030984470484</v>
      </c>
      <c r="AQ67" s="2">
        <f t="shared" si="60"/>
        <v>-0.53461492560118673</v>
      </c>
      <c r="AR67" s="2">
        <f t="shared" si="60"/>
        <v>-0.587913586950364</v>
      </c>
      <c r="AS67" s="2">
        <f t="shared" si="60"/>
        <v>-0.6325037512862306</v>
      </c>
      <c r="AT67" s="2">
        <f t="shared" si="60"/>
        <v>-0.66793988842629148</v>
      </c>
      <c r="AU67" s="2">
        <f t="shared" si="60"/>
        <v>-0.69386793220187237</v>
      </c>
      <c r="AV67" s="2">
        <f t="shared" si="60"/>
        <v>-0.71002881817023988</v>
      </c>
      <c r="AW67" s="2">
        <f t="shared" si="59"/>
        <v>-0.71626107210087619</v>
      </c>
      <c r="AX67" s="2">
        <f t="shared" si="59"/>
        <v>-0.71250242337261627</v>
      </c>
      <c r="AY67" s="2">
        <f t="shared" si="59"/>
        <v>-0.69879042716110829</v>
      </c>
      <c r="AZ67" s="2">
        <f t="shared" si="59"/>
        <v>-0.67526208919991437</v>
      </c>
      <c r="BA67" s="2">
        <f t="shared" si="48"/>
        <v>-0.64215249686450848</v>
      </c>
      <c r="BB67" s="2">
        <f t="shared" si="48"/>
        <v>-0.59979247025692994</v>
      </c>
      <c r="BC67" s="2">
        <f t="shared" si="48"/>
        <v>-0.54860525676067806</v>
      </c>
      <c r="BD67" s="2">
        <f t="shared" si="48"/>
        <v>-0.48910230209276478</v>
      </c>
      <c r="BE67" s="2">
        <f t="shared" si="48"/>
        <v>-0.4218781401071699</v>
      </c>
      <c r="BF67" s="2">
        <f t="shared" si="48"/>
        <v>-0.34760445240909971</v>
      </c>
      <c r="BG67" s="2">
        <f t="shared" si="48"/>
        <v>-0.26702335713441677</v>
      </c>
      <c r="BH67" s="2">
        <f t="shared" si="48"/>
        <v>-0.18093999395053673</v>
      </c>
      <c r="BI67" s="2">
        <f t="shared" si="48"/>
        <v>-9.0214479367016376E-2</v>
      </c>
      <c r="BJ67" s="2">
        <f t="shared" si="48"/>
        <v>4.2466872642936138E-3</v>
      </c>
      <c r="BK67" s="2">
        <f t="shared" si="48"/>
        <v>0.10149968119112346</v>
      </c>
      <c r="BL67" s="2">
        <f t="shared" si="48"/>
        <v>0.20057278264572198</v>
      </c>
      <c r="BM67" s="2">
        <f t="shared" si="43"/>
        <v>0.30047608594756808</v>
      </c>
      <c r="BN67" s="2">
        <f t="shared" si="43"/>
        <v>0.40021139031371117</v>
      </c>
      <c r="BO67" s="2">
        <f t="shared" si="43"/>
        <v>0.49878217355103316</v>
      </c>
      <c r="BP67" s="2">
        <f t="shared" si="43"/>
        <v>0.59520354897659566</v>
      </c>
      <c r="BQ67" s="2">
        <f t="shared" si="43"/>
        <v>0.68851210607981561</v>
      </c>
      <c r="BR67" s="2">
        <f t="shared" si="43"/>
        <v>0.77777553660182575</v>
      </c>
      <c r="BS67" s="2">
        <f t="shared" si="43"/>
        <v>0.86210194985141753</v>
      </c>
      <c r="BT67" s="2">
        <f t="shared" si="43"/>
        <v>0.94064878418200704</v>
      </c>
      <c r="BU67" s="2">
        <f t="shared" si="43"/>
        <v>1.0126312255890944</v>
      </c>
      <c r="BV67" s="2">
        <f t="shared" si="43"/>
        <v>1.0773300493123719</v>
      </c>
      <c r="BW67" s="2">
        <f t="shared" si="43"/>
        <v>1.1340988060917838</v>
      </c>
      <c r="BX67" s="2">
        <f t="shared" si="43"/>
        <v>1.1823702812748469</v>
      </c>
      <c r="BY67" s="2">
        <f t="shared" si="43"/>
        <v>1.2216621622379598</v>
      </c>
      <c r="BZ67" s="2">
        <f t="shared" si="43"/>
        <v>1.2515818574947082</v>
      </c>
      <c r="CA67" s="2">
        <f t="shared" si="43"/>
        <v>1.2718304193402232</v>
      </c>
      <c r="CB67" s="2">
        <f t="shared" si="57"/>
        <v>1.2822055308378288</v>
      </c>
      <c r="CC67" s="2">
        <f t="shared" si="57"/>
        <v>1.2826035273029972</v>
      </c>
      <c r="CD67" s="2">
        <f t="shared" si="57"/>
        <v>1.2730204320866081</v>
      </c>
      <c r="CE67" s="2">
        <f t="shared" si="57"/>
        <v>1.2535519963083139</v>
      </c>
      <c r="CF67" s="2">
        <f t="shared" si="57"/>
        <v>1.2243927421430019</v>
      </c>
      <c r="CG67" s="2">
        <f t="shared" si="62"/>
        <v>1.185834019219524</v>
      </c>
      <c r="CH67" s="2">
        <f t="shared" si="62"/>
        <v>1.1382610935515125</v>
      </c>
      <c r="CI67" s="2">
        <f t="shared" si="62"/>
        <v>1.0821492980867233</v>
      </c>
      <c r="CJ67" s="2">
        <f t="shared" si="62"/>
        <v>1.0180592833373476</v>
      </c>
      <c r="CK67" s="2">
        <f t="shared" si="62"/>
        <v>0.94663141554541852</v>
      </c>
      <c r="CL67" s="2">
        <f t="shared" si="62"/>
        <v>0.86857937835499932</v>
      </c>
      <c r="CM67" s="2">
        <f t="shared" si="62"/>
        <v>0.78468304192112304</v>
      </c>
      <c r="CN67" s="2">
        <f t="shared" si="62"/>
        <v>0.69578067070499572</v>
      </c>
      <c r="CO67" s="2">
        <f t="shared" si="62"/>
        <v>0.60276054781259192</v>
      </c>
      <c r="CP67" s="2">
        <f t="shared" si="62"/>
        <v>0.50655209956348779</v>
      </c>
      <c r="CQ67" s="2">
        <f t="shared" si="62"/>
        <v>0.40811660897030388</v>
      </c>
      <c r="CR67" s="2">
        <f t="shared" si="62"/>
        <v>0.3084376109166001</v>
      </c>
      <c r="CS67" s="2">
        <f t="shared" si="62"/>
        <v>0.20851106500143299</v>
      </c>
      <c r="CT67" s="2">
        <f t="shared" si="62"/>
        <v>0.10933540424026245</v>
      </c>
      <c r="CU67" s="2">
        <f t="shared" si="62"/>
        <v>1.1901559052299227E-2</v>
      </c>
      <c r="CV67" s="2">
        <f t="shared" si="62"/>
        <v>-8.2816943788685649E-2</v>
      </c>
      <c r="CW67" s="2">
        <f t="shared" si="61"/>
        <v>-0.17387370831207938</v>
      </c>
      <c r="CX67" s="2">
        <f t="shared" si="53"/>
        <v>-0.26035892542612887</v>
      </c>
      <c r="CY67" s="2">
        <f t="shared" si="53"/>
        <v>-0.34140846342964221</v>
      </c>
      <c r="CZ67" s="2">
        <f t="shared" si="53"/>
        <v>-0.41621250213030386</v>
      </c>
      <c r="DA67" s="2">
        <f t="shared" si="53"/>
        <v>-0.48402362430034424</v>
      </c>
      <c r="DB67" s="2">
        <f t="shared" si="53"/>
        <v>-0.5441642836224172</v>
      </c>
      <c r="DC67" s="2">
        <f t="shared" si="53"/>
        <v>-0.5960335745084353</v>
      </c>
      <c r="DD67" s="2">
        <f t="shared" si="53"/>
        <v>-0.63911323614957394</v>
      </c>
      <c r="DE67" s="2">
        <f t="shared" si="53"/>
        <v>-0.67297283080695713</v>
      </c>
      <c r="DF67" s="2">
        <f t="shared" si="53"/>
        <v>-0.69727404460326237</v>
      </c>
      <c r="DG67" s="2">
        <f t="shared" si="49"/>
        <v>-0.71177406784315056</v>
      </c>
      <c r="DH67" s="2">
        <f t="shared" si="49"/>
        <v>-0.71632802108747895</v>
      </c>
      <c r="DI67" s="2">
        <f t="shared" si="49"/>
        <v>-0.71089040274076698</v>
      </c>
      <c r="DJ67" s="2">
        <f t="shared" si="49"/>
        <v>-0.69551554368809754</v>
      </c>
      <c r="DK67" s="2">
        <f t="shared" si="49"/>
        <v>-0.67035706443887189</v>
      </c>
      <c r="DL67" s="2">
        <f t="shared" si="49"/>
        <v>-0.63566634020146084</v>
      </c>
      <c r="DM67" s="2">
        <f t="shared" si="49"/>
        <v>-0.59178998922521586</v>
      </c>
      <c r="DN67" s="2">
        <f t="shared" si="49"/>
        <v>-0.53916640950549843</v>
      </c>
      <c r="DO67" s="2">
        <f t="shared" si="49"/>
        <v>-0.47832139845582483</v>
      </c>
      <c r="DP67" s="2">
        <f t="shared" si="49"/>
        <v>-0.40986289931391701</v>
      </c>
      <c r="DQ67" s="2">
        <f t="shared" si="49"/>
        <v>-0.33447492677382967</v>
      </c>
      <c r="DR67" s="2">
        <f t="shared" si="49"/>
        <v>-0.2529107325372329</v>
      </c>
      <c r="DS67" s="2">
        <f t="shared" si="49"/>
        <v>-0.1659852790714007</v>
      </c>
      <c r="DT67" s="2">
        <f t="shared" si="49"/>
        <v>-7.4567096773628994E-2</v>
      </c>
      <c r="DU67" s="2">
        <f t="shared" si="49"/>
        <v>2.0430394097396221E-2</v>
      </c>
      <c r="DV67" s="2">
        <f t="shared" si="44"/>
        <v>0.11805801001488717</v>
      </c>
      <c r="DW67" s="2">
        <f t="shared" si="44"/>
        <v>0.21734028811199552</v>
      </c>
      <c r="DX67" s="2">
        <f t="shared" si="38"/>
        <v>0.31728523268433284</v>
      </c>
      <c r="DY67" s="2">
        <f t="shared" si="58"/>
        <v>0.4168942268831386</v>
      </c>
      <c r="DZ67" s="2">
        <f t="shared" si="58"/>
        <v>0.51517201056473416</v>
      </c>
      <c r="EA67" s="2">
        <f t="shared" si="58"/>
        <v>0.61113662460088913</v>
      </c>
      <c r="EB67" s="2">
        <f t="shared" si="58"/>
        <v>0.70382922228983813</v>
      </c>
      <c r="EC67" s="2">
        <f t="shared" si="58"/>
        <v>0.79232364983557235</v>
      </c>
      <c r="ED67" s="2">
        <f t="shared" si="58"/>
        <v>0.87573570017042335</v>
      </c>
      <c r="EE67" s="2">
        <f t="shared" si="58"/>
        <v>0.95323194765980324</v>
      </c>
      <c r="EF67" s="2">
        <f t="shared" si="58"/>
        <v>1.0240380754156517</v>
      </c>
      <c r="EG67" s="2">
        <f t="shared" si="58"/>
        <v>1.0874466120148265</v>
      </c>
      <c r="EH67" s="2">
        <f t="shared" si="58"/>
        <v>1.1428240003197041</v>
      </c>
      <c r="EI67" s="2">
        <f t="shared" si="58"/>
        <v>1.1896169277716728</v>
      </c>
      <c r="EJ67" s="2">
        <f t="shared" si="58"/>
        <v>1.2273578549073183</v>
      </c>
      <c r="EK67" s="2">
        <f t="shared" si="58"/>
        <v>1.2556696868581927</v>
      </c>
      <c r="EL67" s="2">
        <f t="shared" si="58"/>
        <v>1.2742695411580902</v>
      </c>
      <c r="EM67" s="2">
        <f t="shared" si="58"/>
        <v>1.2829715742111409</v>
      </c>
      <c r="EN67" s="2">
        <f t="shared" si="58"/>
        <v>1.2816888381795883</v>
      </c>
      <c r="EO67" s="2">
        <f t="shared" si="54"/>
        <v>1.2704341497378437</v>
      </c>
      <c r="EP67" s="2">
        <f t="shared" si="54"/>
        <v>1.2493199620125113</v>
      </c>
      <c r="EQ67" s="2">
        <f t="shared" si="54"/>
        <v>1.2185572409879202</v>
      </c>
      <c r="ER67" s="2">
        <f t="shared" si="54"/>
        <v>1.1784533576037446</v>
      </c>
      <c r="ES67" s="2">
        <f t="shared" si="54"/>
        <v>1.1294090166061779</v>
      </c>
      <c r="ET67" s="2">
        <f t="shared" si="54"/>
        <v>1.0719142528385637</v>
      </c>
      <c r="EU67" s="2">
        <f t="shared" si="54"/>
        <v>1.0065435349752263</v>
      </c>
      <c r="EV67" s="2">
        <f t="shared" si="54"/>
        <v>0.93395002562036988</v>
      </c>
      <c r="EW67" s="2">
        <f t="shared" si="54"/>
        <v>0.85485905512324378</v>
      </c>
      <c r="EX67" s="2">
        <f t="shared" si="54"/>
        <v>0.77006087431705694</v>
      </c>
      <c r="EY67" s="2">
        <f t="shared" si="54"/>
        <v>0.68040275859387256</v>
      </c>
      <c r="EZ67" s="2">
        <f t="shared" si="54"/>
        <v>0.58678054220896403</v>
      </c>
      <c r="FA67" s="2">
        <f t="shared" si="50"/>
        <v>0.4901296674010594</v>
      </c>
      <c r="FB67" s="2">
        <f t="shared" si="50"/>
        <v>0.3914158377627075</v>
      </c>
      <c r="FC67" s="2">
        <f t="shared" si="50"/>
        <v>0.29162536924920102</v>
      </c>
      <c r="FD67" s="2">
        <f t="shared" si="45"/>
        <v>0.19175533523558363</v>
      </c>
      <c r="FE67" s="2">
        <f t="shared" si="45"/>
        <v>9.2803604089075314E-2</v>
      </c>
      <c r="FF67" s="2">
        <f t="shared" si="45"/>
        <v>-4.2411312018015845E-3</v>
      </c>
      <c r="FG67" s="2">
        <f t="shared" si="45"/>
        <v>-9.8409231720745116E-2</v>
      </c>
      <c r="FH67" s="2">
        <f t="shared" si="45"/>
        <v>-0.18875980093520711</v>
      </c>
      <c r="FI67" s="2">
        <f t="shared" si="45"/>
        <v>-0.27439008582352237</v>
      </c>
      <c r="FJ67" s="2">
        <f t="shared" si="45"/>
        <v>-0.35444449688469554</v>
      </c>
      <c r="FK67" s="2">
        <f t="shared" si="45"/>
        <v>-0.42812315690587349</v>
      </c>
      <c r="FL67" s="2">
        <f t="shared" si="45"/>
        <v>-0.49468989307105166</v>
      </c>
      <c r="FM67" s="2">
        <f t="shared" si="45"/>
        <v>-0.55347959255650481</v>
      </c>
      <c r="FN67" s="2">
        <f t="shared" si="45"/>
        <v>-0.60390484811826517</v>
      </c>
      <c r="FO67" s="2">
        <f t="shared" si="45"/>
        <v>-0.64546182727113321</v>
      </c>
      <c r="FP67" s="2">
        <f t="shared" si="45"/>
        <v>-0.67773530641632451</v>
      </c>
      <c r="FQ67" s="2">
        <f t="shared" si="45"/>
        <v>-0.70040281961841377</v>
      </c>
      <c r="FR67" s="2">
        <f t="shared" si="45"/>
        <v>-0.71323788057836945</v>
      </c>
      <c r="FS67" s="2">
        <f t="shared" si="39"/>
        <v>-0.71611224560978703</v>
      </c>
      <c r="FT67" s="2">
        <f t="shared" si="39"/>
        <v>-0.70899719500741121</v>
      </c>
      <c r="FU67" s="2">
        <f t="shared" si="55"/>
        <v>-0.69196382000493761</v>
      </c>
      <c r="FV67" s="2">
        <f t="shared" si="55"/>
        <v>-0.66518231245490611</v>
      </c>
      <c r="FW67" s="2">
        <f t="shared" si="55"/>
        <v>-0.62892026432796722</v>
      </c>
      <c r="FX67" s="2">
        <f t="shared" si="55"/>
        <v>-0.58353999402236556</v>
      </c>
      <c r="FY67" s="2">
        <f t="shared" si="55"/>
        <v>-0.52949492619827221</v>
      </c>
      <c r="FZ67" s="2">
        <f t="shared" si="55"/>
        <v>-0.46732506130846091</v>
      </c>
      <c r="GA67" s="2">
        <f t="shared" si="55"/>
        <v>-0.39765158009228579</v>
      </c>
      <c r="GB67" s="2">
        <f t="shared" si="55"/>
        <v>-0.32117063694306808</v>
      </c>
      <c r="GC67" s="2">
        <f t="shared" si="55"/>
        <v>-0.23864640416351607</v>
      </c>
      <c r="GD67" s="2">
        <f t="shared" si="55"/>
        <v>-0.15090343660867855</v>
      </c>
      <c r="GE67" s="2">
        <f t="shared" si="55"/>
        <v>-5.8818433006394666E-2</v>
      </c>
      <c r="GF67" s="2">
        <f t="shared" si="55"/>
        <v>3.6688523726596811E-2</v>
      </c>
      <c r="GG67" s="2">
        <f t="shared" si="55"/>
        <v>0.13466315964902226</v>
      </c>
      <c r="GH67" s="2">
        <f t="shared" si="55"/>
        <v>0.2341265445848536</v>
      </c>
      <c r="GI67" s="2">
        <f t="shared" si="55"/>
        <v>0.33408487327003578</v>
      </c>
      <c r="GJ67" s="2">
        <f t="shared" si="55"/>
        <v>0.4335393951261769</v>
      </c>
      <c r="GK67" s="2">
        <f t="shared" si="51"/>
        <v>0.53149639344618438</v>
      </c>
      <c r="GL67" s="2">
        <f t="shared" si="51"/>
        <v>0.6269771142831233</v>
      </c>
      <c r="GM67" s="2">
        <f t="shared" si="56"/>
        <v>0.71902754583612105</v>
      </c>
      <c r="GN67" s="2">
        <f t="shared" si="56"/>
        <v>0.80672795062092706</v>
      </c>
      <c r="GO67" s="2">
        <f t="shared" si="56"/>
        <v>0.88920205518283124</v>
      </c>
      <c r="GP67" s="2">
        <f t="shared" si="56"/>
        <v>0.96562580553136534</v>
      </c>
      <c r="GQ67" s="2">
        <f t="shared" si="56"/>
        <v>1.03523560081538</v>
      </c>
      <c r="GR67" s="2">
        <f t="shared" si="56"/>
        <v>1.0973359229703361</v>
      </c>
      <c r="GS67" s="2">
        <f t="shared" si="56"/>
        <v>1.151306286104899</v>
      </c>
      <c r="GT67" s="2">
        <f t="shared" si="56"/>
        <v>1.1966074361908581</v>
      </c>
    </row>
    <row r="68" spans="1:202" x14ac:dyDescent="0.25">
      <c r="A68" s="2">
        <f t="shared" si="42"/>
        <v>5.0999999999999979</v>
      </c>
      <c r="B68" s="2">
        <f t="shared" si="52"/>
        <v>0.37797774271297857</v>
      </c>
      <c r="C68" s="2">
        <f t="shared" si="52"/>
        <v>0.47781115935980673</v>
      </c>
      <c r="D68" s="2">
        <f t="shared" si="52"/>
        <v>0.57664707350803979</v>
      </c>
      <c r="E68" s="2">
        <f t="shared" si="52"/>
        <v>0.67349794937431817</v>
      </c>
      <c r="F68" s="2">
        <f t="shared" si="52"/>
        <v>0.76739608502162904</v>
      </c>
      <c r="G68" s="2">
        <f t="shared" si="52"/>
        <v>0.85740328131718158</v>
      </c>
      <c r="H68" s="2">
        <f t="shared" si="52"/>
        <v>0.94262021610801394</v>
      </c>
      <c r="I68" s="2">
        <f t="shared" si="52"/>
        <v>1.0221954299506697</v>
      </c>
      <c r="J68" s="2">
        <f t="shared" si="52"/>
        <v>1.0953338336125014</v>
      </c>
      <c r="K68" s="2">
        <f t="shared" si="52"/>
        <v>1.161304652340462</v>
      </c>
      <c r="L68" s="2">
        <f t="shared" si="52"/>
        <v>1.219448727520875</v>
      </c>
      <c r="M68" s="2">
        <f t="shared" si="52"/>
        <v>1.2691851027744139</v>
      </c>
      <c r="N68" s="2">
        <f t="shared" si="52"/>
        <v>1.310016828680205</v>
      </c>
      <c r="O68" s="2">
        <f t="shared" si="52"/>
        <v>1.3415359281301715</v>
      </c>
      <c r="P68" s="2">
        <f t="shared" si="52"/>
        <v>1.3634274727014388</v>
      </c>
      <c r="Q68" s="2">
        <f t="shared" si="52"/>
        <v>1.375472729317033</v>
      </c>
      <c r="R68" s="2">
        <f t="shared" si="47"/>
        <v>1.3775513457544837</v>
      </c>
      <c r="S68" s="2">
        <f t="shared" si="47"/>
        <v>1.369642553165447</v>
      </c>
      <c r="T68" s="2">
        <f t="shared" si="47"/>
        <v>1.3518253735911736</v>
      </c>
      <c r="U68" s="2">
        <f t="shared" si="47"/>
        <v>1.3242778304003928</v>
      </c>
      <c r="V68" s="2">
        <f t="shared" si="47"/>
        <v>1.2872751695386602</v>
      </c>
      <c r="W68" s="2">
        <f t="shared" si="47"/>
        <v>1.2411871093618521</v>
      </c>
      <c r="X68" s="2">
        <f t="shared" si="47"/>
        <v>1.1864741465325683</v>
      </c>
      <c r="Y68" s="2">
        <f t="shared" si="47"/>
        <v>1.1236829548896983</v>
      </c>
      <c r="Z68" s="2">
        <f t="shared" si="47"/>
        <v>1.0534409232641289</v>
      </c>
      <c r="AA68" s="2">
        <f t="shared" si="47"/>
        <v>0.97644988681693434</v>
      </c>
      <c r="AB68" s="2">
        <f t="shared" si="47"/>
        <v>0.89347911453444195</v>
      </c>
      <c r="AC68" s="2">
        <f t="shared" si="47"/>
        <v>0.80535762294680757</v>
      </c>
      <c r="AD68" s="2">
        <f t="shared" si="47"/>
        <v>0.71296589286888246</v>
      </c>
      <c r="AE68" s="2">
        <f t="shared" si="47"/>
        <v>0.61722707192695969</v>
      </c>
      <c r="AF68" s="2">
        <f t="shared" si="47"/>
        <v>0.51909775077284448</v>
      </c>
      <c r="AG68" s="2">
        <f t="shared" si="60"/>
        <v>0.41955840514626774</v>
      </c>
      <c r="AH68" s="2">
        <f t="shared" si="60"/>
        <v>0.31960359928539717</v>
      </c>
      <c r="AI68" s="2">
        <f t="shared" si="60"/>
        <v>0.22023204856972861</v>
      </c>
      <c r="AJ68" s="2">
        <f t="shared" si="60"/>
        <v>0.12243664068614563</v>
      </c>
      <c r="AK68" s="2">
        <f t="shared" si="60"/>
        <v>2.7194515023357069E-2</v>
      </c>
      <c r="AL68" s="2">
        <f t="shared" si="60"/>
        <v>-6.4542700581875501E-2</v>
      </c>
      <c r="AM68" s="2">
        <f t="shared" si="60"/>
        <v>-0.15185839819551628</v>
      </c>
      <c r="AN68" s="2">
        <f t="shared" si="60"/>
        <v>-0.23388014822974212</v>
      </c>
      <c r="AO68" s="2">
        <f t="shared" si="60"/>
        <v>-0.30978841647099675</v>
      </c>
      <c r="AP68" s="2">
        <f t="shared" si="60"/>
        <v>-0.37882475259495085</v>
      </c>
      <c r="AQ68" s="2">
        <f t="shared" si="60"/>
        <v>-0.4402993683514328</v>
      </c>
      <c r="AR68" s="2">
        <f t="shared" si="60"/>
        <v>-0.49359802970061006</v>
      </c>
      <c r="AS68" s="2">
        <f t="shared" si="60"/>
        <v>-0.53818819403647666</v>
      </c>
      <c r="AT68" s="2">
        <f t="shared" si="60"/>
        <v>-0.57362433117653744</v>
      </c>
      <c r="AU68" s="2">
        <f t="shared" si="60"/>
        <v>-0.59955237495211844</v>
      </c>
      <c r="AV68" s="2">
        <f t="shared" si="60"/>
        <v>-0.61571326092048584</v>
      </c>
      <c r="AW68" s="2">
        <f t="shared" si="59"/>
        <v>-0.62194551485112226</v>
      </c>
      <c r="AX68" s="2">
        <f t="shared" si="59"/>
        <v>-0.61818686612286222</v>
      </c>
      <c r="AY68" s="2">
        <f t="shared" si="59"/>
        <v>-0.60447486991135424</v>
      </c>
      <c r="AZ68" s="2">
        <f t="shared" si="59"/>
        <v>-0.58094653195016044</v>
      </c>
      <c r="BA68" s="2">
        <f t="shared" si="48"/>
        <v>-0.54783693961475455</v>
      </c>
      <c r="BB68" s="2">
        <f t="shared" si="48"/>
        <v>-0.5054769130071759</v>
      </c>
      <c r="BC68" s="2">
        <f t="shared" si="48"/>
        <v>-0.45428969951092413</v>
      </c>
      <c r="BD68" s="2">
        <f t="shared" si="48"/>
        <v>-0.3947867448430108</v>
      </c>
      <c r="BE68" s="2">
        <f t="shared" si="48"/>
        <v>-0.32756258285741591</v>
      </c>
      <c r="BF68" s="2">
        <f t="shared" si="48"/>
        <v>-0.25328889515934572</v>
      </c>
      <c r="BG68" s="2">
        <f t="shared" si="48"/>
        <v>-0.17270779988466278</v>
      </c>
      <c r="BH68" s="2">
        <f t="shared" si="48"/>
        <v>-8.6624436700782736E-2</v>
      </c>
      <c r="BI68" s="2">
        <f t="shared" si="48"/>
        <v>4.1010778827376138E-3</v>
      </c>
      <c r="BJ68" s="2">
        <f t="shared" si="48"/>
        <v>9.8562244514047603E-2</v>
      </c>
      <c r="BK68" s="2">
        <f t="shared" si="48"/>
        <v>0.19581523844087745</v>
      </c>
      <c r="BL68" s="2">
        <f t="shared" si="48"/>
        <v>0.29488833989547597</v>
      </c>
      <c r="BM68" s="2">
        <f t="shared" si="43"/>
        <v>0.39479164319732207</v>
      </c>
      <c r="BN68" s="2">
        <f t="shared" si="43"/>
        <v>0.49452694756346516</v>
      </c>
      <c r="BO68" s="2">
        <f t="shared" si="43"/>
        <v>0.5930977308007872</v>
      </c>
      <c r="BP68" s="2">
        <f t="shared" si="43"/>
        <v>0.68951910622634971</v>
      </c>
      <c r="BQ68" s="2">
        <f t="shared" si="43"/>
        <v>0.78282766332956966</v>
      </c>
      <c r="BR68" s="2">
        <f t="shared" si="43"/>
        <v>0.87209109385157979</v>
      </c>
      <c r="BS68" s="2">
        <f t="shared" si="43"/>
        <v>0.95641750710117146</v>
      </c>
      <c r="BT68" s="2">
        <f t="shared" si="43"/>
        <v>1.0349643414317611</v>
      </c>
      <c r="BU68" s="2">
        <f t="shared" si="43"/>
        <v>1.1069467828388484</v>
      </c>
      <c r="BV68" s="2">
        <f t="shared" si="43"/>
        <v>1.1716456065621257</v>
      </c>
      <c r="BW68" s="2">
        <f t="shared" si="43"/>
        <v>1.2284143633415379</v>
      </c>
      <c r="BX68" s="2">
        <f t="shared" si="43"/>
        <v>1.2766858385246009</v>
      </c>
      <c r="BY68" s="2">
        <f t="shared" si="43"/>
        <v>1.3159777194877136</v>
      </c>
      <c r="BZ68" s="2">
        <f t="shared" si="43"/>
        <v>1.3458974147444622</v>
      </c>
      <c r="CA68" s="2">
        <f t="shared" si="43"/>
        <v>1.3661459765899773</v>
      </c>
      <c r="CB68" s="2">
        <f t="shared" si="57"/>
        <v>1.3765210880875829</v>
      </c>
      <c r="CC68" s="2">
        <f t="shared" si="57"/>
        <v>1.376919084552751</v>
      </c>
      <c r="CD68" s="2">
        <f t="shared" si="57"/>
        <v>1.3673359893363621</v>
      </c>
      <c r="CE68" s="2">
        <f t="shared" si="57"/>
        <v>1.347867553558068</v>
      </c>
      <c r="CF68" s="2">
        <f t="shared" si="57"/>
        <v>1.3187082993927559</v>
      </c>
      <c r="CG68" s="2">
        <f t="shared" si="62"/>
        <v>1.2801495764692781</v>
      </c>
      <c r="CH68" s="2">
        <f t="shared" si="62"/>
        <v>1.2325766508012665</v>
      </c>
      <c r="CI68" s="2">
        <f t="shared" si="62"/>
        <v>1.1764648553364774</v>
      </c>
      <c r="CJ68" s="2">
        <f t="shared" si="62"/>
        <v>1.1123748405871017</v>
      </c>
      <c r="CK68" s="2">
        <f t="shared" si="62"/>
        <v>1.0409469727951726</v>
      </c>
      <c r="CL68" s="2">
        <f t="shared" si="62"/>
        <v>0.96289493560475325</v>
      </c>
      <c r="CM68" s="2">
        <f t="shared" si="62"/>
        <v>0.87899859917087708</v>
      </c>
      <c r="CN68" s="2">
        <f t="shared" si="62"/>
        <v>0.79009622795474965</v>
      </c>
      <c r="CO68" s="2">
        <f t="shared" si="62"/>
        <v>0.69707610506234585</v>
      </c>
      <c r="CP68" s="2">
        <f t="shared" si="62"/>
        <v>0.60086765681324183</v>
      </c>
      <c r="CQ68" s="2">
        <f t="shared" si="62"/>
        <v>0.50243216622005793</v>
      </c>
      <c r="CR68" s="2">
        <f t="shared" si="62"/>
        <v>0.40275316816635409</v>
      </c>
      <c r="CS68" s="2">
        <f t="shared" si="62"/>
        <v>0.30282662225118695</v>
      </c>
      <c r="CT68" s="2">
        <f t="shared" si="62"/>
        <v>0.20365096149001644</v>
      </c>
      <c r="CU68" s="2">
        <f t="shared" si="62"/>
        <v>0.10621711630205322</v>
      </c>
      <c r="CV68" s="2">
        <f t="shared" si="62"/>
        <v>1.1498613461068341E-2</v>
      </c>
      <c r="CW68" s="2">
        <f t="shared" si="61"/>
        <v>-7.9558151062325388E-2</v>
      </c>
      <c r="CX68" s="2">
        <f t="shared" si="53"/>
        <v>-0.16604336817637488</v>
      </c>
      <c r="CY68" s="2">
        <f t="shared" si="53"/>
        <v>-0.24709290617988822</v>
      </c>
      <c r="CZ68" s="2">
        <f t="shared" si="53"/>
        <v>-0.32189694488054987</v>
      </c>
      <c r="DA68" s="2">
        <f t="shared" si="53"/>
        <v>-0.38970806705059025</v>
      </c>
      <c r="DB68" s="2">
        <f t="shared" si="53"/>
        <v>-0.44984872637266315</v>
      </c>
      <c r="DC68" s="2">
        <f t="shared" si="53"/>
        <v>-0.50171801725868137</v>
      </c>
      <c r="DD68" s="2">
        <f t="shared" si="53"/>
        <v>-0.54479767889981989</v>
      </c>
      <c r="DE68" s="2">
        <f t="shared" si="53"/>
        <v>-0.57865727355720309</v>
      </c>
      <c r="DF68" s="2">
        <f t="shared" si="53"/>
        <v>-0.60295848735350843</v>
      </c>
      <c r="DG68" s="2">
        <f t="shared" si="49"/>
        <v>-0.61745851059339663</v>
      </c>
      <c r="DH68" s="2">
        <f t="shared" si="49"/>
        <v>-0.62201246383772502</v>
      </c>
      <c r="DI68" s="2">
        <f t="shared" si="49"/>
        <v>-0.61657484549101305</v>
      </c>
      <c r="DJ68" s="2">
        <f t="shared" si="49"/>
        <v>-0.60119998643834349</v>
      </c>
      <c r="DK68" s="2">
        <f t="shared" si="49"/>
        <v>-0.57604150718911784</v>
      </c>
      <c r="DL68" s="2">
        <f t="shared" si="49"/>
        <v>-0.54135078295170691</v>
      </c>
      <c r="DM68" s="2">
        <f t="shared" si="49"/>
        <v>-0.49747443197546193</v>
      </c>
      <c r="DN68" s="2">
        <f t="shared" si="49"/>
        <v>-0.44485085225574439</v>
      </c>
      <c r="DO68" s="2">
        <f t="shared" si="49"/>
        <v>-0.38400584120607084</v>
      </c>
      <c r="DP68" s="2">
        <f t="shared" si="49"/>
        <v>-0.31554734206416302</v>
      </c>
      <c r="DQ68" s="2">
        <f t="shared" si="49"/>
        <v>-0.24015936952407568</v>
      </c>
      <c r="DR68" s="2">
        <f t="shared" si="49"/>
        <v>-0.15859517528747891</v>
      </c>
      <c r="DS68" s="2">
        <f t="shared" si="49"/>
        <v>-7.1669721821646715E-2</v>
      </c>
      <c r="DT68" s="2">
        <f t="shared" si="49"/>
        <v>1.9748460476124996E-2</v>
      </c>
      <c r="DU68" s="2">
        <f t="shared" si="49"/>
        <v>0.11474595134715021</v>
      </c>
      <c r="DV68" s="2">
        <f t="shared" si="44"/>
        <v>0.21237356726464116</v>
      </c>
      <c r="DW68" s="2">
        <f t="shared" si="44"/>
        <v>0.31165584536174951</v>
      </c>
      <c r="DX68" s="2">
        <f t="shared" si="38"/>
        <v>0.41160078993408689</v>
      </c>
      <c r="DY68" s="2">
        <f t="shared" si="58"/>
        <v>0.51120978413289264</v>
      </c>
      <c r="DZ68" s="2">
        <f t="shared" si="58"/>
        <v>0.60948756781448821</v>
      </c>
      <c r="EA68" s="2">
        <f t="shared" si="58"/>
        <v>0.70545218185064307</v>
      </c>
      <c r="EB68" s="2">
        <f t="shared" si="58"/>
        <v>0.79814477953959206</v>
      </c>
      <c r="EC68" s="2">
        <f t="shared" si="58"/>
        <v>0.88663920708532629</v>
      </c>
      <c r="ED68" s="2">
        <f t="shared" si="58"/>
        <v>0.97005125742017728</v>
      </c>
      <c r="EE68" s="2">
        <f t="shared" si="58"/>
        <v>1.0475475049095571</v>
      </c>
      <c r="EF68" s="2">
        <f t="shared" si="58"/>
        <v>1.1183536326654058</v>
      </c>
      <c r="EG68" s="2">
        <f t="shared" si="58"/>
        <v>1.1817621692645806</v>
      </c>
      <c r="EH68" s="2">
        <f t="shared" si="58"/>
        <v>1.2371395575694581</v>
      </c>
      <c r="EI68" s="2">
        <f t="shared" si="58"/>
        <v>1.2839324850214269</v>
      </c>
      <c r="EJ68" s="2">
        <f t="shared" si="58"/>
        <v>1.3216734121570721</v>
      </c>
      <c r="EK68" s="2">
        <f t="shared" si="58"/>
        <v>1.3499852441079465</v>
      </c>
      <c r="EL68" s="2">
        <f t="shared" si="58"/>
        <v>1.3685850984078443</v>
      </c>
      <c r="EM68" s="2">
        <f t="shared" si="58"/>
        <v>1.377287131460895</v>
      </c>
      <c r="EN68" s="2">
        <f t="shared" si="58"/>
        <v>1.3760043954293424</v>
      </c>
      <c r="EO68" s="2">
        <f t="shared" si="54"/>
        <v>1.3647497069875976</v>
      </c>
      <c r="EP68" s="2">
        <f t="shared" si="54"/>
        <v>1.3436355192622653</v>
      </c>
      <c r="EQ68" s="2">
        <f t="shared" si="54"/>
        <v>1.3128727982376742</v>
      </c>
      <c r="ER68" s="2">
        <f t="shared" si="54"/>
        <v>1.2727689148534986</v>
      </c>
      <c r="ES68" s="2">
        <f t="shared" si="54"/>
        <v>1.2237245738559319</v>
      </c>
      <c r="ET68" s="2">
        <f t="shared" si="54"/>
        <v>1.1662298100883177</v>
      </c>
      <c r="EU68" s="2">
        <f t="shared" si="54"/>
        <v>1.1008590922249804</v>
      </c>
      <c r="EV68" s="2">
        <f t="shared" si="54"/>
        <v>1.0282655828701239</v>
      </c>
      <c r="EW68" s="2">
        <f t="shared" si="54"/>
        <v>0.94917461237299783</v>
      </c>
      <c r="EX68" s="2">
        <f t="shared" si="54"/>
        <v>0.86437643156681088</v>
      </c>
      <c r="EY68" s="2">
        <f t="shared" si="54"/>
        <v>0.77471831584362649</v>
      </c>
      <c r="EZ68" s="2">
        <f t="shared" si="54"/>
        <v>0.68109609945871807</v>
      </c>
      <c r="FA68" s="2">
        <f t="shared" si="50"/>
        <v>0.58444522465081339</v>
      </c>
      <c r="FB68" s="2">
        <f t="shared" si="50"/>
        <v>0.48573139501246149</v>
      </c>
      <c r="FC68" s="2">
        <f t="shared" si="50"/>
        <v>0.38594092649895501</v>
      </c>
      <c r="FD68" s="2">
        <f t="shared" si="45"/>
        <v>0.28607089248533762</v>
      </c>
      <c r="FE68" s="2">
        <f t="shared" si="45"/>
        <v>0.1871191613388293</v>
      </c>
      <c r="FF68" s="2">
        <f t="shared" si="45"/>
        <v>9.0074426047952405E-2</v>
      </c>
      <c r="FG68" s="2">
        <f t="shared" si="45"/>
        <v>-4.0936744709911266E-3</v>
      </c>
      <c r="FH68" s="2">
        <f t="shared" si="45"/>
        <v>-9.4444243685453122E-2</v>
      </c>
      <c r="FI68" s="2">
        <f t="shared" si="45"/>
        <v>-0.18007452857376838</v>
      </c>
      <c r="FJ68" s="2">
        <f t="shared" si="45"/>
        <v>-0.26012893963494155</v>
      </c>
      <c r="FK68" s="2">
        <f t="shared" si="45"/>
        <v>-0.3338075996561195</v>
      </c>
      <c r="FL68" s="2">
        <f t="shared" si="45"/>
        <v>-0.40037433582129767</v>
      </c>
      <c r="FM68" s="2">
        <f t="shared" si="45"/>
        <v>-0.45916403530675076</v>
      </c>
      <c r="FN68" s="2">
        <f t="shared" si="45"/>
        <v>-0.50958929086851124</v>
      </c>
      <c r="FO68" s="2">
        <f t="shared" si="45"/>
        <v>-0.55114627002137928</v>
      </c>
      <c r="FP68" s="2">
        <f t="shared" si="45"/>
        <v>-0.58341974916657047</v>
      </c>
      <c r="FQ68" s="2">
        <f t="shared" si="45"/>
        <v>-0.60608726236865973</v>
      </c>
      <c r="FR68" s="2">
        <f t="shared" si="45"/>
        <v>-0.61892232332861552</v>
      </c>
      <c r="FS68" s="2">
        <f t="shared" si="39"/>
        <v>-0.6217966883600331</v>
      </c>
      <c r="FT68" s="2">
        <f t="shared" si="39"/>
        <v>-0.61468163775765716</v>
      </c>
      <c r="FU68" s="2">
        <f t="shared" si="55"/>
        <v>-0.59764826275518368</v>
      </c>
      <c r="FV68" s="2">
        <f t="shared" si="55"/>
        <v>-0.57086675520515218</v>
      </c>
      <c r="FW68" s="2">
        <f t="shared" si="55"/>
        <v>-0.53460470707821317</v>
      </c>
      <c r="FX68" s="2">
        <f t="shared" si="55"/>
        <v>-0.48922443677261163</v>
      </c>
      <c r="FY68" s="2">
        <f t="shared" si="55"/>
        <v>-0.43517936894851816</v>
      </c>
      <c r="FZ68" s="2">
        <f t="shared" si="55"/>
        <v>-0.37300950405870692</v>
      </c>
      <c r="GA68" s="2">
        <f t="shared" si="55"/>
        <v>-0.30333602284253181</v>
      </c>
      <c r="GB68" s="2">
        <f t="shared" si="55"/>
        <v>-0.22685507969331409</v>
      </c>
      <c r="GC68" s="2">
        <f t="shared" si="55"/>
        <v>-0.14433084691376208</v>
      </c>
      <c r="GD68" s="2">
        <f t="shared" si="55"/>
        <v>-5.6587879358924564E-2</v>
      </c>
      <c r="GE68" s="2">
        <f t="shared" si="55"/>
        <v>3.5497124243359324E-2</v>
      </c>
      <c r="GF68" s="2">
        <f t="shared" si="55"/>
        <v>0.1310040809763508</v>
      </c>
      <c r="GG68" s="2">
        <f t="shared" si="55"/>
        <v>0.22897871689877625</v>
      </c>
      <c r="GH68" s="2">
        <f t="shared" si="55"/>
        <v>0.32844210183460759</v>
      </c>
      <c r="GI68" s="2">
        <f t="shared" si="55"/>
        <v>0.42840043051978982</v>
      </c>
      <c r="GJ68" s="2">
        <f t="shared" si="55"/>
        <v>0.52785495237593094</v>
      </c>
      <c r="GK68" s="2">
        <f t="shared" si="51"/>
        <v>0.62581195069593842</v>
      </c>
      <c r="GL68" s="2">
        <f t="shared" si="51"/>
        <v>0.72129267153287735</v>
      </c>
      <c r="GM68" s="2">
        <f t="shared" si="56"/>
        <v>0.81334310308587499</v>
      </c>
      <c r="GN68" s="2">
        <f t="shared" si="56"/>
        <v>0.9010435078706811</v>
      </c>
      <c r="GO68" s="2">
        <f t="shared" si="56"/>
        <v>0.98351761243258529</v>
      </c>
      <c r="GP68" s="2">
        <f t="shared" si="56"/>
        <v>1.0599413627811192</v>
      </c>
      <c r="GQ68" s="2">
        <f t="shared" si="56"/>
        <v>1.1295511580651341</v>
      </c>
      <c r="GR68" s="2">
        <f t="shared" si="56"/>
        <v>1.1916514802200902</v>
      </c>
      <c r="GS68" s="2">
        <f t="shared" si="56"/>
        <v>1.2456218433546531</v>
      </c>
      <c r="GT68" s="2">
        <f t="shared" si="56"/>
        <v>1.2909229934406121</v>
      </c>
    </row>
    <row r="69" spans="1:202" x14ac:dyDescent="0.25">
      <c r="A69" s="2">
        <f t="shared" si="42"/>
        <v>5.1999999999999975</v>
      </c>
      <c r="B69" s="2">
        <f t="shared" si="52"/>
        <v>0.46851667130037478</v>
      </c>
      <c r="C69" s="2">
        <f t="shared" si="52"/>
        <v>0.56835008794720299</v>
      </c>
      <c r="D69" s="2">
        <f t="shared" si="52"/>
        <v>0.66718600209543599</v>
      </c>
      <c r="E69" s="2">
        <f t="shared" si="52"/>
        <v>0.76403687796171438</v>
      </c>
      <c r="F69" s="2">
        <f t="shared" si="52"/>
        <v>0.85793501360902535</v>
      </c>
      <c r="G69" s="2">
        <f t="shared" si="52"/>
        <v>0.94794220990457778</v>
      </c>
      <c r="H69" s="2">
        <f t="shared" si="52"/>
        <v>1.0331591446954103</v>
      </c>
      <c r="I69" s="2">
        <f t="shared" si="52"/>
        <v>1.1127343585380658</v>
      </c>
      <c r="J69" s="2">
        <f t="shared" si="52"/>
        <v>1.1858727621998975</v>
      </c>
      <c r="K69" s="2">
        <f t="shared" si="52"/>
        <v>1.2518435809278581</v>
      </c>
      <c r="L69" s="2">
        <f t="shared" si="52"/>
        <v>1.3099876561082713</v>
      </c>
      <c r="M69" s="2">
        <f t="shared" si="52"/>
        <v>1.35972403136181</v>
      </c>
      <c r="N69" s="2">
        <f t="shared" si="52"/>
        <v>1.4005557572676011</v>
      </c>
      <c r="O69" s="2">
        <f t="shared" si="52"/>
        <v>1.4320748567175676</v>
      </c>
      <c r="P69" s="2">
        <f t="shared" si="52"/>
        <v>1.4539664012888349</v>
      </c>
      <c r="Q69" s="2">
        <f t="shared" si="52"/>
        <v>1.4660116579044291</v>
      </c>
      <c r="R69" s="2">
        <f t="shared" si="47"/>
        <v>1.46809027434188</v>
      </c>
      <c r="S69" s="2">
        <f t="shared" si="47"/>
        <v>1.4601814817528433</v>
      </c>
      <c r="T69" s="2">
        <f t="shared" si="47"/>
        <v>1.4423643021785697</v>
      </c>
      <c r="U69" s="2">
        <f t="shared" si="47"/>
        <v>1.4148167589877891</v>
      </c>
      <c r="V69" s="2">
        <f t="shared" si="47"/>
        <v>1.3778140981260563</v>
      </c>
      <c r="W69" s="2">
        <f t="shared" si="47"/>
        <v>1.3317260379492484</v>
      </c>
      <c r="X69" s="2">
        <f t="shared" si="47"/>
        <v>1.2770130751199646</v>
      </c>
      <c r="Y69" s="2">
        <f t="shared" si="47"/>
        <v>1.2142218834770944</v>
      </c>
      <c r="Z69" s="2">
        <f t="shared" si="47"/>
        <v>1.1439798518515252</v>
      </c>
      <c r="AA69" s="2">
        <f t="shared" si="47"/>
        <v>1.0669888154043305</v>
      </c>
      <c r="AB69" s="2">
        <f t="shared" si="47"/>
        <v>0.98401804312183816</v>
      </c>
      <c r="AC69" s="2">
        <f t="shared" si="47"/>
        <v>0.89589655153420367</v>
      </c>
      <c r="AD69" s="2">
        <f t="shared" si="47"/>
        <v>0.80350482145627855</v>
      </c>
      <c r="AE69" s="2">
        <f t="shared" si="47"/>
        <v>0.7077660005143559</v>
      </c>
      <c r="AF69" s="2">
        <f t="shared" si="47"/>
        <v>0.60963667936024069</v>
      </c>
      <c r="AG69" s="2">
        <f t="shared" si="60"/>
        <v>0.51009733373366395</v>
      </c>
      <c r="AH69" s="2">
        <f t="shared" si="60"/>
        <v>0.41014252787279337</v>
      </c>
      <c r="AI69" s="2">
        <f t="shared" si="60"/>
        <v>0.31077097715712482</v>
      </c>
      <c r="AJ69" s="2">
        <f t="shared" si="60"/>
        <v>0.21297556927354183</v>
      </c>
      <c r="AK69" s="2">
        <f t="shared" si="60"/>
        <v>0.11773344361075327</v>
      </c>
      <c r="AL69" s="2">
        <f t="shared" si="60"/>
        <v>2.5996228005520705E-2</v>
      </c>
      <c r="AM69" s="2">
        <f t="shared" si="60"/>
        <v>-6.131946960812007E-2</v>
      </c>
      <c r="AN69" s="2">
        <f t="shared" si="60"/>
        <v>-0.14334121964234592</v>
      </c>
      <c r="AO69" s="2">
        <f t="shared" si="60"/>
        <v>-0.21924948788360055</v>
      </c>
      <c r="AP69" s="2">
        <f t="shared" si="60"/>
        <v>-0.28828582400755465</v>
      </c>
      <c r="AQ69" s="2">
        <f t="shared" si="60"/>
        <v>-0.34976043976403659</v>
      </c>
      <c r="AR69" s="2">
        <f t="shared" si="60"/>
        <v>-0.40305910111321386</v>
      </c>
      <c r="AS69" s="2">
        <f t="shared" si="60"/>
        <v>-0.44764926544908046</v>
      </c>
      <c r="AT69" s="2">
        <f t="shared" si="60"/>
        <v>-0.48308540258914123</v>
      </c>
      <c r="AU69" s="2">
        <f t="shared" si="60"/>
        <v>-0.50901344636472223</v>
      </c>
      <c r="AV69" s="2">
        <f t="shared" si="60"/>
        <v>-0.52517433233308963</v>
      </c>
      <c r="AW69" s="2">
        <f t="shared" si="59"/>
        <v>-0.53140658626372606</v>
      </c>
      <c r="AX69" s="2">
        <f t="shared" si="59"/>
        <v>-0.52764793753546602</v>
      </c>
      <c r="AY69" s="2">
        <f t="shared" si="59"/>
        <v>-0.51393594132395803</v>
      </c>
      <c r="AZ69" s="2">
        <f t="shared" si="59"/>
        <v>-0.49040760336276423</v>
      </c>
      <c r="BA69" s="2">
        <f t="shared" si="48"/>
        <v>-0.45729801102735834</v>
      </c>
      <c r="BB69" s="2">
        <f t="shared" si="48"/>
        <v>-0.41493798441977969</v>
      </c>
      <c r="BC69" s="2">
        <f t="shared" si="48"/>
        <v>-0.36375077092352792</v>
      </c>
      <c r="BD69" s="2">
        <f t="shared" si="48"/>
        <v>-0.30424781625561459</v>
      </c>
      <c r="BE69" s="2">
        <f t="shared" si="48"/>
        <v>-0.2370236542700197</v>
      </c>
      <c r="BF69" s="2">
        <f t="shared" si="48"/>
        <v>-0.16274996657194951</v>
      </c>
      <c r="BG69" s="2">
        <f t="shared" si="48"/>
        <v>-8.2168871297266577E-2</v>
      </c>
      <c r="BH69" s="2">
        <f t="shared" si="48"/>
        <v>3.9144918866134693E-3</v>
      </c>
      <c r="BI69" s="2">
        <f t="shared" si="48"/>
        <v>9.464000647013382E-2</v>
      </c>
      <c r="BJ69" s="2">
        <f t="shared" si="48"/>
        <v>0.18910117310144381</v>
      </c>
      <c r="BK69" s="2">
        <f t="shared" si="48"/>
        <v>0.28635416702827365</v>
      </c>
      <c r="BL69" s="2">
        <f t="shared" si="48"/>
        <v>0.38542726848287218</v>
      </c>
      <c r="BM69" s="2">
        <f t="shared" si="43"/>
        <v>0.48533057178471828</v>
      </c>
      <c r="BN69" s="2">
        <f t="shared" si="43"/>
        <v>0.58506587615086136</v>
      </c>
      <c r="BO69" s="2">
        <f t="shared" si="43"/>
        <v>0.6836366593881833</v>
      </c>
      <c r="BP69" s="2">
        <f t="shared" si="43"/>
        <v>0.7800580348137458</v>
      </c>
      <c r="BQ69" s="2">
        <f t="shared" si="43"/>
        <v>0.87336659191696575</v>
      </c>
      <c r="BR69" s="2">
        <f t="shared" si="43"/>
        <v>0.962630022438976</v>
      </c>
      <c r="BS69" s="2">
        <f t="shared" si="43"/>
        <v>1.0469564356885677</v>
      </c>
      <c r="BT69" s="2">
        <f t="shared" si="43"/>
        <v>1.1255032700191572</v>
      </c>
      <c r="BU69" s="2">
        <f t="shared" si="43"/>
        <v>1.1974857114262445</v>
      </c>
      <c r="BV69" s="2">
        <f t="shared" si="43"/>
        <v>1.262184535149522</v>
      </c>
      <c r="BW69" s="2">
        <f t="shared" si="43"/>
        <v>1.318953291928934</v>
      </c>
      <c r="BX69" s="2">
        <f t="shared" si="43"/>
        <v>1.367224767111997</v>
      </c>
      <c r="BY69" s="2">
        <f t="shared" si="43"/>
        <v>1.4065166480751099</v>
      </c>
      <c r="BZ69" s="2">
        <f t="shared" si="43"/>
        <v>1.4364363433318585</v>
      </c>
      <c r="CA69" s="2">
        <f t="shared" si="43"/>
        <v>1.4566849051773734</v>
      </c>
      <c r="CB69" s="2">
        <f t="shared" si="57"/>
        <v>1.4670600166749792</v>
      </c>
      <c r="CC69" s="2">
        <f t="shared" si="57"/>
        <v>1.4674580131401473</v>
      </c>
      <c r="CD69" s="2">
        <f t="shared" si="57"/>
        <v>1.4578749179237582</v>
      </c>
      <c r="CE69" s="2">
        <f t="shared" si="57"/>
        <v>1.4384064821454641</v>
      </c>
      <c r="CF69" s="2">
        <f t="shared" si="57"/>
        <v>1.4092472279801522</v>
      </c>
      <c r="CG69" s="2">
        <f t="shared" si="62"/>
        <v>1.3706885050566742</v>
      </c>
      <c r="CH69" s="2">
        <f t="shared" si="62"/>
        <v>1.3231155793886626</v>
      </c>
      <c r="CI69" s="2">
        <f t="shared" si="62"/>
        <v>1.2670037839238737</v>
      </c>
      <c r="CJ69" s="2">
        <f t="shared" si="62"/>
        <v>1.2029137691744978</v>
      </c>
      <c r="CK69" s="2">
        <f t="shared" si="62"/>
        <v>1.1314859013825687</v>
      </c>
      <c r="CL69" s="2">
        <f t="shared" si="62"/>
        <v>1.0534338641921495</v>
      </c>
      <c r="CM69" s="2">
        <f t="shared" si="62"/>
        <v>0.96953752775827329</v>
      </c>
      <c r="CN69" s="2">
        <f t="shared" si="62"/>
        <v>0.88063515654214597</v>
      </c>
      <c r="CO69" s="2">
        <f t="shared" si="62"/>
        <v>0.78761503364974206</v>
      </c>
      <c r="CP69" s="2">
        <f t="shared" si="62"/>
        <v>0.69140658540063804</v>
      </c>
      <c r="CQ69" s="2">
        <f t="shared" si="62"/>
        <v>0.59297109480745414</v>
      </c>
      <c r="CR69" s="2">
        <f t="shared" si="62"/>
        <v>0.4932920967537503</v>
      </c>
      <c r="CS69" s="2">
        <f t="shared" si="62"/>
        <v>0.39336555083858316</v>
      </c>
      <c r="CT69" s="2">
        <f t="shared" si="62"/>
        <v>0.29418989007741264</v>
      </c>
      <c r="CU69" s="2">
        <f t="shared" si="62"/>
        <v>0.19675604488944942</v>
      </c>
      <c r="CV69" s="2">
        <f t="shared" si="62"/>
        <v>0.10203754204846455</v>
      </c>
      <c r="CW69" s="2">
        <f t="shared" si="61"/>
        <v>1.0980777525070817E-2</v>
      </c>
      <c r="CX69" s="2">
        <f t="shared" si="53"/>
        <v>-7.5504439588978678E-2</v>
      </c>
      <c r="CY69" s="2">
        <f t="shared" si="53"/>
        <v>-0.15655397759249201</v>
      </c>
      <c r="CZ69" s="2">
        <f t="shared" si="53"/>
        <v>-0.23135801629315367</v>
      </c>
      <c r="DA69" s="2">
        <f t="shared" si="53"/>
        <v>-0.29916913846319404</v>
      </c>
      <c r="DB69" s="2">
        <f t="shared" si="53"/>
        <v>-0.35930979778526695</v>
      </c>
      <c r="DC69" s="2">
        <f t="shared" si="53"/>
        <v>-0.41117908867128516</v>
      </c>
      <c r="DD69" s="2">
        <f t="shared" si="53"/>
        <v>-0.45425875031242369</v>
      </c>
      <c r="DE69" s="2">
        <f t="shared" si="53"/>
        <v>-0.48811834496980688</v>
      </c>
      <c r="DF69" s="2">
        <f t="shared" si="53"/>
        <v>-0.51241955876611223</v>
      </c>
      <c r="DG69" s="2">
        <f t="shared" si="49"/>
        <v>-0.52691958200600042</v>
      </c>
      <c r="DH69" s="2">
        <f t="shared" si="49"/>
        <v>-0.53147353525032881</v>
      </c>
      <c r="DI69" s="2">
        <f t="shared" si="49"/>
        <v>-0.52603591690361684</v>
      </c>
      <c r="DJ69" s="2">
        <f t="shared" si="49"/>
        <v>-0.51066105785094729</v>
      </c>
      <c r="DK69" s="2">
        <f t="shared" si="49"/>
        <v>-0.48550257860172163</v>
      </c>
      <c r="DL69" s="2">
        <f t="shared" si="49"/>
        <v>-0.4508118543643107</v>
      </c>
      <c r="DM69" s="2">
        <f t="shared" si="49"/>
        <v>-0.40693550338806572</v>
      </c>
      <c r="DN69" s="2">
        <f t="shared" si="49"/>
        <v>-0.35431192366834818</v>
      </c>
      <c r="DO69" s="2">
        <f t="shared" si="49"/>
        <v>-0.29346691261867464</v>
      </c>
      <c r="DP69" s="2">
        <f t="shared" si="49"/>
        <v>-0.22500841347676681</v>
      </c>
      <c r="DQ69" s="2">
        <f t="shared" si="49"/>
        <v>-0.14962044093667948</v>
      </c>
      <c r="DR69" s="2">
        <f t="shared" si="49"/>
        <v>-6.8056246700082701E-2</v>
      </c>
      <c r="DS69" s="2">
        <f t="shared" si="49"/>
        <v>1.8869206765749491E-2</v>
      </c>
      <c r="DT69" s="2">
        <f t="shared" si="49"/>
        <v>0.1102873890635212</v>
      </c>
      <c r="DU69" s="2">
        <f t="shared" si="49"/>
        <v>0.20528487993454642</v>
      </c>
      <c r="DV69" s="2">
        <f t="shared" si="44"/>
        <v>0.30291249585203739</v>
      </c>
      <c r="DW69" s="2">
        <f t="shared" si="44"/>
        <v>0.40219477394914571</v>
      </c>
      <c r="DX69" s="2">
        <f t="shared" si="38"/>
        <v>0.50213971852148309</v>
      </c>
      <c r="DY69" s="2">
        <f t="shared" si="58"/>
        <v>0.60174871272028885</v>
      </c>
      <c r="DZ69" s="2">
        <f t="shared" si="58"/>
        <v>0.7000264964018843</v>
      </c>
      <c r="EA69" s="2">
        <f t="shared" si="58"/>
        <v>0.79599111043803927</v>
      </c>
      <c r="EB69" s="2">
        <f t="shared" si="58"/>
        <v>0.88868370812698827</v>
      </c>
      <c r="EC69" s="2">
        <f t="shared" si="58"/>
        <v>0.97717813567272249</v>
      </c>
      <c r="ED69" s="2">
        <f t="shared" si="58"/>
        <v>1.0605901860075735</v>
      </c>
      <c r="EE69" s="2">
        <f t="shared" si="58"/>
        <v>1.1380864334969534</v>
      </c>
      <c r="EF69" s="2">
        <f t="shared" si="58"/>
        <v>1.2088925612528019</v>
      </c>
      <c r="EG69" s="2">
        <f t="shared" si="58"/>
        <v>1.2723010978519766</v>
      </c>
      <c r="EH69" s="2">
        <f t="shared" si="58"/>
        <v>1.3276784861568542</v>
      </c>
      <c r="EI69" s="2">
        <f t="shared" si="58"/>
        <v>1.374471413608823</v>
      </c>
      <c r="EJ69" s="2">
        <f t="shared" si="58"/>
        <v>1.4122123407444684</v>
      </c>
      <c r="EK69" s="2">
        <f t="shared" si="58"/>
        <v>1.4405241726953428</v>
      </c>
      <c r="EL69" s="2">
        <f t="shared" si="58"/>
        <v>1.4591240269952404</v>
      </c>
      <c r="EM69" s="2">
        <f t="shared" si="58"/>
        <v>1.4678260600482913</v>
      </c>
      <c r="EN69" s="2">
        <f t="shared" si="58"/>
        <v>1.4665433240167385</v>
      </c>
      <c r="EO69" s="2">
        <f t="shared" si="54"/>
        <v>1.4552886355749939</v>
      </c>
      <c r="EP69" s="2">
        <f t="shared" si="54"/>
        <v>1.4341744478496614</v>
      </c>
      <c r="EQ69" s="2">
        <f t="shared" si="54"/>
        <v>1.4034117268250705</v>
      </c>
      <c r="ER69" s="2">
        <f t="shared" si="54"/>
        <v>1.3633078434408947</v>
      </c>
      <c r="ES69" s="2">
        <f t="shared" si="54"/>
        <v>1.314263502443328</v>
      </c>
      <c r="ET69" s="2">
        <f t="shared" si="54"/>
        <v>1.256768738675714</v>
      </c>
      <c r="EU69" s="2">
        <f t="shared" si="54"/>
        <v>1.1913980208123767</v>
      </c>
      <c r="EV69" s="2">
        <f t="shared" si="54"/>
        <v>1.11880451145752</v>
      </c>
      <c r="EW69" s="2">
        <f t="shared" si="54"/>
        <v>1.0397135409603941</v>
      </c>
      <c r="EX69" s="2">
        <f t="shared" si="54"/>
        <v>0.95491536015420708</v>
      </c>
      <c r="EY69" s="2">
        <f t="shared" si="54"/>
        <v>0.8652572444310227</v>
      </c>
      <c r="EZ69" s="2">
        <f t="shared" si="54"/>
        <v>0.77163502804611428</v>
      </c>
      <c r="FA69" s="2">
        <f t="shared" si="50"/>
        <v>0.67498415323820959</v>
      </c>
      <c r="FB69" s="2">
        <f t="shared" si="50"/>
        <v>0.57627032359985764</v>
      </c>
      <c r="FC69" s="2">
        <f t="shared" si="50"/>
        <v>0.47647985508635121</v>
      </c>
      <c r="FD69" s="2">
        <f t="shared" si="45"/>
        <v>0.37660982107273383</v>
      </c>
      <c r="FE69" s="2">
        <f t="shared" si="45"/>
        <v>0.27765808992622554</v>
      </c>
      <c r="FF69" s="2">
        <f t="shared" si="45"/>
        <v>0.18061335463534861</v>
      </c>
      <c r="FG69" s="2">
        <f t="shared" si="45"/>
        <v>8.6445254116405079E-2</v>
      </c>
      <c r="FH69" s="2">
        <f t="shared" si="45"/>
        <v>-3.9053150980569162E-3</v>
      </c>
      <c r="FI69" s="2">
        <f t="shared" si="45"/>
        <v>-8.9535599986372172E-2</v>
      </c>
      <c r="FJ69" s="2">
        <f t="shared" si="45"/>
        <v>-0.16959001104754534</v>
      </c>
      <c r="FK69" s="2">
        <f t="shared" si="45"/>
        <v>-0.2432686710687233</v>
      </c>
      <c r="FL69" s="2">
        <f t="shared" si="45"/>
        <v>-0.30983540723390146</v>
      </c>
      <c r="FM69" s="2">
        <f t="shared" si="45"/>
        <v>-0.36862510671935456</v>
      </c>
      <c r="FN69" s="2">
        <f t="shared" si="45"/>
        <v>-0.41905036228111503</v>
      </c>
      <c r="FO69" s="2">
        <f t="shared" si="45"/>
        <v>-0.46060734143398308</v>
      </c>
      <c r="FP69" s="2">
        <f t="shared" si="45"/>
        <v>-0.49288082057917426</v>
      </c>
      <c r="FQ69" s="2">
        <f t="shared" si="45"/>
        <v>-0.51554833378126352</v>
      </c>
      <c r="FR69" s="2">
        <f t="shared" si="45"/>
        <v>-0.52838339474121931</v>
      </c>
      <c r="FS69" s="2">
        <f t="shared" si="39"/>
        <v>-0.53125775977263689</v>
      </c>
      <c r="FT69" s="2">
        <f t="shared" si="39"/>
        <v>-0.52414270917026096</v>
      </c>
      <c r="FU69" s="2">
        <f t="shared" si="55"/>
        <v>-0.50710933416778747</v>
      </c>
      <c r="FV69" s="2">
        <f t="shared" si="55"/>
        <v>-0.48032782661775597</v>
      </c>
      <c r="FW69" s="2">
        <f t="shared" si="55"/>
        <v>-0.44406577849081696</v>
      </c>
      <c r="FX69" s="2">
        <f t="shared" si="55"/>
        <v>-0.39868550818521542</v>
      </c>
      <c r="FY69" s="2">
        <f t="shared" si="55"/>
        <v>-0.34464044036112196</v>
      </c>
      <c r="FZ69" s="2">
        <f t="shared" si="55"/>
        <v>-0.28247057547131071</v>
      </c>
      <c r="GA69" s="2">
        <f t="shared" si="55"/>
        <v>-0.2127970942551356</v>
      </c>
      <c r="GB69" s="2">
        <f t="shared" si="55"/>
        <v>-0.13631615110591788</v>
      </c>
      <c r="GC69" s="2">
        <f t="shared" si="55"/>
        <v>-5.3791918326365873E-2</v>
      </c>
      <c r="GD69" s="2">
        <f t="shared" si="55"/>
        <v>3.3951049228471641E-2</v>
      </c>
      <c r="GE69" s="2">
        <f t="shared" si="55"/>
        <v>0.12603605283075553</v>
      </c>
      <c r="GF69" s="2">
        <f t="shared" si="55"/>
        <v>0.22154300956374701</v>
      </c>
      <c r="GG69" s="2">
        <f t="shared" si="55"/>
        <v>0.31951764548617245</v>
      </c>
      <c r="GH69" s="2">
        <f t="shared" si="55"/>
        <v>0.4189810304220038</v>
      </c>
      <c r="GI69" s="2">
        <f t="shared" si="55"/>
        <v>0.51893935910718603</v>
      </c>
      <c r="GJ69" s="2">
        <f t="shared" si="55"/>
        <v>0.61839388096332715</v>
      </c>
      <c r="GK69" s="2">
        <f t="shared" si="51"/>
        <v>0.71635087928333463</v>
      </c>
      <c r="GL69" s="2">
        <f t="shared" si="51"/>
        <v>0.81183160012027344</v>
      </c>
      <c r="GM69" s="2">
        <f t="shared" si="56"/>
        <v>0.90388203167327119</v>
      </c>
      <c r="GN69" s="2">
        <f t="shared" si="56"/>
        <v>0.99158243645807731</v>
      </c>
      <c r="GO69" s="2">
        <f t="shared" si="56"/>
        <v>1.0740565410199814</v>
      </c>
      <c r="GP69" s="2">
        <f t="shared" si="56"/>
        <v>1.1504802913685155</v>
      </c>
      <c r="GQ69" s="2">
        <f t="shared" si="56"/>
        <v>1.2200900866525302</v>
      </c>
      <c r="GR69" s="2">
        <f t="shared" si="56"/>
        <v>1.2821904088074865</v>
      </c>
      <c r="GS69" s="2">
        <f t="shared" si="56"/>
        <v>1.3361607719420492</v>
      </c>
      <c r="GT69" s="2">
        <f t="shared" si="56"/>
        <v>1.3814619220280082</v>
      </c>
    </row>
    <row r="70" spans="1:202" x14ac:dyDescent="0.25">
      <c r="A70" s="2">
        <f t="shared" si="42"/>
        <v>5.2999999999999972</v>
      </c>
      <c r="B70" s="2">
        <f t="shared" si="52"/>
        <v>0.55437433617915854</v>
      </c>
      <c r="C70" s="2">
        <f t="shared" si="52"/>
        <v>0.65420775282598664</v>
      </c>
      <c r="D70" s="2">
        <f t="shared" si="52"/>
        <v>0.75304366697421976</v>
      </c>
      <c r="E70" s="2">
        <f t="shared" si="52"/>
        <v>0.84989454284049815</v>
      </c>
      <c r="F70" s="2">
        <f t="shared" si="52"/>
        <v>0.94379267848780901</v>
      </c>
      <c r="G70" s="2">
        <f t="shared" si="52"/>
        <v>1.0337998747833614</v>
      </c>
      <c r="H70" s="2">
        <f t="shared" si="52"/>
        <v>1.1190168095741939</v>
      </c>
      <c r="I70" s="2">
        <f t="shared" si="52"/>
        <v>1.1985920234168495</v>
      </c>
      <c r="J70" s="2">
        <f t="shared" si="52"/>
        <v>1.2717304270786811</v>
      </c>
      <c r="K70" s="2">
        <f t="shared" si="52"/>
        <v>1.3377012458066417</v>
      </c>
      <c r="L70" s="2">
        <f t="shared" si="52"/>
        <v>1.3958453209870549</v>
      </c>
      <c r="M70" s="2">
        <f t="shared" si="52"/>
        <v>1.4455816962405938</v>
      </c>
      <c r="N70" s="2">
        <f t="shared" si="52"/>
        <v>1.4864134221463847</v>
      </c>
      <c r="O70" s="2">
        <f t="shared" si="52"/>
        <v>1.5179325215963515</v>
      </c>
      <c r="P70" s="2">
        <f t="shared" si="52"/>
        <v>1.5398240661676188</v>
      </c>
      <c r="Q70" s="2">
        <f t="shared" si="52"/>
        <v>1.551869322783213</v>
      </c>
      <c r="R70" s="2">
        <f t="shared" si="47"/>
        <v>1.5539479392206637</v>
      </c>
      <c r="S70" s="2">
        <f t="shared" si="47"/>
        <v>1.5460391466316272</v>
      </c>
      <c r="T70" s="2">
        <f t="shared" si="47"/>
        <v>1.5282219670573536</v>
      </c>
      <c r="U70" s="2">
        <f t="shared" si="47"/>
        <v>1.5006744238665728</v>
      </c>
      <c r="V70" s="2">
        <f t="shared" si="47"/>
        <v>1.4636717630048399</v>
      </c>
      <c r="W70" s="2">
        <f t="shared" si="47"/>
        <v>1.417583702828032</v>
      </c>
      <c r="X70" s="2">
        <f t="shared" si="47"/>
        <v>1.3628707399987485</v>
      </c>
      <c r="Y70" s="2">
        <f t="shared" si="47"/>
        <v>1.3000795483558782</v>
      </c>
      <c r="Z70" s="2">
        <f t="shared" si="47"/>
        <v>1.2298375167303088</v>
      </c>
      <c r="AA70" s="2">
        <f t="shared" si="47"/>
        <v>1.1528464802831144</v>
      </c>
      <c r="AB70" s="2">
        <f t="shared" si="47"/>
        <v>1.0698757080006218</v>
      </c>
      <c r="AC70" s="2">
        <f t="shared" si="47"/>
        <v>0.98175421641298755</v>
      </c>
      <c r="AD70" s="2">
        <f t="shared" si="47"/>
        <v>0.88936248633506243</v>
      </c>
      <c r="AE70" s="2">
        <f t="shared" si="47"/>
        <v>0.79362366539313967</v>
      </c>
      <c r="AF70" s="2">
        <f t="shared" si="47"/>
        <v>0.69549434423902445</v>
      </c>
      <c r="AG70" s="2">
        <f t="shared" si="60"/>
        <v>0.59595499861244772</v>
      </c>
      <c r="AH70" s="2">
        <f t="shared" si="60"/>
        <v>0.49600019275157714</v>
      </c>
      <c r="AI70" s="2">
        <f t="shared" si="60"/>
        <v>0.39662864203590859</v>
      </c>
      <c r="AJ70" s="2">
        <f t="shared" si="60"/>
        <v>0.2988332341523256</v>
      </c>
      <c r="AK70" s="2">
        <f t="shared" si="60"/>
        <v>0.20359110848953704</v>
      </c>
      <c r="AL70" s="2">
        <f t="shared" si="60"/>
        <v>0.11185389288430447</v>
      </c>
      <c r="AM70" s="2">
        <f t="shared" si="60"/>
        <v>2.4538195270663699E-2</v>
      </c>
      <c r="AN70" s="2">
        <f t="shared" si="60"/>
        <v>-5.748355476356215E-2</v>
      </c>
      <c r="AO70" s="2">
        <f t="shared" si="60"/>
        <v>-0.13339182300481678</v>
      </c>
      <c r="AP70" s="2">
        <f t="shared" si="60"/>
        <v>-0.20242815912877088</v>
      </c>
      <c r="AQ70" s="2">
        <f t="shared" si="60"/>
        <v>-0.26390277488525282</v>
      </c>
      <c r="AR70" s="2">
        <f t="shared" si="60"/>
        <v>-0.31720143623443009</v>
      </c>
      <c r="AS70" s="2">
        <f t="shared" si="60"/>
        <v>-0.36179160057029669</v>
      </c>
      <c r="AT70" s="2">
        <f t="shared" si="60"/>
        <v>-0.39722773771035746</v>
      </c>
      <c r="AU70" s="2">
        <f t="shared" si="60"/>
        <v>-0.42315578148593846</v>
      </c>
      <c r="AV70" s="2">
        <f t="shared" si="60"/>
        <v>-0.43931666745430586</v>
      </c>
      <c r="AW70" s="2">
        <f t="shared" si="59"/>
        <v>-0.44554892138494229</v>
      </c>
      <c r="AX70" s="2">
        <f t="shared" si="59"/>
        <v>-0.44179027265668225</v>
      </c>
      <c r="AY70" s="2">
        <f t="shared" si="59"/>
        <v>-0.42807827644517427</v>
      </c>
      <c r="AZ70" s="2">
        <f t="shared" si="59"/>
        <v>-0.40454993848398046</v>
      </c>
      <c r="BA70" s="2">
        <f t="shared" si="48"/>
        <v>-0.37144034614857457</v>
      </c>
      <c r="BB70" s="2">
        <f t="shared" si="48"/>
        <v>-0.32908031954099592</v>
      </c>
      <c r="BC70" s="2">
        <f t="shared" si="48"/>
        <v>-0.27789310604474415</v>
      </c>
      <c r="BD70" s="2">
        <f t="shared" si="48"/>
        <v>-0.21839015137683082</v>
      </c>
      <c r="BE70" s="2">
        <f t="shared" si="48"/>
        <v>-0.15116598939123593</v>
      </c>
      <c r="BF70" s="2">
        <f t="shared" si="48"/>
        <v>-7.6892301693165743E-2</v>
      </c>
      <c r="BG70" s="2">
        <f t="shared" si="48"/>
        <v>3.6887935815171913E-3</v>
      </c>
      <c r="BH70" s="2">
        <f t="shared" si="48"/>
        <v>8.9772156765397237E-2</v>
      </c>
      <c r="BI70" s="2">
        <f t="shared" si="48"/>
        <v>0.18049767134891759</v>
      </c>
      <c r="BJ70" s="2">
        <f t="shared" si="48"/>
        <v>0.27495883798022758</v>
      </c>
      <c r="BK70" s="2">
        <f t="shared" si="48"/>
        <v>0.37221183190705742</v>
      </c>
      <c r="BL70" s="2">
        <f t="shared" si="48"/>
        <v>0.47128493336165594</v>
      </c>
      <c r="BM70" s="2">
        <f t="shared" si="43"/>
        <v>0.57118823666350205</v>
      </c>
      <c r="BN70" s="2">
        <f t="shared" si="43"/>
        <v>0.67092354102964513</v>
      </c>
      <c r="BO70" s="2">
        <f t="shared" si="43"/>
        <v>0.76949432426696718</v>
      </c>
      <c r="BP70" s="2">
        <f t="shared" si="43"/>
        <v>0.86591569969252968</v>
      </c>
      <c r="BQ70" s="2">
        <f t="shared" si="43"/>
        <v>0.95922425679574963</v>
      </c>
      <c r="BR70" s="2">
        <f t="shared" si="43"/>
        <v>1.0484876873177598</v>
      </c>
      <c r="BS70" s="2">
        <f t="shared" si="43"/>
        <v>1.1328141005673515</v>
      </c>
      <c r="BT70" s="2">
        <f t="shared" si="43"/>
        <v>1.2113609348979408</v>
      </c>
      <c r="BU70" s="2">
        <f t="shared" si="43"/>
        <v>1.2833433763050284</v>
      </c>
      <c r="BV70" s="2">
        <f t="shared" si="43"/>
        <v>1.3480422000283059</v>
      </c>
      <c r="BW70" s="2">
        <f t="shared" si="43"/>
        <v>1.4048109568077178</v>
      </c>
      <c r="BX70" s="2">
        <f t="shared" si="43"/>
        <v>1.4530824319907807</v>
      </c>
      <c r="BY70" s="2">
        <f t="shared" si="43"/>
        <v>1.4923743129538938</v>
      </c>
      <c r="BZ70" s="2">
        <f t="shared" si="43"/>
        <v>1.5222940082106422</v>
      </c>
      <c r="CA70" s="2">
        <f t="shared" si="43"/>
        <v>1.542542570056157</v>
      </c>
      <c r="CB70" s="2">
        <f t="shared" si="57"/>
        <v>1.5529176815537629</v>
      </c>
      <c r="CC70" s="2">
        <f t="shared" si="57"/>
        <v>1.5533156780189312</v>
      </c>
      <c r="CD70" s="2">
        <f t="shared" si="57"/>
        <v>1.5437325828025421</v>
      </c>
      <c r="CE70" s="2">
        <f t="shared" si="57"/>
        <v>1.524264147024248</v>
      </c>
      <c r="CF70" s="2">
        <f t="shared" si="57"/>
        <v>1.4951048928589359</v>
      </c>
      <c r="CG70" s="2">
        <f t="shared" si="62"/>
        <v>1.456546169935458</v>
      </c>
      <c r="CH70" s="2">
        <f t="shared" si="62"/>
        <v>1.4089732442674463</v>
      </c>
      <c r="CI70" s="2">
        <f t="shared" si="62"/>
        <v>1.3528614488026574</v>
      </c>
      <c r="CJ70" s="2">
        <f t="shared" si="62"/>
        <v>1.2887714340532814</v>
      </c>
      <c r="CK70" s="2">
        <f t="shared" si="62"/>
        <v>1.2173435662613525</v>
      </c>
      <c r="CL70" s="2">
        <f t="shared" si="62"/>
        <v>1.1392915290709333</v>
      </c>
      <c r="CM70" s="2">
        <f t="shared" si="62"/>
        <v>1.0553951926370571</v>
      </c>
      <c r="CN70" s="2">
        <f t="shared" si="62"/>
        <v>0.96649282142092963</v>
      </c>
      <c r="CO70" s="2">
        <f t="shared" si="62"/>
        <v>0.87347269852852583</v>
      </c>
      <c r="CP70" s="2">
        <f t="shared" si="62"/>
        <v>0.77726425027942181</v>
      </c>
      <c r="CQ70" s="2">
        <f t="shared" si="62"/>
        <v>0.6788287596862379</v>
      </c>
      <c r="CR70" s="2">
        <f t="shared" si="62"/>
        <v>0.57914976163253407</v>
      </c>
      <c r="CS70" s="2">
        <f t="shared" si="62"/>
        <v>0.47922321571736692</v>
      </c>
      <c r="CT70" s="2">
        <f t="shared" si="62"/>
        <v>0.38004755495619641</v>
      </c>
      <c r="CU70" s="2">
        <f t="shared" si="62"/>
        <v>0.28261370976823319</v>
      </c>
      <c r="CV70" s="2">
        <f t="shared" si="62"/>
        <v>0.18789520692724831</v>
      </c>
      <c r="CW70" s="2">
        <f t="shared" si="61"/>
        <v>9.6838442403854585E-2</v>
      </c>
      <c r="CX70" s="2">
        <f t="shared" si="53"/>
        <v>1.035322528980509E-2</v>
      </c>
      <c r="CY70" s="2">
        <f t="shared" si="53"/>
        <v>-7.0696312713708243E-2</v>
      </c>
      <c r="CZ70" s="2">
        <f t="shared" si="53"/>
        <v>-0.1455003514143699</v>
      </c>
      <c r="DA70" s="2">
        <f t="shared" si="53"/>
        <v>-0.21331147358441027</v>
      </c>
      <c r="DB70" s="2">
        <f t="shared" si="53"/>
        <v>-0.27345213290648318</v>
      </c>
      <c r="DC70" s="2">
        <f t="shared" si="53"/>
        <v>-0.3253214237925014</v>
      </c>
      <c r="DD70" s="2">
        <f t="shared" si="53"/>
        <v>-0.36840108543363992</v>
      </c>
      <c r="DE70" s="2">
        <f t="shared" si="53"/>
        <v>-0.40226068009102312</v>
      </c>
      <c r="DF70" s="2">
        <f t="shared" si="53"/>
        <v>-0.42656189388732846</v>
      </c>
      <c r="DG70" s="2">
        <f t="shared" si="49"/>
        <v>-0.44106191712721665</v>
      </c>
      <c r="DH70" s="2">
        <f t="shared" si="49"/>
        <v>-0.44561587037154504</v>
      </c>
      <c r="DI70" s="2">
        <f t="shared" si="49"/>
        <v>-0.44017825202483307</v>
      </c>
      <c r="DJ70" s="2">
        <f t="shared" si="49"/>
        <v>-0.42480339297216352</v>
      </c>
      <c r="DK70" s="2">
        <f t="shared" si="49"/>
        <v>-0.39964491372293787</v>
      </c>
      <c r="DL70" s="2">
        <f t="shared" si="49"/>
        <v>-0.36495418948552694</v>
      </c>
      <c r="DM70" s="2">
        <f t="shared" si="49"/>
        <v>-0.32107783850928195</v>
      </c>
      <c r="DN70" s="2">
        <f t="shared" si="49"/>
        <v>-0.26845425878956442</v>
      </c>
      <c r="DO70" s="2">
        <f t="shared" si="49"/>
        <v>-0.20760924773989087</v>
      </c>
      <c r="DP70" s="2">
        <f t="shared" si="49"/>
        <v>-0.13915074859798304</v>
      </c>
      <c r="DQ70" s="2">
        <f t="shared" si="49"/>
        <v>-6.3762776057895709E-2</v>
      </c>
      <c r="DR70" s="2">
        <f t="shared" si="49"/>
        <v>1.7801418178701067E-2</v>
      </c>
      <c r="DS70" s="2">
        <f t="shared" si="49"/>
        <v>0.10472687164453326</v>
      </c>
      <c r="DT70" s="2">
        <f t="shared" si="49"/>
        <v>0.19614505394230497</v>
      </c>
      <c r="DU70" s="2">
        <f t="shared" si="49"/>
        <v>0.29114254481333018</v>
      </c>
      <c r="DV70" s="2">
        <f t="shared" si="44"/>
        <v>0.38877016073082116</v>
      </c>
      <c r="DW70" s="2">
        <f t="shared" si="44"/>
        <v>0.48805243882792948</v>
      </c>
      <c r="DX70" s="2">
        <f t="shared" si="38"/>
        <v>0.58799738340026686</v>
      </c>
      <c r="DY70" s="2">
        <f t="shared" si="58"/>
        <v>0.68760637759907262</v>
      </c>
      <c r="DZ70" s="2">
        <f t="shared" si="58"/>
        <v>0.78588416128066818</v>
      </c>
      <c r="EA70" s="2">
        <f t="shared" si="58"/>
        <v>0.88184877531682304</v>
      </c>
      <c r="EB70" s="2">
        <f t="shared" si="58"/>
        <v>0.97454137300577204</v>
      </c>
      <c r="EC70" s="2">
        <f t="shared" si="58"/>
        <v>1.0630358005515061</v>
      </c>
      <c r="ED70" s="2">
        <f t="shared" si="58"/>
        <v>1.1464478508863571</v>
      </c>
      <c r="EE70" s="2">
        <f t="shared" si="58"/>
        <v>1.2239440983757373</v>
      </c>
      <c r="EF70" s="2">
        <f t="shared" si="58"/>
        <v>1.2947502261315855</v>
      </c>
      <c r="EG70" s="2">
        <f t="shared" si="58"/>
        <v>1.3581587627307603</v>
      </c>
      <c r="EH70" s="2">
        <f t="shared" si="58"/>
        <v>1.4135361510356379</v>
      </c>
      <c r="EI70" s="2">
        <f t="shared" si="58"/>
        <v>1.4603290784876068</v>
      </c>
      <c r="EJ70" s="2">
        <f t="shared" si="58"/>
        <v>1.4980700056232523</v>
      </c>
      <c r="EK70" s="2">
        <f t="shared" si="58"/>
        <v>1.5263818375741267</v>
      </c>
      <c r="EL70" s="2">
        <f t="shared" si="58"/>
        <v>1.5449816918740242</v>
      </c>
      <c r="EM70" s="2">
        <f t="shared" si="58"/>
        <v>1.553683724927075</v>
      </c>
      <c r="EN70" s="2">
        <f t="shared" si="58"/>
        <v>1.5524009888955224</v>
      </c>
      <c r="EO70" s="2">
        <f t="shared" si="54"/>
        <v>1.5411463004537778</v>
      </c>
      <c r="EP70" s="2">
        <f t="shared" si="54"/>
        <v>1.5200321127284453</v>
      </c>
      <c r="EQ70" s="2">
        <f t="shared" si="54"/>
        <v>1.4892693917038542</v>
      </c>
      <c r="ER70" s="2">
        <f t="shared" si="54"/>
        <v>1.4491655083196786</v>
      </c>
      <c r="ES70" s="2">
        <f t="shared" si="54"/>
        <v>1.4001211673221117</v>
      </c>
      <c r="ET70" s="2">
        <f t="shared" si="54"/>
        <v>1.3426264035544977</v>
      </c>
      <c r="EU70" s="2">
        <f t="shared" si="54"/>
        <v>1.2772556856911603</v>
      </c>
      <c r="EV70" s="2">
        <f t="shared" si="54"/>
        <v>1.2046621763363037</v>
      </c>
      <c r="EW70" s="2">
        <f t="shared" si="54"/>
        <v>1.1255712058391778</v>
      </c>
      <c r="EX70" s="2">
        <f t="shared" si="54"/>
        <v>1.040773025032991</v>
      </c>
      <c r="EY70" s="2">
        <f t="shared" si="54"/>
        <v>0.95111490930980647</v>
      </c>
      <c r="EZ70" s="2">
        <f t="shared" si="54"/>
        <v>0.85749269292489805</v>
      </c>
      <c r="FA70" s="2">
        <f t="shared" si="50"/>
        <v>0.76084181811699336</v>
      </c>
      <c r="FB70" s="2">
        <f t="shared" si="50"/>
        <v>0.66212798847864152</v>
      </c>
      <c r="FC70" s="2">
        <f t="shared" si="50"/>
        <v>0.56233751996513492</v>
      </c>
      <c r="FD70" s="2">
        <f t="shared" si="45"/>
        <v>0.4624674859515176</v>
      </c>
      <c r="FE70" s="2">
        <f t="shared" si="45"/>
        <v>0.36351575480500931</v>
      </c>
      <c r="FF70" s="2">
        <f t="shared" si="45"/>
        <v>0.26647101951413238</v>
      </c>
      <c r="FG70" s="2">
        <f t="shared" si="45"/>
        <v>0.17230291899518885</v>
      </c>
      <c r="FH70" s="2">
        <f t="shared" si="45"/>
        <v>8.1952349780726852E-2</v>
      </c>
      <c r="FI70" s="2">
        <f t="shared" si="45"/>
        <v>-3.6779351075884037E-3</v>
      </c>
      <c r="FJ70" s="2">
        <f t="shared" si="45"/>
        <v>-8.3732346168761573E-2</v>
      </c>
      <c r="FK70" s="2">
        <f t="shared" si="45"/>
        <v>-0.15741100618993953</v>
      </c>
      <c r="FL70" s="2">
        <f t="shared" si="45"/>
        <v>-0.22397774235511769</v>
      </c>
      <c r="FM70" s="2">
        <f t="shared" si="45"/>
        <v>-0.28276744184057079</v>
      </c>
      <c r="FN70" s="2">
        <f t="shared" si="45"/>
        <v>-0.33319269740233126</v>
      </c>
      <c r="FO70" s="2">
        <f t="shared" si="45"/>
        <v>-0.37474967655519931</v>
      </c>
      <c r="FP70" s="2">
        <f t="shared" si="45"/>
        <v>-0.40702315570039049</v>
      </c>
      <c r="FQ70" s="2">
        <f t="shared" si="45"/>
        <v>-0.42969066890247976</v>
      </c>
      <c r="FR70" s="2">
        <f t="shared" si="45"/>
        <v>-0.44252572986243555</v>
      </c>
      <c r="FS70" s="2">
        <f t="shared" si="39"/>
        <v>-0.44540009489385313</v>
      </c>
      <c r="FT70" s="2">
        <f t="shared" ref="FT70:GI88" si="63">SIN(FT$16) + COS($A70)</f>
        <v>-0.43828504429147719</v>
      </c>
      <c r="FU70" s="2">
        <f t="shared" si="63"/>
        <v>-0.42125166928900371</v>
      </c>
      <c r="FV70" s="2">
        <f t="shared" si="63"/>
        <v>-0.3944701617389722</v>
      </c>
      <c r="FW70" s="2">
        <f t="shared" si="63"/>
        <v>-0.3582081136120332</v>
      </c>
      <c r="FX70" s="2">
        <f t="shared" si="63"/>
        <v>-0.31282784330643165</v>
      </c>
      <c r="FY70" s="2">
        <f t="shared" si="63"/>
        <v>-0.25878277548233819</v>
      </c>
      <c r="FZ70" s="2">
        <f t="shared" si="63"/>
        <v>-0.19661291059252695</v>
      </c>
      <c r="GA70" s="2">
        <f t="shared" si="63"/>
        <v>-0.12693942937635183</v>
      </c>
      <c r="GB70" s="2">
        <f t="shared" si="63"/>
        <v>-5.0458486227134114E-2</v>
      </c>
      <c r="GC70" s="2">
        <f t="shared" si="63"/>
        <v>3.2065746552417895E-2</v>
      </c>
      <c r="GD70" s="2">
        <f t="shared" si="63"/>
        <v>0.11980871410725541</v>
      </c>
      <c r="GE70" s="2">
        <f t="shared" si="63"/>
        <v>0.2118937177095393</v>
      </c>
      <c r="GF70" s="2">
        <f t="shared" si="63"/>
        <v>0.30740067444253077</v>
      </c>
      <c r="GG70" s="2">
        <f t="shared" si="63"/>
        <v>0.40537531036495622</v>
      </c>
      <c r="GH70" s="2">
        <f t="shared" si="63"/>
        <v>0.50483869530078762</v>
      </c>
      <c r="GI70" s="2">
        <f t="shared" si="63"/>
        <v>0.60479702398596979</v>
      </c>
      <c r="GJ70" s="2">
        <f t="shared" si="55"/>
        <v>0.70425154584211092</v>
      </c>
      <c r="GK70" s="2">
        <f t="shared" si="51"/>
        <v>0.8022085441621184</v>
      </c>
      <c r="GL70" s="2">
        <f t="shared" si="51"/>
        <v>0.89768926499905732</v>
      </c>
      <c r="GM70" s="2">
        <f t="shared" si="56"/>
        <v>0.98973969655205496</v>
      </c>
      <c r="GN70" s="2">
        <f t="shared" si="56"/>
        <v>1.0774401013368611</v>
      </c>
      <c r="GO70" s="2">
        <f t="shared" si="56"/>
        <v>1.1599142058987653</v>
      </c>
      <c r="GP70" s="2">
        <f t="shared" si="56"/>
        <v>1.2363379562472994</v>
      </c>
      <c r="GQ70" s="2">
        <f t="shared" si="56"/>
        <v>1.3059477515313138</v>
      </c>
      <c r="GR70" s="2">
        <f t="shared" si="56"/>
        <v>1.3680480736862701</v>
      </c>
      <c r="GS70" s="2">
        <f t="shared" si="56"/>
        <v>1.4220184368208328</v>
      </c>
      <c r="GT70" s="2">
        <f t="shared" si="56"/>
        <v>1.4673195869067919</v>
      </c>
    </row>
    <row r="71" spans="1:202" x14ac:dyDescent="0.25">
      <c r="A71" s="2">
        <f t="shared" si="42"/>
        <v>5.3999999999999968</v>
      </c>
      <c r="B71" s="2">
        <f t="shared" si="52"/>
        <v>0.63469287594263191</v>
      </c>
      <c r="C71" s="2">
        <f t="shared" si="52"/>
        <v>0.73452629258946001</v>
      </c>
      <c r="D71" s="2">
        <f t="shared" si="52"/>
        <v>0.83336220673769312</v>
      </c>
      <c r="E71" s="2">
        <f t="shared" si="52"/>
        <v>0.93021308260397151</v>
      </c>
      <c r="F71" s="2">
        <f t="shared" si="52"/>
        <v>1.0241112182512824</v>
      </c>
      <c r="G71" s="2">
        <f t="shared" si="52"/>
        <v>1.114118414546835</v>
      </c>
      <c r="H71" s="2">
        <f t="shared" si="52"/>
        <v>1.1993353493376673</v>
      </c>
      <c r="I71" s="2">
        <f t="shared" si="52"/>
        <v>1.278910563180323</v>
      </c>
      <c r="J71" s="2">
        <f t="shared" si="52"/>
        <v>1.3520489668421547</v>
      </c>
      <c r="K71" s="2">
        <f t="shared" si="52"/>
        <v>1.4180197855701153</v>
      </c>
      <c r="L71" s="2">
        <f t="shared" si="52"/>
        <v>1.4761638607505283</v>
      </c>
      <c r="M71" s="2">
        <f t="shared" si="52"/>
        <v>1.5259002360040672</v>
      </c>
      <c r="N71" s="2">
        <f t="shared" si="52"/>
        <v>1.5667319619098583</v>
      </c>
      <c r="O71" s="2">
        <f t="shared" si="52"/>
        <v>1.5982510613598249</v>
      </c>
      <c r="P71" s="2">
        <f t="shared" si="52"/>
        <v>1.6201426059310922</v>
      </c>
      <c r="Q71" s="2">
        <f t="shared" si="52"/>
        <v>1.6321878625466864</v>
      </c>
      <c r="R71" s="2">
        <f t="shared" si="47"/>
        <v>1.634266478984137</v>
      </c>
      <c r="S71" s="2">
        <f t="shared" si="47"/>
        <v>1.6263576863951004</v>
      </c>
      <c r="T71" s="2">
        <f t="shared" si="47"/>
        <v>1.6085405068208269</v>
      </c>
      <c r="U71" s="2">
        <f t="shared" si="47"/>
        <v>1.5809929636300462</v>
      </c>
      <c r="V71" s="2">
        <f t="shared" si="47"/>
        <v>1.5439903027683135</v>
      </c>
      <c r="W71" s="2">
        <f t="shared" si="47"/>
        <v>1.4979022425915054</v>
      </c>
      <c r="X71" s="2">
        <f t="shared" si="47"/>
        <v>1.4431892797622217</v>
      </c>
      <c r="Y71" s="2">
        <f t="shared" si="47"/>
        <v>1.3803980881193516</v>
      </c>
      <c r="Z71" s="2">
        <f t="shared" si="47"/>
        <v>1.3101560564937822</v>
      </c>
      <c r="AA71" s="2">
        <f t="shared" si="47"/>
        <v>1.2331650200465876</v>
      </c>
      <c r="AB71" s="2">
        <f t="shared" si="47"/>
        <v>1.1501942477640954</v>
      </c>
      <c r="AC71" s="2">
        <f t="shared" si="47"/>
        <v>1.0620727561764609</v>
      </c>
      <c r="AD71" s="2">
        <f t="shared" si="47"/>
        <v>0.96968102609853579</v>
      </c>
      <c r="AE71" s="2">
        <f t="shared" si="47"/>
        <v>0.87394220515661303</v>
      </c>
      <c r="AF71" s="2">
        <f t="shared" si="47"/>
        <v>0.77581288400249782</v>
      </c>
      <c r="AG71" s="2">
        <f t="shared" si="60"/>
        <v>0.67627353837592108</v>
      </c>
      <c r="AH71" s="2">
        <f t="shared" si="60"/>
        <v>0.5763187325150505</v>
      </c>
      <c r="AI71" s="2">
        <f t="shared" si="60"/>
        <v>0.47694718179938195</v>
      </c>
      <c r="AJ71" s="2">
        <f t="shared" si="60"/>
        <v>0.37915177391579896</v>
      </c>
      <c r="AK71" s="2">
        <f t="shared" si="60"/>
        <v>0.2839096482530104</v>
      </c>
      <c r="AL71" s="2">
        <f t="shared" si="60"/>
        <v>0.19217243264777784</v>
      </c>
      <c r="AM71" s="2">
        <f t="shared" si="60"/>
        <v>0.10485673503413706</v>
      </c>
      <c r="AN71" s="2">
        <f t="shared" si="60"/>
        <v>2.2834984999911212E-2</v>
      </c>
      <c r="AO71" s="2">
        <f t="shared" si="60"/>
        <v>-5.3073283241343416E-2</v>
      </c>
      <c r="AP71" s="2">
        <f t="shared" si="60"/>
        <v>-0.12210961936529752</v>
      </c>
      <c r="AQ71" s="2">
        <f t="shared" si="60"/>
        <v>-0.18358423512177946</v>
      </c>
      <c r="AR71" s="2">
        <f t="shared" si="60"/>
        <v>-0.23688289647095673</v>
      </c>
      <c r="AS71" s="2">
        <f t="shared" si="60"/>
        <v>-0.28147306080682333</v>
      </c>
      <c r="AT71" s="2">
        <f t="shared" si="60"/>
        <v>-0.3169091979468841</v>
      </c>
      <c r="AU71" s="2">
        <f t="shared" si="60"/>
        <v>-0.3428372417224651</v>
      </c>
      <c r="AV71" s="2">
        <f t="shared" si="60"/>
        <v>-0.3589981276908325</v>
      </c>
      <c r="AW71" s="2">
        <f t="shared" si="59"/>
        <v>-0.36523038162146892</v>
      </c>
      <c r="AX71" s="2">
        <f t="shared" si="59"/>
        <v>-0.36147173289320889</v>
      </c>
      <c r="AY71" s="2">
        <f t="shared" si="59"/>
        <v>-0.3477597366817009</v>
      </c>
      <c r="AZ71" s="2">
        <f t="shared" si="59"/>
        <v>-0.3242313987205071</v>
      </c>
      <c r="BA71" s="2">
        <f t="shared" si="48"/>
        <v>-0.29112180638510121</v>
      </c>
      <c r="BB71" s="2">
        <f t="shared" si="48"/>
        <v>-0.24876177977752256</v>
      </c>
      <c r="BC71" s="2">
        <f t="shared" si="48"/>
        <v>-0.19757456628127079</v>
      </c>
      <c r="BD71" s="2">
        <f t="shared" si="48"/>
        <v>-0.13807161161335746</v>
      </c>
      <c r="BE71" s="2">
        <f t="shared" si="48"/>
        <v>-7.0847449627762571E-2</v>
      </c>
      <c r="BF71" s="2">
        <f t="shared" si="48"/>
        <v>3.426238070307619E-3</v>
      </c>
      <c r="BG71" s="2">
        <f t="shared" si="48"/>
        <v>8.4007333344990553E-2</v>
      </c>
      <c r="BH71" s="2">
        <f t="shared" si="48"/>
        <v>0.1700906965288706</v>
      </c>
      <c r="BI71" s="2">
        <f t="shared" si="48"/>
        <v>0.26081621111239095</v>
      </c>
      <c r="BJ71" s="2">
        <f t="shared" si="48"/>
        <v>0.35527737774370094</v>
      </c>
      <c r="BK71" s="2">
        <f t="shared" si="48"/>
        <v>0.45253037167053078</v>
      </c>
      <c r="BL71" s="2">
        <f t="shared" si="48"/>
        <v>0.55160347312512936</v>
      </c>
      <c r="BM71" s="2">
        <f t="shared" si="43"/>
        <v>0.65150677642697541</v>
      </c>
      <c r="BN71" s="2">
        <f t="shared" si="43"/>
        <v>0.75124208079311849</v>
      </c>
      <c r="BO71" s="2">
        <f t="shared" si="43"/>
        <v>0.84981286403044054</v>
      </c>
      <c r="BP71" s="2">
        <f t="shared" si="43"/>
        <v>0.94623423945600305</v>
      </c>
      <c r="BQ71" s="2">
        <f t="shared" si="43"/>
        <v>1.039542796559223</v>
      </c>
      <c r="BR71" s="2">
        <f t="shared" si="43"/>
        <v>1.1288062270812331</v>
      </c>
      <c r="BS71" s="2">
        <f t="shared" si="43"/>
        <v>1.2131326403308247</v>
      </c>
      <c r="BT71" s="2">
        <f t="shared" si="43"/>
        <v>1.2916794746614144</v>
      </c>
      <c r="BU71" s="2">
        <f t="shared" si="43"/>
        <v>1.3636619160685017</v>
      </c>
      <c r="BV71" s="2">
        <f t="shared" si="43"/>
        <v>1.428360739791779</v>
      </c>
      <c r="BW71" s="2">
        <f t="shared" si="43"/>
        <v>1.4851294965711912</v>
      </c>
      <c r="BX71" s="2">
        <f t="shared" si="43"/>
        <v>1.5334009717542543</v>
      </c>
      <c r="BY71" s="2">
        <f t="shared" si="43"/>
        <v>1.5726928527173669</v>
      </c>
      <c r="BZ71" s="2">
        <f t="shared" si="43"/>
        <v>1.6026125479741156</v>
      </c>
      <c r="CA71" s="2">
        <f t="shared" si="43"/>
        <v>1.6228611098196306</v>
      </c>
      <c r="CB71" s="2">
        <f t="shared" si="57"/>
        <v>1.6332362213172362</v>
      </c>
      <c r="CC71" s="2">
        <f t="shared" si="57"/>
        <v>1.6336342177824044</v>
      </c>
      <c r="CD71" s="2">
        <f t="shared" si="57"/>
        <v>1.6240511225660155</v>
      </c>
      <c r="CE71" s="2">
        <f t="shared" si="57"/>
        <v>1.6045826867877213</v>
      </c>
      <c r="CF71" s="2">
        <f t="shared" si="57"/>
        <v>1.5754234326224092</v>
      </c>
      <c r="CG71" s="2">
        <f t="shared" si="62"/>
        <v>1.5368647096989314</v>
      </c>
      <c r="CH71" s="2">
        <f t="shared" si="62"/>
        <v>1.4892917840309199</v>
      </c>
      <c r="CI71" s="2">
        <f t="shared" si="62"/>
        <v>1.4331799885661307</v>
      </c>
      <c r="CJ71" s="2">
        <f t="shared" si="62"/>
        <v>1.369089973816755</v>
      </c>
      <c r="CK71" s="2">
        <f t="shared" si="62"/>
        <v>1.2976621060248259</v>
      </c>
      <c r="CL71" s="2">
        <f t="shared" si="62"/>
        <v>1.2196100688344065</v>
      </c>
      <c r="CM71" s="2">
        <f t="shared" si="62"/>
        <v>1.1357137324005304</v>
      </c>
      <c r="CN71" s="2">
        <f t="shared" si="62"/>
        <v>1.046811361184403</v>
      </c>
      <c r="CO71" s="2">
        <f t="shared" si="62"/>
        <v>0.95379123829199919</v>
      </c>
      <c r="CP71" s="2">
        <f t="shared" si="62"/>
        <v>0.85758279004289517</v>
      </c>
      <c r="CQ71" s="2">
        <f t="shared" si="62"/>
        <v>0.75914729944971127</v>
      </c>
      <c r="CR71" s="2">
        <f t="shared" si="62"/>
        <v>0.65946830139600743</v>
      </c>
      <c r="CS71" s="2">
        <f t="shared" si="62"/>
        <v>0.55954175548084029</v>
      </c>
      <c r="CT71" s="2">
        <f t="shared" si="62"/>
        <v>0.46036609471966977</v>
      </c>
      <c r="CU71" s="2">
        <f t="shared" si="62"/>
        <v>0.36293224953170655</v>
      </c>
      <c r="CV71" s="2">
        <f t="shared" si="62"/>
        <v>0.26821374669072168</v>
      </c>
      <c r="CW71" s="2">
        <f t="shared" si="61"/>
        <v>0.17715698216732795</v>
      </c>
      <c r="CX71" s="2">
        <f t="shared" si="53"/>
        <v>9.0671765053278452E-2</v>
      </c>
      <c r="CY71" s="2">
        <f t="shared" si="53"/>
        <v>9.6222270497651197E-3</v>
      </c>
      <c r="CZ71" s="2">
        <f t="shared" si="53"/>
        <v>-6.5181811650896537E-2</v>
      </c>
      <c r="DA71" s="2">
        <f t="shared" si="53"/>
        <v>-0.13299293382093691</v>
      </c>
      <c r="DB71" s="2">
        <f t="shared" si="53"/>
        <v>-0.19313359314300982</v>
      </c>
      <c r="DC71" s="2">
        <f t="shared" si="53"/>
        <v>-0.24500288402902803</v>
      </c>
      <c r="DD71" s="2">
        <f t="shared" si="53"/>
        <v>-0.28808254567016656</v>
      </c>
      <c r="DE71" s="2">
        <f t="shared" si="53"/>
        <v>-0.32194214032754975</v>
      </c>
      <c r="DF71" s="2">
        <f t="shared" si="53"/>
        <v>-0.3462433541238551</v>
      </c>
      <c r="DG71" s="2">
        <f t="shared" si="49"/>
        <v>-0.36074337736374329</v>
      </c>
      <c r="DH71" s="2">
        <f t="shared" si="49"/>
        <v>-0.36529733060807168</v>
      </c>
      <c r="DI71" s="2">
        <f t="shared" si="49"/>
        <v>-0.35985971226135971</v>
      </c>
      <c r="DJ71" s="2">
        <f t="shared" si="49"/>
        <v>-0.34448485320869016</v>
      </c>
      <c r="DK71" s="2">
        <f t="shared" si="49"/>
        <v>-0.3193263739594645</v>
      </c>
      <c r="DL71" s="2">
        <f t="shared" si="49"/>
        <v>-0.28463564972205357</v>
      </c>
      <c r="DM71" s="2">
        <f t="shared" si="49"/>
        <v>-0.24075929874580859</v>
      </c>
      <c r="DN71" s="2">
        <f t="shared" si="49"/>
        <v>-0.18813571902609105</v>
      </c>
      <c r="DO71" s="2">
        <f t="shared" si="49"/>
        <v>-0.12729070797641751</v>
      </c>
      <c r="DP71" s="2">
        <f t="shared" si="49"/>
        <v>-5.8832208834509681E-2</v>
      </c>
      <c r="DQ71" s="2">
        <f t="shared" si="49"/>
        <v>1.6555763705577653E-2</v>
      </c>
      <c r="DR71" s="2">
        <f t="shared" si="49"/>
        <v>9.8119957942174429E-2</v>
      </c>
      <c r="DS71" s="2">
        <f t="shared" si="49"/>
        <v>0.18504541140800662</v>
      </c>
      <c r="DT71" s="2">
        <f t="shared" si="49"/>
        <v>0.27646359370577833</v>
      </c>
      <c r="DU71" s="2">
        <f t="shared" si="49"/>
        <v>0.37146108457680355</v>
      </c>
      <c r="DV71" s="2">
        <f t="shared" si="44"/>
        <v>0.46908870049429452</v>
      </c>
      <c r="DW71" s="2">
        <f t="shared" si="44"/>
        <v>0.56837097859140284</v>
      </c>
      <c r="DX71" s="2">
        <f t="shared" si="38"/>
        <v>0.66831592316374022</v>
      </c>
      <c r="DY71" s="2">
        <f t="shared" si="58"/>
        <v>0.76792491736254598</v>
      </c>
      <c r="DZ71" s="2">
        <f t="shared" si="58"/>
        <v>0.86620270104414154</v>
      </c>
      <c r="EA71" s="2">
        <f t="shared" si="58"/>
        <v>0.9621673150802964</v>
      </c>
      <c r="EB71" s="2">
        <f t="shared" si="58"/>
        <v>1.0548599127692455</v>
      </c>
      <c r="EC71" s="2">
        <f t="shared" si="58"/>
        <v>1.1433543403149797</v>
      </c>
      <c r="ED71" s="2">
        <f t="shared" si="58"/>
        <v>1.2267663906498307</v>
      </c>
      <c r="EE71" s="2">
        <f t="shared" si="58"/>
        <v>1.3042626381392104</v>
      </c>
      <c r="EF71" s="2">
        <f t="shared" si="58"/>
        <v>1.3750687658950591</v>
      </c>
      <c r="EG71" s="2">
        <f t="shared" si="58"/>
        <v>1.4384773024942339</v>
      </c>
      <c r="EH71" s="2">
        <f t="shared" si="58"/>
        <v>1.4938546907991115</v>
      </c>
      <c r="EI71" s="2">
        <f t="shared" si="58"/>
        <v>1.5406476182510802</v>
      </c>
      <c r="EJ71" s="2">
        <f t="shared" si="58"/>
        <v>1.5783885453867255</v>
      </c>
      <c r="EK71" s="2">
        <f t="shared" si="58"/>
        <v>1.6067003773375998</v>
      </c>
      <c r="EL71" s="2">
        <f t="shared" si="58"/>
        <v>1.6253002316374976</v>
      </c>
      <c r="EM71" s="2">
        <f t="shared" si="58"/>
        <v>1.6340022646905483</v>
      </c>
      <c r="EN71" s="2">
        <f t="shared" si="58"/>
        <v>1.6327195286589957</v>
      </c>
      <c r="EO71" s="2">
        <f t="shared" si="54"/>
        <v>1.6214648402172509</v>
      </c>
      <c r="EP71" s="2">
        <f t="shared" si="54"/>
        <v>1.6003506524919187</v>
      </c>
      <c r="EQ71" s="2">
        <f t="shared" si="54"/>
        <v>1.5695879314673276</v>
      </c>
      <c r="ER71" s="2">
        <f t="shared" si="54"/>
        <v>1.529484048083152</v>
      </c>
      <c r="ES71" s="2">
        <f t="shared" si="54"/>
        <v>1.4804397070855853</v>
      </c>
      <c r="ET71" s="2">
        <f t="shared" si="54"/>
        <v>1.4229449433179711</v>
      </c>
      <c r="EU71" s="2">
        <f t="shared" si="54"/>
        <v>1.3575742254546337</v>
      </c>
      <c r="EV71" s="2">
        <f t="shared" si="54"/>
        <v>1.2849807160997773</v>
      </c>
      <c r="EW71" s="2">
        <f t="shared" si="54"/>
        <v>1.2058897456026512</v>
      </c>
      <c r="EX71" s="2">
        <f t="shared" si="54"/>
        <v>1.1210915647964641</v>
      </c>
      <c r="EY71" s="2">
        <f t="shared" si="54"/>
        <v>1.0314334490732797</v>
      </c>
      <c r="EZ71" s="2">
        <f t="shared" si="54"/>
        <v>0.93781123268837141</v>
      </c>
      <c r="FA71" s="2">
        <f t="shared" si="50"/>
        <v>0.84116035788046672</v>
      </c>
      <c r="FB71" s="2">
        <f t="shared" si="50"/>
        <v>0.74244652824211488</v>
      </c>
      <c r="FC71" s="2">
        <f t="shared" si="50"/>
        <v>0.64265605972860829</v>
      </c>
      <c r="FD71" s="2">
        <f t="shared" si="45"/>
        <v>0.54278602571499091</v>
      </c>
      <c r="FE71" s="2">
        <f t="shared" si="45"/>
        <v>0.44383429456848267</v>
      </c>
      <c r="FF71" s="2">
        <f t="shared" si="45"/>
        <v>0.34678955927760574</v>
      </c>
      <c r="FG71" s="2">
        <f t="shared" si="45"/>
        <v>0.25262145875866221</v>
      </c>
      <c r="FH71" s="2">
        <f t="shared" si="45"/>
        <v>0.16227088954420021</v>
      </c>
      <c r="FI71" s="2">
        <f t="shared" si="45"/>
        <v>7.6640604655884959E-2</v>
      </c>
      <c r="FJ71" s="2">
        <f t="shared" si="45"/>
        <v>-3.4138064052882111E-3</v>
      </c>
      <c r="FK71" s="2">
        <f t="shared" si="45"/>
        <v>-7.7092466426466166E-2</v>
      </c>
      <c r="FL71" s="2">
        <f t="shared" si="45"/>
        <v>-0.14365920259164433</v>
      </c>
      <c r="FM71" s="2">
        <f t="shared" si="45"/>
        <v>-0.20244890207709743</v>
      </c>
      <c r="FN71" s="2">
        <f t="shared" si="45"/>
        <v>-0.2528741576388579</v>
      </c>
      <c r="FO71" s="2">
        <f t="shared" si="45"/>
        <v>-0.29443113679172594</v>
      </c>
      <c r="FP71" s="2">
        <f t="shared" si="45"/>
        <v>-0.32670461593691713</v>
      </c>
      <c r="FQ71" s="2">
        <f t="shared" si="45"/>
        <v>-0.34937212913900639</v>
      </c>
      <c r="FR71" s="2">
        <f t="shared" ref="FR71:GG89" si="64">SIN(FR$16) + COS($A71)</f>
        <v>-0.36220719009896218</v>
      </c>
      <c r="FS71" s="2">
        <f t="shared" si="64"/>
        <v>-0.36508155513037976</v>
      </c>
      <c r="FT71" s="2">
        <f t="shared" si="64"/>
        <v>-0.35796650452800383</v>
      </c>
      <c r="FU71" s="2">
        <f t="shared" si="64"/>
        <v>-0.34093312952553034</v>
      </c>
      <c r="FV71" s="2">
        <f t="shared" si="64"/>
        <v>-0.31415162197549884</v>
      </c>
      <c r="FW71" s="2">
        <f t="shared" si="64"/>
        <v>-0.27788957384855983</v>
      </c>
      <c r="FX71" s="2">
        <f t="shared" si="64"/>
        <v>-0.23250930354295829</v>
      </c>
      <c r="FY71" s="2">
        <f t="shared" si="64"/>
        <v>-0.17846423571886483</v>
      </c>
      <c r="FZ71" s="2">
        <f t="shared" si="64"/>
        <v>-0.11629437082905358</v>
      </c>
      <c r="GA71" s="2">
        <f t="shared" si="64"/>
        <v>-4.6620889612878469E-2</v>
      </c>
      <c r="GB71" s="2">
        <f t="shared" si="64"/>
        <v>2.9860053536339248E-2</v>
      </c>
      <c r="GC71" s="2">
        <f t="shared" si="64"/>
        <v>0.11238428631589126</v>
      </c>
      <c r="GD71" s="2">
        <f t="shared" si="64"/>
        <v>0.20012725387072877</v>
      </c>
      <c r="GE71" s="2">
        <f t="shared" si="64"/>
        <v>0.29221225747301266</v>
      </c>
      <c r="GF71" s="2">
        <f t="shared" si="64"/>
        <v>0.38771921420600414</v>
      </c>
      <c r="GG71" s="2">
        <f t="shared" si="64"/>
        <v>0.48569385012842958</v>
      </c>
      <c r="GH71" s="2">
        <f t="shared" si="63"/>
        <v>0.58515723506426098</v>
      </c>
      <c r="GI71" s="2">
        <f t="shared" si="63"/>
        <v>0.68511556374944316</v>
      </c>
      <c r="GJ71" s="2">
        <f t="shared" si="55"/>
        <v>0.78457008560558428</v>
      </c>
      <c r="GK71" s="2">
        <f t="shared" si="51"/>
        <v>0.88252708392559176</v>
      </c>
      <c r="GL71" s="2">
        <f t="shared" si="51"/>
        <v>0.97800780476253069</v>
      </c>
      <c r="GM71" s="2">
        <f t="shared" si="56"/>
        <v>1.0700582363155284</v>
      </c>
      <c r="GN71" s="2">
        <f t="shared" si="56"/>
        <v>1.1577586411003344</v>
      </c>
      <c r="GO71" s="2">
        <f t="shared" si="56"/>
        <v>1.2402327456622386</v>
      </c>
      <c r="GP71" s="2">
        <f t="shared" si="56"/>
        <v>1.3166564960107725</v>
      </c>
      <c r="GQ71" s="2">
        <f t="shared" si="56"/>
        <v>1.3862662912947874</v>
      </c>
      <c r="GR71" s="2">
        <f t="shared" si="56"/>
        <v>1.4483666134497435</v>
      </c>
      <c r="GS71" s="2">
        <f t="shared" si="56"/>
        <v>1.5023369765843064</v>
      </c>
      <c r="GT71" s="2">
        <f t="shared" si="56"/>
        <v>1.5476381266702655</v>
      </c>
    </row>
    <row r="72" spans="1:202" x14ac:dyDescent="0.25">
      <c r="A72" s="2">
        <f t="shared" si="42"/>
        <v>5.4999999999999964</v>
      </c>
      <c r="B72" s="2">
        <f t="shared" si="52"/>
        <v>0.70866977429125755</v>
      </c>
      <c r="C72" s="2">
        <f t="shared" si="52"/>
        <v>0.80850319093808576</v>
      </c>
      <c r="D72" s="2">
        <f t="shared" si="52"/>
        <v>0.90733910508631876</v>
      </c>
      <c r="E72" s="2">
        <f t="shared" si="52"/>
        <v>1.0041899809525971</v>
      </c>
      <c r="F72" s="2">
        <f t="shared" si="52"/>
        <v>1.0980881165999081</v>
      </c>
      <c r="G72" s="2">
        <f t="shared" si="52"/>
        <v>1.1880953128954606</v>
      </c>
      <c r="H72" s="2">
        <f t="shared" si="52"/>
        <v>1.273312247686293</v>
      </c>
      <c r="I72" s="2">
        <f t="shared" si="52"/>
        <v>1.3528874615289486</v>
      </c>
      <c r="J72" s="2">
        <f t="shared" si="52"/>
        <v>1.4260258651907802</v>
      </c>
      <c r="K72" s="2">
        <f t="shared" si="52"/>
        <v>1.4919966839187409</v>
      </c>
      <c r="L72" s="2">
        <f t="shared" si="52"/>
        <v>1.5501407590991541</v>
      </c>
      <c r="M72" s="2">
        <f t="shared" si="52"/>
        <v>1.5998771343526927</v>
      </c>
      <c r="N72" s="2">
        <f t="shared" si="52"/>
        <v>1.6407088602584838</v>
      </c>
      <c r="O72" s="2">
        <f t="shared" si="52"/>
        <v>1.6722279597084504</v>
      </c>
      <c r="P72" s="2">
        <f t="shared" si="52"/>
        <v>1.6941195042797177</v>
      </c>
      <c r="Q72" s="2">
        <f t="shared" ref="Q72:AF87" si="65">SIN(Q$16) + COS($A72)</f>
        <v>1.7061647608953119</v>
      </c>
      <c r="R72" s="2">
        <f t="shared" si="65"/>
        <v>1.7082433773327628</v>
      </c>
      <c r="S72" s="2">
        <f t="shared" si="65"/>
        <v>1.7003345847437261</v>
      </c>
      <c r="T72" s="2">
        <f t="shared" si="65"/>
        <v>1.6825174051694525</v>
      </c>
      <c r="U72" s="2">
        <f t="shared" si="65"/>
        <v>1.6549698619786719</v>
      </c>
      <c r="V72" s="2">
        <f t="shared" si="65"/>
        <v>1.617967201116939</v>
      </c>
      <c r="W72" s="2">
        <f t="shared" si="65"/>
        <v>1.5718791409401311</v>
      </c>
      <c r="X72" s="2">
        <f t="shared" si="65"/>
        <v>1.5171661781108474</v>
      </c>
      <c r="Y72" s="2">
        <f t="shared" si="65"/>
        <v>1.4543749864679771</v>
      </c>
      <c r="Z72" s="2">
        <f t="shared" si="65"/>
        <v>1.3841329548424079</v>
      </c>
      <c r="AA72" s="2">
        <f t="shared" si="65"/>
        <v>1.3071419183952133</v>
      </c>
      <c r="AB72" s="2">
        <f t="shared" si="65"/>
        <v>1.2241711461127209</v>
      </c>
      <c r="AC72" s="2">
        <f t="shared" si="65"/>
        <v>1.1360496545250864</v>
      </c>
      <c r="AD72" s="2">
        <f t="shared" si="65"/>
        <v>1.0436579244471613</v>
      </c>
      <c r="AE72" s="2">
        <f t="shared" si="65"/>
        <v>0.94791910350523867</v>
      </c>
      <c r="AF72" s="2">
        <f t="shared" si="65"/>
        <v>0.84978978235112346</v>
      </c>
      <c r="AG72" s="2">
        <f t="shared" si="60"/>
        <v>0.75025043672454672</v>
      </c>
      <c r="AH72" s="2">
        <f t="shared" si="60"/>
        <v>0.65029563086367614</v>
      </c>
      <c r="AI72" s="2">
        <f t="shared" si="60"/>
        <v>0.55092408014800753</v>
      </c>
      <c r="AJ72" s="2">
        <f t="shared" si="60"/>
        <v>0.4531286722644246</v>
      </c>
      <c r="AK72" s="2">
        <f t="shared" si="60"/>
        <v>0.35788654660163605</v>
      </c>
      <c r="AL72" s="2">
        <f t="shared" si="60"/>
        <v>0.26614933099640348</v>
      </c>
      <c r="AM72" s="2">
        <f t="shared" si="60"/>
        <v>0.1788336333827627</v>
      </c>
      <c r="AN72" s="2">
        <f t="shared" si="60"/>
        <v>9.6811883348536854E-2</v>
      </c>
      <c r="AO72" s="2">
        <f t="shared" si="60"/>
        <v>2.0903615107282225E-2</v>
      </c>
      <c r="AP72" s="2">
        <f t="shared" si="60"/>
        <v>-4.8132721016671876E-2</v>
      </c>
      <c r="AQ72" s="2">
        <f t="shared" si="60"/>
        <v>-0.10960733677315382</v>
      </c>
      <c r="AR72" s="2">
        <f t="shared" si="60"/>
        <v>-0.16290599812233109</v>
      </c>
      <c r="AS72" s="2">
        <f t="shared" si="60"/>
        <v>-0.20749616245819769</v>
      </c>
      <c r="AT72" s="2">
        <f t="shared" si="60"/>
        <v>-0.24293229959825846</v>
      </c>
      <c r="AU72" s="2">
        <f t="shared" si="60"/>
        <v>-0.26886034337383946</v>
      </c>
      <c r="AV72" s="2">
        <f t="shared" si="60"/>
        <v>-0.28502122934220686</v>
      </c>
      <c r="AW72" s="2">
        <f t="shared" si="59"/>
        <v>-0.29125348327284328</v>
      </c>
      <c r="AX72" s="2">
        <f t="shared" si="59"/>
        <v>-0.28749483454458324</v>
      </c>
      <c r="AY72" s="2">
        <f t="shared" si="59"/>
        <v>-0.27378283833307526</v>
      </c>
      <c r="AZ72" s="2">
        <f t="shared" si="59"/>
        <v>-0.25025450037188146</v>
      </c>
      <c r="BA72" s="2">
        <f t="shared" si="48"/>
        <v>-0.21714490803647557</v>
      </c>
      <c r="BB72" s="2">
        <f t="shared" si="48"/>
        <v>-0.17478488142889692</v>
      </c>
      <c r="BC72" s="2">
        <f t="shared" si="48"/>
        <v>-0.12359766793264515</v>
      </c>
      <c r="BD72" s="2">
        <f t="shared" si="48"/>
        <v>-6.4094713264731817E-2</v>
      </c>
      <c r="BE72" s="2">
        <f t="shared" si="48"/>
        <v>3.1294487208630706E-3</v>
      </c>
      <c r="BF72" s="2">
        <f t="shared" si="48"/>
        <v>7.740313641893326E-2</v>
      </c>
      <c r="BG72" s="2">
        <f t="shared" si="48"/>
        <v>0.1579842316936162</v>
      </c>
      <c r="BH72" s="2">
        <f t="shared" si="48"/>
        <v>0.24406759487749624</v>
      </c>
      <c r="BI72" s="2">
        <f t="shared" si="48"/>
        <v>0.33479310946101659</v>
      </c>
      <c r="BJ72" s="2">
        <f t="shared" si="48"/>
        <v>0.42925427609232658</v>
      </c>
      <c r="BK72" s="2">
        <f t="shared" si="48"/>
        <v>0.52650727001915643</v>
      </c>
      <c r="BL72" s="2">
        <f t="shared" si="48"/>
        <v>0.62558037147375489</v>
      </c>
      <c r="BM72" s="2">
        <f t="shared" si="43"/>
        <v>0.72548367477560105</v>
      </c>
      <c r="BN72" s="2">
        <f t="shared" si="43"/>
        <v>0.82521897914174414</v>
      </c>
      <c r="BO72" s="2">
        <f t="shared" si="43"/>
        <v>0.92378976237906607</v>
      </c>
      <c r="BP72" s="2">
        <f t="shared" si="43"/>
        <v>1.0202111378046286</v>
      </c>
      <c r="BQ72" s="2">
        <f t="shared" si="43"/>
        <v>1.1135196949078485</v>
      </c>
      <c r="BR72" s="2">
        <f t="shared" si="43"/>
        <v>1.2027831254298587</v>
      </c>
      <c r="BS72" s="2">
        <f t="shared" si="43"/>
        <v>1.2871095386794504</v>
      </c>
      <c r="BT72" s="2">
        <f t="shared" si="43"/>
        <v>1.3656563730100399</v>
      </c>
      <c r="BU72" s="2">
        <f t="shared" si="43"/>
        <v>1.4376388144171273</v>
      </c>
      <c r="BV72" s="2">
        <f t="shared" si="43"/>
        <v>1.5023376381404048</v>
      </c>
      <c r="BW72" s="2">
        <f t="shared" si="43"/>
        <v>1.5591063949198167</v>
      </c>
      <c r="BX72" s="2">
        <f t="shared" si="43"/>
        <v>1.6073778701028798</v>
      </c>
      <c r="BY72" s="2">
        <f t="shared" si="43"/>
        <v>1.6466697510659927</v>
      </c>
      <c r="BZ72" s="2">
        <f t="shared" si="43"/>
        <v>1.6765894463227413</v>
      </c>
      <c r="CA72" s="2">
        <f t="shared" si="43"/>
        <v>1.6968380081682561</v>
      </c>
      <c r="CB72" s="2">
        <f t="shared" si="57"/>
        <v>1.707213119665862</v>
      </c>
      <c r="CC72" s="2">
        <f t="shared" si="57"/>
        <v>1.7076111161310301</v>
      </c>
      <c r="CD72" s="2">
        <f t="shared" si="57"/>
        <v>1.698028020914641</v>
      </c>
      <c r="CE72" s="2">
        <f t="shared" si="57"/>
        <v>1.6785595851363468</v>
      </c>
      <c r="CF72" s="2">
        <f t="shared" si="57"/>
        <v>1.649400330971035</v>
      </c>
      <c r="CG72" s="2">
        <f t="shared" si="62"/>
        <v>1.6108416080475569</v>
      </c>
      <c r="CH72" s="2">
        <f t="shared" si="62"/>
        <v>1.5632686823795454</v>
      </c>
      <c r="CI72" s="2">
        <f t="shared" si="62"/>
        <v>1.5071568869147565</v>
      </c>
      <c r="CJ72" s="2">
        <f t="shared" si="62"/>
        <v>1.4430668721653805</v>
      </c>
      <c r="CK72" s="2">
        <f t="shared" si="62"/>
        <v>1.3716390043734514</v>
      </c>
      <c r="CL72" s="2">
        <f t="shared" si="62"/>
        <v>1.2935869671830322</v>
      </c>
      <c r="CM72" s="2">
        <f t="shared" si="62"/>
        <v>1.2096906307491562</v>
      </c>
      <c r="CN72" s="2">
        <f t="shared" si="62"/>
        <v>1.1207882595330287</v>
      </c>
      <c r="CO72" s="2">
        <f t="shared" si="62"/>
        <v>1.0277681366406248</v>
      </c>
      <c r="CP72" s="2">
        <f t="shared" si="62"/>
        <v>0.93155968839152081</v>
      </c>
      <c r="CQ72" s="2">
        <f t="shared" si="62"/>
        <v>0.83312419779833691</v>
      </c>
      <c r="CR72" s="2">
        <f t="shared" si="62"/>
        <v>0.73344519974463307</v>
      </c>
      <c r="CS72" s="2">
        <f t="shared" si="62"/>
        <v>0.63351865382946593</v>
      </c>
      <c r="CT72" s="2">
        <f t="shared" si="62"/>
        <v>0.53434299306829547</v>
      </c>
      <c r="CU72" s="2">
        <f t="shared" si="62"/>
        <v>0.43690914788033219</v>
      </c>
      <c r="CV72" s="2">
        <f t="shared" si="62"/>
        <v>0.34219064503934732</v>
      </c>
      <c r="CW72" s="2">
        <f t="shared" si="61"/>
        <v>0.25113388051595359</v>
      </c>
      <c r="CX72" s="2">
        <f t="shared" si="53"/>
        <v>0.16464866340190409</v>
      </c>
      <c r="CY72" s="2">
        <f t="shared" si="53"/>
        <v>8.3599125398390761E-2</v>
      </c>
      <c r="CZ72" s="2">
        <f t="shared" si="53"/>
        <v>8.7950866977291042E-3</v>
      </c>
      <c r="DA72" s="2">
        <f t="shared" si="53"/>
        <v>-5.9016035472311268E-2</v>
      </c>
      <c r="DB72" s="2">
        <f t="shared" si="53"/>
        <v>-0.11915669479438418</v>
      </c>
      <c r="DC72" s="2">
        <f t="shared" si="53"/>
        <v>-0.17102598568040239</v>
      </c>
      <c r="DD72" s="2">
        <f t="shared" si="53"/>
        <v>-0.21410564732154092</v>
      </c>
      <c r="DE72" s="2">
        <f t="shared" si="53"/>
        <v>-0.24796524197892411</v>
      </c>
      <c r="DF72" s="2">
        <f t="shared" si="53"/>
        <v>-0.27226645577522945</v>
      </c>
      <c r="DG72" s="2">
        <f t="shared" si="49"/>
        <v>-0.28676647901511765</v>
      </c>
      <c r="DH72" s="2">
        <f t="shared" si="49"/>
        <v>-0.29132043225944604</v>
      </c>
      <c r="DI72" s="2">
        <f t="shared" si="49"/>
        <v>-0.28588281391273407</v>
      </c>
      <c r="DJ72" s="2">
        <f t="shared" si="49"/>
        <v>-0.27050795486006451</v>
      </c>
      <c r="DK72" s="2">
        <f t="shared" si="49"/>
        <v>-0.24534947561083886</v>
      </c>
      <c r="DL72" s="2">
        <f t="shared" si="49"/>
        <v>-0.21065875137342793</v>
      </c>
      <c r="DM72" s="2">
        <f t="shared" si="49"/>
        <v>-0.16678240039718295</v>
      </c>
      <c r="DN72" s="2">
        <f t="shared" si="49"/>
        <v>-0.11415882067746541</v>
      </c>
      <c r="DO72" s="2">
        <f t="shared" si="49"/>
        <v>-5.3313809627791864E-2</v>
      </c>
      <c r="DP72" s="2">
        <f t="shared" si="49"/>
        <v>1.5144689514115961E-2</v>
      </c>
      <c r="DQ72" s="2">
        <f t="shared" si="49"/>
        <v>9.0532662054203294E-2</v>
      </c>
      <c r="DR72" s="2">
        <f t="shared" si="49"/>
        <v>0.17209685629080007</v>
      </c>
      <c r="DS72" s="2">
        <f t="shared" si="49"/>
        <v>0.25902230975663226</v>
      </c>
      <c r="DT72" s="2">
        <f t="shared" si="49"/>
        <v>0.35044049205440397</v>
      </c>
      <c r="DU72" s="2">
        <f t="shared" ref="DU72:EJ93" si="66">SIN(DU$16) + COS($A72)</f>
        <v>0.44543798292542919</v>
      </c>
      <c r="DV72" s="2">
        <f t="shared" si="66"/>
        <v>0.54306559884292016</v>
      </c>
      <c r="DW72" s="2">
        <f t="shared" si="66"/>
        <v>0.64234787694002848</v>
      </c>
      <c r="DX72" s="2">
        <f t="shared" si="66"/>
        <v>0.74229282151236586</v>
      </c>
      <c r="DY72" s="2">
        <f t="shared" si="66"/>
        <v>0.84190181571117162</v>
      </c>
      <c r="DZ72" s="2">
        <f t="shared" si="66"/>
        <v>0.94017959939276707</v>
      </c>
      <c r="EA72" s="2">
        <f t="shared" si="58"/>
        <v>1.036144213428922</v>
      </c>
      <c r="EB72" s="2">
        <f t="shared" si="58"/>
        <v>1.128836811117871</v>
      </c>
      <c r="EC72" s="2">
        <f t="shared" si="58"/>
        <v>1.2173312386636053</v>
      </c>
      <c r="ED72" s="2">
        <f t="shared" si="58"/>
        <v>1.3007432889984563</v>
      </c>
      <c r="EE72" s="2">
        <f t="shared" si="58"/>
        <v>1.3782395364878361</v>
      </c>
      <c r="EF72" s="2">
        <f t="shared" si="58"/>
        <v>1.4490456642436846</v>
      </c>
      <c r="EG72" s="2">
        <f t="shared" si="58"/>
        <v>1.5124542008428594</v>
      </c>
      <c r="EH72" s="2">
        <f t="shared" si="58"/>
        <v>1.567831589147737</v>
      </c>
      <c r="EI72" s="2">
        <f t="shared" si="58"/>
        <v>1.6146245165997057</v>
      </c>
      <c r="EJ72" s="2">
        <f t="shared" si="58"/>
        <v>1.6523654437353512</v>
      </c>
      <c r="EK72" s="2">
        <f t="shared" si="58"/>
        <v>1.6806772756862256</v>
      </c>
      <c r="EL72" s="2">
        <f t="shared" si="58"/>
        <v>1.6992771299861231</v>
      </c>
      <c r="EM72" s="2">
        <f t="shared" si="58"/>
        <v>1.7079791630391741</v>
      </c>
      <c r="EN72" s="2">
        <f t="shared" si="58"/>
        <v>1.7066964270076213</v>
      </c>
      <c r="EO72" s="2">
        <f t="shared" si="54"/>
        <v>1.6954417385658767</v>
      </c>
      <c r="EP72" s="2">
        <f t="shared" si="54"/>
        <v>1.6743275508405442</v>
      </c>
      <c r="EQ72" s="2">
        <f t="shared" si="54"/>
        <v>1.6435648298159533</v>
      </c>
      <c r="ER72" s="2">
        <f t="shared" si="54"/>
        <v>1.6034609464317775</v>
      </c>
      <c r="ES72" s="2">
        <f t="shared" si="54"/>
        <v>1.5544166054342108</v>
      </c>
      <c r="ET72" s="2">
        <f t="shared" si="54"/>
        <v>1.4969218416665968</v>
      </c>
      <c r="EU72" s="2">
        <f t="shared" si="54"/>
        <v>1.4315511238032594</v>
      </c>
      <c r="EV72" s="2">
        <f t="shared" si="54"/>
        <v>1.3589576144484028</v>
      </c>
      <c r="EW72" s="2">
        <f t="shared" si="54"/>
        <v>1.2798666439512769</v>
      </c>
      <c r="EX72" s="2">
        <f t="shared" si="54"/>
        <v>1.1950684631450899</v>
      </c>
      <c r="EY72" s="2">
        <f t="shared" si="54"/>
        <v>1.1054103474219055</v>
      </c>
      <c r="EZ72" s="2">
        <f t="shared" si="54"/>
        <v>1.0117881310369969</v>
      </c>
      <c r="FA72" s="2">
        <f t="shared" si="50"/>
        <v>0.91513725622909237</v>
      </c>
      <c r="FB72" s="2">
        <f t="shared" si="50"/>
        <v>0.81642342659074041</v>
      </c>
      <c r="FC72" s="2">
        <f t="shared" si="50"/>
        <v>0.71663295807723393</v>
      </c>
      <c r="FD72" s="2">
        <f t="shared" ref="FD72:FS130" si="67">SIN(FD$16) + COS($A72)</f>
        <v>0.61676292406361655</v>
      </c>
      <c r="FE72" s="2">
        <f t="shared" si="67"/>
        <v>0.51781119291710831</v>
      </c>
      <c r="FF72" s="2">
        <f t="shared" si="67"/>
        <v>0.42076645762623138</v>
      </c>
      <c r="FG72" s="2">
        <f t="shared" si="67"/>
        <v>0.32659835710728785</v>
      </c>
      <c r="FH72" s="2">
        <f t="shared" si="67"/>
        <v>0.23624778789282586</v>
      </c>
      <c r="FI72" s="2">
        <f t="shared" si="67"/>
        <v>0.1506175030045106</v>
      </c>
      <c r="FJ72" s="2">
        <f t="shared" si="67"/>
        <v>7.056309194333743E-2</v>
      </c>
      <c r="FK72" s="2">
        <f t="shared" si="67"/>
        <v>-3.1155680778405248E-3</v>
      </c>
      <c r="FL72" s="2">
        <f t="shared" si="67"/>
        <v>-6.9682304243018689E-2</v>
      </c>
      <c r="FM72" s="2">
        <f t="shared" si="67"/>
        <v>-0.12847200372847178</v>
      </c>
      <c r="FN72" s="2">
        <f t="shared" si="67"/>
        <v>-0.17889725929023226</v>
      </c>
      <c r="FO72" s="2">
        <f t="shared" si="67"/>
        <v>-0.2204542384431003</v>
      </c>
      <c r="FP72" s="2">
        <f t="shared" si="67"/>
        <v>-0.25272771758829149</v>
      </c>
      <c r="FQ72" s="2">
        <f t="shared" si="67"/>
        <v>-0.27539523079038075</v>
      </c>
      <c r="FR72" s="2">
        <f t="shared" si="67"/>
        <v>-0.28823029175033654</v>
      </c>
      <c r="FS72" s="2">
        <f t="shared" si="67"/>
        <v>-0.29110465678175412</v>
      </c>
      <c r="FT72" s="2">
        <f t="shared" si="64"/>
        <v>-0.28398960617937818</v>
      </c>
      <c r="FU72" s="2">
        <f t="shared" si="64"/>
        <v>-0.2669562311769047</v>
      </c>
      <c r="FV72" s="2">
        <f t="shared" si="64"/>
        <v>-0.2401747236268732</v>
      </c>
      <c r="FW72" s="2">
        <f t="shared" si="64"/>
        <v>-0.20391267549993419</v>
      </c>
      <c r="FX72" s="2">
        <f t="shared" si="64"/>
        <v>-0.15853240519433265</v>
      </c>
      <c r="FY72" s="2">
        <f t="shared" si="64"/>
        <v>-0.10448733737023919</v>
      </c>
      <c r="FZ72" s="2">
        <f t="shared" si="64"/>
        <v>-4.2317472480427942E-2</v>
      </c>
      <c r="GA72" s="2">
        <f t="shared" si="64"/>
        <v>2.7356008735747173E-2</v>
      </c>
      <c r="GB72" s="2">
        <f t="shared" si="64"/>
        <v>0.10383695188496489</v>
      </c>
      <c r="GC72" s="2">
        <f t="shared" si="64"/>
        <v>0.1863611846645169</v>
      </c>
      <c r="GD72" s="2">
        <f t="shared" si="64"/>
        <v>0.27410415221935441</v>
      </c>
      <c r="GE72" s="2">
        <f t="shared" si="64"/>
        <v>0.3661891558216383</v>
      </c>
      <c r="GF72" s="2">
        <f t="shared" si="64"/>
        <v>0.46169611255462978</v>
      </c>
      <c r="GG72" s="2">
        <f t="shared" si="64"/>
        <v>0.55967074847705522</v>
      </c>
      <c r="GH72" s="2">
        <f t="shared" si="63"/>
        <v>0.65913413341288662</v>
      </c>
      <c r="GI72" s="2">
        <f t="shared" si="63"/>
        <v>0.7590924620980688</v>
      </c>
      <c r="GJ72" s="2">
        <f t="shared" si="55"/>
        <v>0.85854698395420992</v>
      </c>
      <c r="GK72" s="2">
        <f t="shared" si="51"/>
        <v>0.9565039822742174</v>
      </c>
      <c r="GL72" s="2">
        <f t="shared" si="51"/>
        <v>1.0519847031111562</v>
      </c>
      <c r="GM72" s="2">
        <f t="shared" si="56"/>
        <v>1.144035134664154</v>
      </c>
      <c r="GN72" s="2">
        <f t="shared" si="56"/>
        <v>1.2317355394489602</v>
      </c>
      <c r="GO72" s="2">
        <f t="shared" si="56"/>
        <v>1.3142096440108642</v>
      </c>
      <c r="GP72" s="2">
        <f t="shared" si="56"/>
        <v>1.3906333943593983</v>
      </c>
      <c r="GQ72" s="2">
        <f t="shared" si="56"/>
        <v>1.4602431896434129</v>
      </c>
      <c r="GR72" s="2">
        <f t="shared" si="56"/>
        <v>1.5223435117983692</v>
      </c>
      <c r="GS72" s="2">
        <f t="shared" si="56"/>
        <v>1.576313874932932</v>
      </c>
      <c r="GT72" s="2">
        <f t="shared" si="56"/>
        <v>1.621615025018891</v>
      </c>
    </row>
    <row r="73" spans="1:202" x14ac:dyDescent="0.25">
      <c r="A73" s="2">
        <f t="shared" si="42"/>
        <v>5.5999999999999961</v>
      </c>
      <c r="B73" s="2">
        <f t="shared" ref="B73:Q88" si="68">SIN(B$16) + COS($A73)</f>
        <v>0.77556587851024728</v>
      </c>
      <c r="C73" s="2">
        <f t="shared" si="68"/>
        <v>0.87539929515707549</v>
      </c>
      <c r="D73" s="2">
        <f t="shared" si="68"/>
        <v>0.97423520930530849</v>
      </c>
      <c r="E73" s="2">
        <f t="shared" si="68"/>
        <v>1.0710860851715869</v>
      </c>
      <c r="F73" s="2">
        <f t="shared" si="68"/>
        <v>1.1649842208188979</v>
      </c>
      <c r="G73" s="2">
        <f t="shared" si="68"/>
        <v>1.2549914171144503</v>
      </c>
      <c r="H73" s="2">
        <f t="shared" si="68"/>
        <v>1.3402083519052828</v>
      </c>
      <c r="I73" s="2">
        <f t="shared" si="68"/>
        <v>1.4197835657479383</v>
      </c>
      <c r="J73" s="2">
        <f t="shared" si="68"/>
        <v>1.49292196940977</v>
      </c>
      <c r="K73" s="2">
        <f t="shared" si="68"/>
        <v>1.5588927881377306</v>
      </c>
      <c r="L73" s="2">
        <f t="shared" si="68"/>
        <v>1.6170368633181438</v>
      </c>
      <c r="M73" s="2">
        <f t="shared" si="68"/>
        <v>1.6667732385716825</v>
      </c>
      <c r="N73" s="2">
        <f t="shared" si="68"/>
        <v>1.7076049644774736</v>
      </c>
      <c r="O73" s="2">
        <f t="shared" si="68"/>
        <v>1.7391240639274401</v>
      </c>
      <c r="P73" s="2">
        <f t="shared" si="68"/>
        <v>1.7610156084987074</v>
      </c>
      <c r="Q73" s="2">
        <f t="shared" si="68"/>
        <v>1.7730608651143016</v>
      </c>
      <c r="R73" s="2">
        <f t="shared" si="65"/>
        <v>1.7751394815517525</v>
      </c>
      <c r="S73" s="2">
        <f t="shared" si="65"/>
        <v>1.7672306889627158</v>
      </c>
      <c r="T73" s="2">
        <f t="shared" si="65"/>
        <v>1.7494135093884422</v>
      </c>
      <c r="U73" s="2">
        <f t="shared" si="65"/>
        <v>1.7218659661976616</v>
      </c>
      <c r="V73" s="2">
        <f t="shared" si="65"/>
        <v>1.6848633053359288</v>
      </c>
      <c r="W73" s="2">
        <f t="shared" si="65"/>
        <v>1.6387752451591209</v>
      </c>
      <c r="X73" s="2">
        <f t="shared" si="65"/>
        <v>1.5840622823298371</v>
      </c>
      <c r="Y73" s="2">
        <f t="shared" si="65"/>
        <v>1.5212710906869669</v>
      </c>
      <c r="Z73" s="2">
        <f t="shared" si="65"/>
        <v>1.4510290590613977</v>
      </c>
      <c r="AA73" s="2">
        <f t="shared" si="65"/>
        <v>1.374038022614203</v>
      </c>
      <c r="AB73" s="2">
        <f t="shared" si="65"/>
        <v>1.2910672503317107</v>
      </c>
      <c r="AC73" s="2">
        <f t="shared" si="65"/>
        <v>1.2029457587440762</v>
      </c>
      <c r="AD73" s="2">
        <f t="shared" si="65"/>
        <v>1.110554028666151</v>
      </c>
      <c r="AE73" s="2">
        <f t="shared" si="65"/>
        <v>1.0148152077242285</v>
      </c>
      <c r="AF73" s="2">
        <f t="shared" si="65"/>
        <v>0.91668588657011318</v>
      </c>
      <c r="AG73" s="2">
        <f t="shared" si="60"/>
        <v>0.81714654094353645</v>
      </c>
      <c r="AH73" s="2">
        <f t="shared" si="60"/>
        <v>0.71719173508266587</v>
      </c>
      <c r="AI73" s="2">
        <f t="shared" si="60"/>
        <v>0.61782018436699726</v>
      </c>
      <c r="AJ73" s="2">
        <f t="shared" si="60"/>
        <v>0.52002477648341427</v>
      </c>
      <c r="AK73" s="2">
        <f t="shared" si="60"/>
        <v>0.42478265082062577</v>
      </c>
      <c r="AL73" s="2">
        <f t="shared" si="60"/>
        <v>0.3330454352153932</v>
      </c>
      <c r="AM73" s="2">
        <f t="shared" si="60"/>
        <v>0.24572973760175243</v>
      </c>
      <c r="AN73" s="2">
        <f t="shared" si="60"/>
        <v>0.16370798756752658</v>
      </c>
      <c r="AO73" s="2">
        <f t="shared" si="60"/>
        <v>8.7799719326271952E-2</v>
      </c>
      <c r="AP73" s="2">
        <f t="shared" si="60"/>
        <v>1.8763383202317852E-2</v>
      </c>
      <c r="AQ73" s="2">
        <f t="shared" si="60"/>
        <v>-4.2711232554164091E-2</v>
      </c>
      <c r="AR73" s="2">
        <f t="shared" si="60"/>
        <v>-9.6009893903341359E-2</v>
      </c>
      <c r="AS73" s="2">
        <f t="shared" si="60"/>
        <v>-0.14060005823920796</v>
      </c>
      <c r="AT73" s="2">
        <f t="shared" si="60"/>
        <v>-0.17603619537926873</v>
      </c>
      <c r="AU73" s="2">
        <f t="shared" si="60"/>
        <v>-0.20196423915484973</v>
      </c>
      <c r="AV73" s="2">
        <f t="shared" si="60"/>
        <v>-0.21812512512321713</v>
      </c>
      <c r="AW73" s="2">
        <f t="shared" si="59"/>
        <v>-0.22435737905385356</v>
      </c>
      <c r="AX73" s="2">
        <f t="shared" si="59"/>
        <v>-0.22059873032559352</v>
      </c>
      <c r="AY73" s="2">
        <f t="shared" si="59"/>
        <v>-0.20688673411408554</v>
      </c>
      <c r="AZ73" s="2">
        <f t="shared" si="59"/>
        <v>-0.18335839615289173</v>
      </c>
      <c r="BA73" s="2">
        <f t="shared" si="48"/>
        <v>-0.15024880381748584</v>
      </c>
      <c r="BB73" s="2">
        <f t="shared" si="48"/>
        <v>-0.10788877720990719</v>
      </c>
      <c r="BC73" s="2">
        <f t="shared" si="48"/>
        <v>-5.6701563713655423E-2</v>
      </c>
      <c r="BD73" s="2">
        <f t="shared" si="48"/>
        <v>2.8013909542579096E-3</v>
      </c>
      <c r="BE73" s="2">
        <f t="shared" si="48"/>
        <v>7.0025552939852798E-2</v>
      </c>
      <c r="BF73" s="2">
        <f t="shared" si="48"/>
        <v>0.14429924063792299</v>
      </c>
      <c r="BG73" s="2">
        <f t="shared" si="48"/>
        <v>0.22488033591260592</v>
      </c>
      <c r="BH73" s="2">
        <f t="shared" si="48"/>
        <v>0.31096369909648597</v>
      </c>
      <c r="BI73" s="2">
        <f t="shared" si="48"/>
        <v>0.40168921368000632</v>
      </c>
      <c r="BJ73" s="2">
        <f t="shared" si="48"/>
        <v>0.49615038031131631</v>
      </c>
      <c r="BK73" s="2">
        <f t="shared" si="48"/>
        <v>0.59340337423814615</v>
      </c>
      <c r="BL73" s="2">
        <f t="shared" si="48"/>
        <v>0.69247647569274462</v>
      </c>
      <c r="BM73" s="2">
        <f t="shared" si="43"/>
        <v>0.79237977899459078</v>
      </c>
      <c r="BN73" s="2">
        <f t="shared" si="43"/>
        <v>0.89211508336073386</v>
      </c>
      <c r="BO73" s="2">
        <f t="shared" si="43"/>
        <v>0.9906858665980558</v>
      </c>
      <c r="BP73" s="2">
        <f t="shared" si="43"/>
        <v>1.0871072420236183</v>
      </c>
      <c r="BQ73" s="2">
        <f t="shared" si="43"/>
        <v>1.1804157991268382</v>
      </c>
      <c r="BR73" s="2">
        <f t="shared" si="43"/>
        <v>1.2696792296488484</v>
      </c>
      <c r="BS73" s="2">
        <f t="shared" si="43"/>
        <v>1.3540056428984402</v>
      </c>
      <c r="BT73" s="2">
        <f t="shared" si="43"/>
        <v>1.4325524772290297</v>
      </c>
      <c r="BU73" s="2">
        <f t="shared" si="43"/>
        <v>1.504534918636117</v>
      </c>
      <c r="BV73" s="2">
        <f t="shared" si="43"/>
        <v>1.5692337423593945</v>
      </c>
      <c r="BW73" s="2">
        <f t="shared" si="43"/>
        <v>1.6260024991388065</v>
      </c>
      <c r="BX73" s="2">
        <f t="shared" si="43"/>
        <v>1.6742739743218695</v>
      </c>
      <c r="BY73" s="2">
        <f t="shared" si="43"/>
        <v>1.7135658552849824</v>
      </c>
      <c r="BZ73" s="2">
        <f t="shared" si="43"/>
        <v>1.743485550541731</v>
      </c>
      <c r="CA73" s="2">
        <f t="shared" si="43"/>
        <v>1.7637341123872459</v>
      </c>
      <c r="CB73" s="2">
        <f t="shared" si="57"/>
        <v>1.7741092238848517</v>
      </c>
      <c r="CC73" s="2">
        <f t="shared" si="57"/>
        <v>1.7745072203500198</v>
      </c>
      <c r="CD73" s="2">
        <f t="shared" si="57"/>
        <v>1.7649241251336307</v>
      </c>
      <c r="CE73" s="2">
        <f t="shared" si="57"/>
        <v>1.7454556893553366</v>
      </c>
      <c r="CF73" s="2">
        <f t="shared" si="57"/>
        <v>1.7162964351900247</v>
      </c>
      <c r="CG73" s="2">
        <f t="shared" si="62"/>
        <v>1.6777377122665467</v>
      </c>
      <c r="CH73" s="2">
        <f t="shared" si="62"/>
        <v>1.6301647865985351</v>
      </c>
      <c r="CI73" s="2">
        <f t="shared" si="62"/>
        <v>1.5740529911337462</v>
      </c>
      <c r="CJ73" s="2">
        <f t="shared" si="62"/>
        <v>1.5099629763843703</v>
      </c>
      <c r="CK73" s="2">
        <f t="shared" si="62"/>
        <v>1.4385351085924412</v>
      </c>
      <c r="CL73" s="2">
        <f t="shared" si="62"/>
        <v>1.360483071402022</v>
      </c>
      <c r="CM73" s="2">
        <f t="shared" si="62"/>
        <v>1.2765867349681459</v>
      </c>
      <c r="CN73" s="2">
        <f t="shared" si="62"/>
        <v>1.1876843637520185</v>
      </c>
      <c r="CO73" s="2">
        <f t="shared" si="62"/>
        <v>1.0946642408596146</v>
      </c>
      <c r="CP73" s="2">
        <f t="shared" si="62"/>
        <v>0.99845579261051054</v>
      </c>
      <c r="CQ73" s="2">
        <f t="shared" si="62"/>
        <v>0.90002030201732663</v>
      </c>
      <c r="CR73" s="2">
        <f t="shared" si="62"/>
        <v>0.8003413039636228</v>
      </c>
      <c r="CS73" s="2">
        <f t="shared" si="62"/>
        <v>0.70041475804845565</v>
      </c>
      <c r="CT73" s="2">
        <f t="shared" si="62"/>
        <v>0.6012390972872852</v>
      </c>
      <c r="CU73" s="2">
        <f t="shared" si="62"/>
        <v>0.50380525209932192</v>
      </c>
      <c r="CV73" s="2">
        <f t="shared" si="62"/>
        <v>0.40908674925833705</v>
      </c>
      <c r="CW73" s="2">
        <f t="shared" si="61"/>
        <v>0.31802998473494332</v>
      </c>
      <c r="CX73" s="2">
        <f t="shared" si="53"/>
        <v>0.23154476762089382</v>
      </c>
      <c r="CY73" s="2">
        <f t="shared" si="53"/>
        <v>0.15049522961738049</v>
      </c>
      <c r="CZ73" s="2">
        <f t="shared" si="53"/>
        <v>7.5691190916718831E-2</v>
      </c>
      <c r="DA73" s="2">
        <f t="shared" si="53"/>
        <v>7.8800687466784591E-3</v>
      </c>
      <c r="DB73" s="2">
        <f t="shared" si="53"/>
        <v>-5.226059057539445E-2</v>
      </c>
      <c r="DC73" s="2">
        <f t="shared" si="53"/>
        <v>-0.10412988146141267</v>
      </c>
      <c r="DD73" s="2">
        <f t="shared" si="53"/>
        <v>-0.14720954310255119</v>
      </c>
      <c r="DE73" s="2">
        <f t="shared" si="53"/>
        <v>-0.18106913775993438</v>
      </c>
      <c r="DF73" s="2">
        <f t="shared" si="53"/>
        <v>-0.20537035155623973</v>
      </c>
      <c r="DG73" s="2">
        <f t="shared" ref="DG73:DV88" si="69">SIN(DG$16) + COS($A73)</f>
        <v>-0.21987037479612792</v>
      </c>
      <c r="DH73" s="2">
        <f t="shared" si="69"/>
        <v>-0.22442432804045631</v>
      </c>
      <c r="DI73" s="2">
        <f t="shared" si="69"/>
        <v>-0.21898670969374434</v>
      </c>
      <c r="DJ73" s="2">
        <f t="shared" si="69"/>
        <v>-0.20361185064107479</v>
      </c>
      <c r="DK73" s="2">
        <f t="shared" si="69"/>
        <v>-0.17845337139184914</v>
      </c>
      <c r="DL73" s="2">
        <f t="shared" si="69"/>
        <v>-0.14376264715443821</v>
      </c>
      <c r="DM73" s="2">
        <f t="shared" si="69"/>
        <v>-9.9886296178193223E-2</v>
      </c>
      <c r="DN73" s="2">
        <f t="shared" si="69"/>
        <v>-4.7262716458475684E-2</v>
      </c>
      <c r="DO73" s="2">
        <f t="shared" si="69"/>
        <v>1.3582294591197863E-2</v>
      </c>
      <c r="DP73" s="2">
        <f t="shared" si="69"/>
        <v>8.2040793733105688E-2</v>
      </c>
      <c r="DQ73" s="2">
        <f t="shared" si="69"/>
        <v>0.15742876627319302</v>
      </c>
      <c r="DR73" s="2">
        <f t="shared" si="69"/>
        <v>0.2389929605097898</v>
      </c>
      <c r="DS73" s="2">
        <f t="shared" si="69"/>
        <v>0.32591841397562199</v>
      </c>
      <c r="DT73" s="2">
        <f t="shared" si="69"/>
        <v>0.4173365962733937</v>
      </c>
      <c r="DU73" s="2">
        <f t="shared" si="69"/>
        <v>0.51233408714441886</v>
      </c>
      <c r="DV73" s="2">
        <f t="shared" si="69"/>
        <v>0.60996170306190989</v>
      </c>
      <c r="DW73" s="2">
        <f t="shared" si="66"/>
        <v>0.70924398115901821</v>
      </c>
      <c r="DX73" s="2">
        <f t="shared" si="66"/>
        <v>0.80918892573135559</v>
      </c>
      <c r="DY73" s="2">
        <f t="shared" si="66"/>
        <v>0.90879791993016135</v>
      </c>
      <c r="DZ73" s="2">
        <f t="shared" si="66"/>
        <v>1.0070757036117568</v>
      </c>
      <c r="EA73" s="2">
        <f t="shared" si="58"/>
        <v>1.1030403176479118</v>
      </c>
      <c r="EB73" s="2">
        <f t="shared" si="58"/>
        <v>1.1957329153368608</v>
      </c>
      <c r="EC73" s="2">
        <f t="shared" si="58"/>
        <v>1.284227342882595</v>
      </c>
      <c r="ED73" s="2">
        <f t="shared" si="58"/>
        <v>1.367639393217446</v>
      </c>
      <c r="EE73" s="2">
        <f t="shared" si="58"/>
        <v>1.4451356407068259</v>
      </c>
      <c r="EF73" s="2">
        <f t="shared" si="58"/>
        <v>1.5159417684626744</v>
      </c>
      <c r="EG73" s="2">
        <f t="shared" si="58"/>
        <v>1.5793503050618491</v>
      </c>
      <c r="EH73" s="2">
        <f t="shared" si="58"/>
        <v>1.6347276933667267</v>
      </c>
      <c r="EI73" s="2">
        <f t="shared" si="58"/>
        <v>1.6815206208186955</v>
      </c>
      <c r="EJ73" s="2">
        <f t="shared" si="58"/>
        <v>1.7192615479543409</v>
      </c>
      <c r="EK73" s="2">
        <f t="shared" si="58"/>
        <v>1.7475733799052153</v>
      </c>
      <c r="EL73" s="2">
        <f t="shared" si="58"/>
        <v>1.7661732342051129</v>
      </c>
      <c r="EM73" s="2">
        <f t="shared" si="58"/>
        <v>1.7748752672581638</v>
      </c>
      <c r="EN73" s="2">
        <f t="shared" si="58"/>
        <v>1.773592531226611</v>
      </c>
      <c r="EO73" s="2">
        <f t="shared" si="54"/>
        <v>1.7623378427848664</v>
      </c>
      <c r="EP73" s="2">
        <f t="shared" si="54"/>
        <v>1.7412236550595339</v>
      </c>
      <c r="EQ73" s="2">
        <f t="shared" si="54"/>
        <v>1.710460934034943</v>
      </c>
      <c r="ER73" s="2">
        <f t="shared" si="54"/>
        <v>1.6703570506507672</v>
      </c>
      <c r="ES73" s="2">
        <f t="shared" si="54"/>
        <v>1.6213127096532005</v>
      </c>
      <c r="ET73" s="2">
        <f t="shared" si="54"/>
        <v>1.5638179458855865</v>
      </c>
      <c r="EU73" s="2">
        <f t="shared" si="54"/>
        <v>1.4984472280222492</v>
      </c>
      <c r="EV73" s="2">
        <f t="shared" si="54"/>
        <v>1.4258537186673925</v>
      </c>
      <c r="EW73" s="2">
        <f t="shared" si="54"/>
        <v>1.3467627481702666</v>
      </c>
      <c r="EX73" s="2">
        <f t="shared" si="54"/>
        <v>1.2619645673640796</v>
      </c>
      <c r="EY73" s="2">
        <f t="shared" si="54"/>
        <v>1.1723064516408952</v>
      </c>
      <c r="EZ73" s="2">
        <f t="shared" si="54"/>
        <v>1.0786842352559867</v>
      </c>
      <c r="FA73" s="2">
        <f t="shared" si="50"/>
        <v>0.98203336044808209</v>
      </c>
      <c r="FB73" s="2">
        <f t="shared" si="50"/>
        <v>0.88331953080973014</v>
      </c>
      <c r="FC73" s="2">
        <f t="shared" si="50"/>
        <v>0.78352906229622366</v>
      </c>
      <c r="FD73" s="2">
        <f t="shared" si="67"/>
        <v>0.68365902828260627</v>
      </c>
      <c r="FE73" s="2">
        <f t="shared" si="67"/>
        <v>0.58470729713609804</v>
      </c>
      <c r="FF73" s="2">
        <f t="shared" si="67"/>
        <v>0.48766256184522111</v>
      </c>
      <c r="FG73" s="2">
        <f t="shared" si="67"/>
        <v>0.39349446132627758</v>
      </c>
      <c r="FH73" s="2">
        <f t="shared" si="67"/>
        <v>0.30314389211181558</v>
      </c>
      <c r="FI73" s="2">
        <f t="shared" si="67"/>
        <v>0.21751360722350033</v>
      </c>
      <c r="FJ73" s="2">
        <f t="shared" si="67"/>
        <v>0.13745919616232716</v>
      </c>
      <c r="FK73" s="2">
        <f t="shared" si="67"/>
        <v>6.3780536141149202E-2</v>
      </c>
      <c r="FL73" s="2">
        <f t="shared" si="67"/>
        <v>-2.7862000240289619E-3</v>
      </c>
      <c r="FM73" s="2">
        <f t="shared" si="67"/>
        <v>-6.1575899509482057E-2</v>
      </c>
      <c r="FN73" s="2">
        <f t="shared" si="67"/>
        <v>-0.11200115507124253</v>
      </c>
      <c r="FO73" s="2">
        <f t="shared" si="67"/>
        <v>-0.15355813422411058</v>
      </c>
      <c r="FP73" s="2">
        <f t="shared" si="67"/>
        <v>-0.18583161336930176</v>
      </c>
      <c r="FQ73" s="2">
        <f t="shared" si="67"/>
        <v>-0.20849912657139102</v>
      </c>
      <c r="FR73" s="2">
        <f t="shared" si="67"/>
        <v>-0.22133418753134682</v>
      </c>
      <c r="FS73" s="2">
        <f t="shared" si="67"/>
        <v>-0.2242085525627644</v>
      </c>
      <c r="FT73" s="2">
        <f t="shared" si="64"/>
        <v>-0.21709350196038846</v>
      </c>
      <c r="FU73" s="2">
        <f t="shared" si="64"/>
        <v>-0.20006012695791497</v>
      </c>
      <c r="FV73" s="2">
        <f t="shared" si="64"/>
        <v>-0.17327861940788347</v>
      </c>
      <c r="FW73" s="2">
        <f t="shared" si="64"/>
        <v>-0.13701657128094447</v>
      </c>
      <c r="FX73" s="2">
        <f t="shared" si="64"/>
        <v>-9.1636300975342921E-2</v>
      </c>
      <c r="FY73" s="2">
        <f t="shared" si="64"/>
        <v>-3.7591233151249459E-2</v>
      </c>
      <c r="FZ73" s="2">
        <f t="shared" si="64"/>
        <v>2.4578631738561785E-2</v>
      </c>
      <c r="GA73" s="2">
        <f t="shared" si="64"/>
        <v>9.42521129547369E-2</v>
      </c>
      <c r="GB73" s="2">
        <f t="shared" si="64"/>
        <v>0.17073305610395462</v>
      </c>
      <c r="GC73" s="2">
        <f t="shared" si="64"/>
        <v>0.25325728888350663</v>
      </c>
      <c r="GD73" s="2">
        <f t="shared" si="64"/>
        <v>0.34100025643834414</v>
      </c>
      <c r="GE73" s="2">
        <f t="shared" si="64"/>
        <v>0.43308526004062803</v>
      </c>
      <c r="GF73" s="2">
        <f t="shared" si="64"/>
        <v>0.52859221677361945</v>
      </c>
      <c r="GG73" s="2">
        <f t="shared" si="64"/>
        <v>0.62656685269604495</v>
      </c>
      <c r="GH73" s="2">
        <f t="shared" si="63"/>
        <v>0.72603023763187635</v>
      </c>
      <c r="GI73" s="2">
        <f t="shared" si="63"/>
        <v>0.82598856631705853</v>
      </c>
      <c r="GJ73" s="2">
        <f t="shared" si="55"/>
        <v>0.92544308817319965</v>
      </c>
      <c r="GK73" s="2">
        <f t="shared" si="51"/>
        <v>1.0234000864932071</v>
      </c>
      <c r="GL73" s="2">
        <f t="shared" si="51"/>
        <v>1.1188808073301459</v>
      </c>
      <c r="GM73" s="2">
        <f t="shared" si="56"/>
        <v>1.2109312388831437</v>
      </c>
      <c r="GN73" s="2">
        <f t="shared" si="56"/>
        <v>1.2986316436679499</v>
      </c>
      <c r="GO73" s="2">
        <f t="shared" si="56"/>
        <v>1.3811057482298539</v>
      </c>
      <c r="GP73" s="2">
        <f t="shared" si="56"/>
        <v>1.457529498578388</v>
      </c>
      <c r="GQ73" s="2">
        <f t="shared" si="56"/>
        <v>1.5271392938624027</v>
      </c>
      <c r="GR73" s="2">
        <f t="shared" si="56"/>
        <v>1.589239616017359</v>
      </c>
      <c r="GS73" s="2">
        <f t="shared" si="56"/>
        <v>1.6432099791519217</v>
      </c>
      <c r="GT73" s="2">
        <f t="shared" si="56"/>
        <v>1.6885111292378807</v>
      </c>
    </row>
    <row r="74" spans="1:202" x14ac:dyDescent="0.25">
      <c r="A74" s="2">
        <f t="shared" si="42"/>
        <v>5.6999999999999957</v>
      </c>
      <c r="B74" s="2">
        <f t="shared" si="68"/>
        <v>0.83471278483915734</v>
      </c>
      <c r="C74" s="2">
        <f t="shared" si="68"/>
        <v>0.93454620148598555</v>
      </c>
      <c r="D74" s="2">
        <f t="shared" si="68"/>
        <v>1.0333821156342187</v>
      </c>
      <c r="E74" s="2">
        <f t="shared" si="68"/>
        <v>1.1302329915004969</v>
      </c>
      <c r="F74" s="2">
        <f t="shared" si="68"/>
        <v>1.2241311271478079</v>
      </c>
      <c r="G74" s="2">
        <f t="shared" si="68"/>
        <v>1.3141383234433603</v>
      </c>
      <c r="H74" s="2">
        <f t="shared" si="68"/>
        <v>1.3993552582341926</v>
      </c>
      <c r="I74" s="2">
        <f t="shared" si="68"/>
        <v>1.4789304720768484</v>
      </c>
      <c r="J74" s="2">
        <f t="shared" si="68"/>
        <v>1.55206887573868</v>
      </c>
      <c r="K74" s="2">
        <f t="shared" si="68"/>
        <v>1.6180396944666406</v>
      </c>
      <c r="L74" s="2">
        <f t="shared" si="68"/>
        <v>1.6761837696470536</v>
      </c>
      <c r="M74" s="2">
        <f t="shared" si="68"/>
        <v>1.7259201449005928</v>
      </c>
      <c r="N74" s="2">
        <f t="shared" si="68"/>
        <v>1.7667518708063836</v>
      </c>
      <c r="O74" s="2">
        <f t="shared" si="68"/>
        <v>1.7982709702563504</v>
      </c>
      <c r="P74" s="2">
        <f t="shared" si="68"/>
        <v>1.8201625148276177</v>
      </c>
      <c r="Q74" s="2">
        <f t="shared" si="68"/>
        <v>1.8322077714432119</v>
      </c>
      <c r="R74" s="2">
        <f t="shared" si="65"/>
        <v>1.8342863878806623</v>
      </c>
      <c r="S74" s="2">
        <f t="shared" si="65"/>
        <v>1.8263775952916259</v>
      </c>
      <c r="T74" s="2">
        <f t="shared" si="65"/>
        <v>1.8085604157173525</v>
      </c>
      <c r="U74" s="2">
        <f t="shared" si="65"/>
        <v>1.7810128725265715</v>
      </c>
      <c r="V74" s="2">
        <f t="shared" si="65"/>
        <v>1.7440102116648388</v>
      </c>
      <c r="W74" s="2">
        <f t="shared" si="65"/>
        <v>1.6979221514880307</v>
      </c>
      <c r="X74" s="2">
        <f t="shared" si="65"/>
        <v>1.6432091886587472</v>
      </c>
      <c r="Y74" s="2">
        <f t="shared" si="65"/>
        <v>1.5804179970158772</v>
      </c>
      <c r="Z74" s="2">
        <f t="shared" si="65"/>
        <v>1.5101759653903075</v>
      </c>
      <c r="AA74" s="2">
        <f t="shared" si="65"/>
        <v>1.4331849289431131</v>
      </c>
      <c r="AB74" s="2">
        <f t="shared" si="65"/>
        <v>1.3502141566606207</v>
      </c>
      <c r="AC74" s="2">
        <f t="shared" si="65"/>
        <v>1.2620926650729862</v>
      </c>
      <c r="AD74" s="2">
        <f t="shared" si="65"/>
        <v>1.1697009349950611</v>
      </c>
      <c r="AE74" s="2">
        <f t="shared" si="65"/>
        <v>1.0739621140531384</v>
      </c>
      <c r="AF74" s="2">
        <f t="shared" si="65"/>
        <v>0.97583279289902325</v>
      </c>
      <c r="AG74" s="2">
        <f t="shared" si="60"/>
        <v>0.87629344727244651</v>
      </c>
      <c r="AH74" s="2">
        <f t="shared" si="60"/>
        <v>0.77633864141157594</v>
      </c>
      <c r="AI74" s="2">
        <f t="shared" si="60"/>
        <v>0.67696709069590733</v>
      </c>
      <c r="AJ74" s="2">
        <f t="shared" si="60"/>
        <v>0.57917168281232434</v>
      </c>
      <c r="AK74" s="2">
        <f t="shared" si="60"/>
        <v>0.48392955714953584</v>
      </c>
      <c r="AL74" s="2">
        <f t="shared" si="60"/>
        <v>0.39219234154430327</v>
      </c>
      <c r="AM74" s="2">
        <f t="shared" si="60"/>
        <v>0.30487664393066249</v>
      </c>
      <c r="AN74" s="2">
        <f t="shared" si="60"/>
        <v>0.22285489389643665</v>
      </c>
      <c r="AO74" s="2">
        <f t="shared" si="60"/>
        <v>0.14694662565518202</v>
      </c>
      <c r="AP74" s="2">
        <f t="shared" si="60"/>
        <v>7.7910289531227916E-2</v>
      </c>
      <c r="AQ74" s="2">
        <f t="shared" si="60"/>
        <v>1.6435673774745974E-2</v>
      </c>
      <c r="AR74" s="2">
        <f t="shared" si="60"/>
        <v>-3.6862987574431294E-2</v>
      </c>
      <c r="AS74" s="2">
        <f t="shared" si="60"/>
        <v>-8.1453151910297894E-2</v>
      </c>
      <c r="AT74" s="2">
        <f t="shared" si="60"/>
        <v>-0.11688928905035867</v>
      </c>
      <c r="AU74" s="2">
        <f t="shared" si="60"/>
        <v>-0.14281733282593967</v>
      </c>
      <c r="AV74" s="2">
        <f t="shared" si="60"/>
        <v>-0.15897821879430707</v>
      </c>
      <c r="AW74" s="2">
        <f t="shared" si="59"/>
        <v>-0.16521047272494349</v>
      </c>
      <c r="AX74" s="2">
        <f t="shared" si="59"/>
        <v>-0.16145182399668345</v>
      </c>
      <c r="AY74" s="2">
        <f t="shared" si="59"/>
        <v>-0.14773982778517547</v>
      </c>
      <c r="AZ74" s="2">
        <f t="shared" si="59"/>
        <v>-0.12421148982398167</v>
      </c>
      <c r="BA74" s="2">
        <f t="shared" si="48"/>
        <v>-9.1101897488575778E-2</v>
      </c>
      <c r="BB74" s="2">
        <f t="shared" si="48"/>
        <v>-4.8741870880997129E-2</v>
      </c>
      <c r="BC74" s="2">
        <f t="shared" si="48"/>
        <v>2.445342615254642E-3</v>
      </c>
      <c r="BD74" s="2">
        <f t="shared" si="48"/>
        <v>6.1948297283167975E-2</v>
      </c>
      <c r="BE74" s="2">
        <f t="shared" si="48"/>
        <v>0.12917245926876286</v>
      </c>
      <c r="BF74" s="2">
        <f t="shared" si="48"/>
        <v>0.20344614696683305</v>
      </c>
      <c r="BG74" s="2">
        <f t="shared" si="48"/>
        <v>0.28402724224151599</v>
      </c>
      <c r="BH74" s="2">
        <f t="shared" si="48"/>
        <v>0.37011060542539603</v>
      </c>
      <c r="BI74" s="2">
        <f t="shared" si="48"/>
        <v>0.46083612000891638</v>
      </c>
      <c r="BJ74" s="2">
        <f t="shared" si="48"/>
        <v>0.55529728664022637</v>
      </c>
      <c r="BK74" s="2">
        <f t="shared" si="48"/>
        <v>0.65255028056705622</v>
      </c>
      <c r="BL74" s="2">
        <f t="shared" si="48"/>
        <v>0.75162338202165468</v>
      </c>
      <c r="BM74" s="2">
        <f t="shared" si="43"/>
        <v>0.85152668532350084</v>
      </c>
      <c r="BN74" s="2">
        <f t="shared" si="43"/>
        <v>0.95126198968964393</v>
      </c>
      <c r="BO74" s="2">
        <f t="shared" si="43"/>
        <v>1.0498327729269659</v>
      </c>
      <c r="BP74" s="2">
        <f t="shared" si="43"/>
        <v>1.1462541483525284</v>
      </c>
      <c r="BQ74" s="2">
        <f t="shared" si="43"/>
        <v>1.2395627054557483</v>
      </c>
      <c r="BR74" s="2">
        <f t="shared" si="43"/>
        <v>1.3288261359777587</v>
      </c>
      <c r="BS74" s="2">
        <f t="shared" si="43"/>
        <v>1.4131525492273502</v>
      </c>
      <c r="BT74" s="2">
        <f t="shared" si="43"/>
        <v>1.4916993835579397</v>
      </c>
      <c r="BU74" s="2">
        <f t="shared" si="43"/>
        <v>1.5636818249650273</v>
      </c>
      <c r="BV74" s="2">
        <f t="shared" si="43"/>
        <v>1.6283806486883046</v>
      </c>
      <c r="BW74" s="2">
        <f t="shared" si="43"/>
        <v>1.6851494054677167</v>
      </c>
      <c r="BX74" s="2">
        <f t="shared" si="43"/>
        <v>1.7334208806507796</v>
      </c>
      <c r="BY74" s="2">
        <f t="shared" si="43"/>
        <v>1.7727127616138925</v>
      </c>
      <c r="BZ74" s="2">
        <f t="shared" si="43"/>
        <v>1.8026324568706409</v>
      </c>
      <c r="CA74" s="2">
        <f t="shared" si="43"/>
        <v>1.8228810187161559</v>
      </c>
      <c r="CB74" s="2">
        <f t="shared" si="57"/>
        <v>1.8332561302137615</v>
      </c>
      <c r="CC74" s="2">
        <f t="shared" si="57"/>
        <v>1.8336541266789299</v>
      </c>
      <c r="CD74" s="2">
        <f t="shared" si="57"/>
        <v>1.824071031462541</v>
      </c>
      <c r="CE74" s="2">
        <f t="shared" si="57"/>
        <v>1.8046025956842469</v>
      </c>
      <c r="CF74" s="2">
        <f t="shared" si="57"/>
        <v>1.7754433415189346</v>
      </c>
      <c r="CG74" s="2">
        <f t="shared" si="62"/>
        <v>1.736884618595457</v>
      </c>
      <c r="CH74" s="2">
        <f t="shared" si="62"/>
        <v>1.6893116929274452</v>
      </c>
      <c r="CI74" s="2">
        <f t="shared" si="62"/>
        <v>1.633199897462656</v>
      </c>
      <c r="CJ74" s="2">
        <f t="shared" si="62"/>
        <v>1.5691098827132803</v>
      </c>
      <c r="CK74" s="2">
        <f t="shared" si="62"/>
        <v>1.4976820149213514</v>
      </c>
      <c r="CL74" s="2">
        <f t="shared" si="62"/>
        <v>1.419629977730932</v>
      </c>
      <c r="CM74" s="2">
        <f t="shared" si="62"/>
        <v>1.3357336412970557</v>
      </c>
      <c r="CN74" s="2">
        <f t="shared" si="62"/>
        <v>1.2468312700809285</v>
      </c>
      <c r="CO74" s="2">
        <f t="shared" si="62"/>
        <v>1.1538111471885246</v>
      </c>
      <c r="CP74" s="2">
        <f t="shared" si="62"/>
        <v>1.0576026989394205</v>
      </c>
      <c r="CQ74" s="2">
        <f t="shared" si="62"/>
        <v>0.9591672083462367</v>
      </c>
      <c r="CR74" s="2">
        <f t="shared" si="62"/>
        <v>0.85948821029253286</v>
      </c>
      <c r="CS74" s="2">
        <f t="shared" si="62"/>
        <v>0.75956166437736572</v>
      </c>
      <c r="CT74" s="2">
        <f t="shared" si="62"/>
        <v>0.66038600361619526</v>
      </c>
      <c r="CU74" s="2">
        <f t="shared" si="62"/>
        <v>0.56295215842823199</v>
      </c>
      <c r="CV74" s="2">
        <f t="shared" si="62"/>
        <v>0.46823365558724711</v>
      </c>
      <c r="CW74" s="2">
        <f t="shared" si="61"/>
        <v>0.37717689106385338</v>
      </c>
      <c r="CX74" s="2">
        <f t="shared" si="53"/>
        <v>0.29069167394980389</v>
      </c>
      <c r="CY74" s="2">
        <f t="shared" si="53"/>
        <v>0.20964213594629055</v>
      </c>
      <c r="CZ74" s="2">
        <f t="shared" si="53"/>
        <v>0.1348380972456289</v>
      </c>
      <c r="DA74" s="2">
        <f t="shared" si="53"/>
        <v>6.7026975075588524E-2</v>
      </c>
      <c r="DB74" s="2">
        <f t="shared" si="53"/>
        <v>6.886315753515615E-3</v>
      </c>
      <c r="DC74" s="2">
        <f t="shared" si="53"/>
        <v>-4.4982975132502601E-2</v>
      </c>
      <c r="DD74" s="2">
        <f t="shared" si="53"/>
        <v>-8.8062636773641123E-2</v>
      </c>
      <c r="DE74" s="2">
        <f t="shared" si="53"/>
        <v>-0.12192223143102432</v>
      </c>
      <c r="DF74" s="2">
        <f t="shared" si="53"/>
        <v>-0.14622344522732966</v>
      </c>
      <c r="DG74" s="2">
        <f t="shared" si="69"/>
        <v>-0.16072346846721786</v>
      </c>
      <c r="DH74" s="2">
        <f t="shared" si="69"/>
        <v>-0.16527742171154625</v>
      </c>
      <c r="DI74" s="2">
        <f t="shared" si="69"/>
        <v>-0.15983980336483428</v>
      </c>
      <c r="DJ74" s="2">
        <f t="shared" si="69"/>
        <v>-0.14446494431216472</v>
      </c>
      <c r="DK74" s="2">
        <f t="shared" si="69"/>
        <v>-0.11930646506293907</v>
      </c>
      <c r="DL74" s="2">
        <f t="shared" si="69"/>
        <v>-8.4615740825528141E-2</v>
      </c>
      <c r="DM74" s="2">
        <f t="shared" si="69"/>
        <v>-4.0739389849283159E-2</v>
      </c>
      <c r="DN74" s="2">
        <f t="shared" si="69"/>
        <v>1.1884189870434381E-2</v>
      </c>
      <c r="DO74" s="2">
        <f t="shared" si="69"/>
        <v>7.2729200920107928E-2</v>
      </c>
      <c r="DP74" s="2">
        <f t="shared" si="69"/>
        <v>0.14118770006201575</v>
      </c>
      <c r="DQ74" s="2">
        <f t="shared" si="69"/>
        <v>0.21657567260210309</v>
      </c>
      <c r="DR74" s="2">
        <f t="shared" si="69"/>
        <v>0.29813986683869986</v>
      </c>
      <c r="DS74" s="2">
        <f t="shared" si="69"/>
        <v>0.38506532030453205</v>
      </c>
      <c r="DT74" s="2">
        <f t="shared" si="69"/>
        <v>0.47648350260230377</v>
      </c>
      <c r="DU74" s="2">
        <f t="shared" si="69"/>
        <v>0.57148099347332892</v>
      </c>
      <c r="DV74" s="2">
        <f t="shared" si="69"/>
        <v>0.66910860939081995</v>
      </c>
      <c r="DW74" s="2">
        <f t="shared" si="66"/>
        <v>0.76839088748792828</v>
      </c>
      <c r="DX74" s="2">
        <f t="shared" si="66"/>
        <v>0.86833583206026566</v>
      </c>
      <c r="DY74" s="2">
        <f t="shared" si="66"/>
        <v>0.96794482625907141</v>
      </c>
      <c r="DZ74" s="2">
        <f t="shared" si="66"/>
        <v>1.0662226099406669</v>
      </c>
      <c r="EA74" s="2">
        <f t="shared" si="58"/>
        <v>1.1621872239768218</v>
      </c>
      <c r="EB74" s="2">
        <f t="shared" si="58"/>
        <v>1.2548798216657708</v>
      </c>
      <c r="EC74" s="2">
        <f t="shared" si="58"/>
        <v>1.3433742492115051</v>
      </c>
      <c r="ED74" s="2">
        <f t="shared" ref="ED74:ES92" si="70">SIN(ED$16) + COS($A74)</f>
        <v>1.4267862995463561</v>
      </c>
      <c r="EE74" s="2">
        <f t="shared" si="70"/>
        <v>1.5042825470357359</v>
      </c>
      <c r="EF74" s="2">
        <f t="shared" si="70"/>
        <v>1.5750886747915844</v>
      </c>
      <c r="EG74" s="2">
        <f t="shared" si="70"/>
        <v>1.6384972113907592</v>
      </c>
      <c r="EH74" s="2">
        <f t="shared" si="70"/>
        <v>1.6938745996956368</v>
      </c>
      <c r="EI74" s="2">
        <f t="shared" si="70"/>
        <v>1.7406675271476058</v>
      </c>
      <c r="EJ74" s="2">
        <f t="shared" si="70"/>
        <v>1.778408454283251</v>
      </c>
      <c r="EK74" s="2">
        <f t="shared" si="70"/>
        <v>1.8067202862341254</v>
      </c>
      <c r="EL74" s="2">
        <f t="shared" si="70"/>
        <v>1.8253201405340231</v>
      </c>
      <c r="EM74" s="2">
        <f t="shared" si="70"/>
        <v>1.8340221735870736</v>
      </c>
      <c r="EN74" s="2">
        <f t="shared" si="70"/>
        <v>1.8327394375555213</v>
      </c>
      <c r="EO74" s="2">
        <f t="shared" si="70"/>
        <v>1.8214847491137764</v>
      </c>
      <c r="EP74" s="2">
        <f t="shared" si="70"/>
        <v>1.8003705613884442</v>
      </c>
      <c r="EQ74" s="2">
        <f t="shared" si="70"/>
        <v>1.7696078403638529</v>
      </c>
      <c r="ER74" s="2">
        <f t="shared" si="70"/>
        <v>1.7295039569796775</v>
      </c>
      <c r="ES74" s="2">
        <f t="shared" si="70"/>
        <v>1.6804596159821106</v>
      </c>
      <c r="ET74" s="2">
        <f t="shared" si="54"/>
        <v>1.6229648522144964</v>
      </c>
      <c r="EU74" s="2">
        <f t="shared" si="54"/>
        <v>1.557594134351159</v>
      </c>
      <c r="EV74" s="2">
        <f t="shared" si="54"/>
        <v>1.4850006249963026</v>
      </c>
      <c r="EW74" s="2">
        <f t="shared" si="54"/>
        <v>1.4059096544991765</v>
      </c>
      <c r="EX74" s="2">
        <f t="shared" si="54"/>
        <v>1.3211114736929896</v>
      </c>
      <c r="EY74" s="2">
        <f t="shared" si="54"/>
        <v>1.2314533579698053</v>
      </c>
      <c r="EZ74" s="2">
        <f t="shared" si="54"/>
        <v>1.137831141584897</v>
      </c>
      <c r="FA74" s="2">
        <f t="shared" si="50"/>
        <v>1.0411802667769923</v>
      </c>
      <c r="FB74" s="2">
        <f t="shared" si="50"/>
        <v>0.9424664371386402</v>
      </c>
      <c r="FC74" s="2">
        <f t="shared" si="50"/>
        <v>0.84267596862513372</v>
      </c>
      <c r="FD74" s="2">
        <f t="shared" si="67"/>
        <v>0.74280593461151634</v>
      </c>
      <c r="FE74" s="2">
        <f t="shared" si="67"/>
        <v>0.6438542034650081</v>
      </c>
      <c r="FF74" s="2">
        <f t="shared" si="67"/>
        <v>0.54680946817413112</v>
      </c>
      <c r="FG74" s="2">
        <f t="shared" si="67"/>
        <v>0.45264136765518764</v>
      </c>
      <c r="FH74" s="2">
        <f t="shared" si="67"/>
        <v>0.36229079844072565</v>
      </c>
      <c r="FI74" s="2">
        <f t="shared" si="67"/>
        <v>0.27666051355241039</v>
      </c>
      <c r="FJ74" s="2">
        <f t="shared" si="67"/>
        <v>0.19660610249123722</v>
      </c>
      <c r="FK74" s="2">
        <f t="shared" si="67"/>
        <v>0.12292744247005927</v>
      </c>
      <c r="FL74" s="2">
        <f t="shared" si="67"/>
        <v>5.6360706304881103E-2</v>
      </c>
      <c r="FM74" s="2">
        <f t="shared" si="67"/>
        <v>-2.4289931805719922E-3</v>
      </c>
      <c r="FN74" s="2">
        <f t="shared" si="67"/>
        <v>-5.2854248742332466E-2</v>
      </c>
      <c r="FO74" s="2">
        <f t="shared" si="67"/>
        <v>-9.4411227895200511E-2</v>
      </c>
      <c r="FP74" s="2">
        <f t="shared" si="67"/>
        <v>-0.1266847070403917</v>
      </c>
      <c r="FQ74" s="2">
        <f t="shared" si="67"/>
        <v>-0.14935222024248096</v>
      </c>
      <c r="FR74" s="2">
        <f t="shared" si="67"/>
        <v>-0.16218728120243675</v>
      </c>
      <c r="FS74" s="2">
        <f t="shared" si="67"/>
        <v>-0.16506164623385433</v>
      </c>
      <c r="FT74" s="2">
        <f t="shared" si="64"/>
        <v>-0.15794659563147839</v>
      </c>
      <c r="FU74" s="2">
        <f t="shared" si="64"/>
        <v>-0.14091322062900491</v>
      </c>
      <c r="FV74" s="2">
        <f t="shared" si="64"/>
        <v>-0.11413171307897341</v>
      </c>
      <c r="FW74" s="2">
        <f t="shared" si="64"/>
        <v>-7.7869664952034401E-2</v>
      </c>
      <c r="FX74" s="2">
        <f t="shared" si="64"/>
        <v>-3.2489394646432856E-2</v>
      </c>
      <c r="FY74" s="2">
        <f t="shared" si="64"/>
        <v>2.1555673177660606E-2</v>
      </c>
      <c r="FZ74" s="2">
        <f t="shared" si="64"/>
        <v>8.372553806747185E-2</v>
      </c>
      <c r="GA74" s="2">
        <f t="shared" si="64"/>
        <v>0.15339901928364696</v>
      </c>
      <c r="GB74" s="2">
        <f t="shared" si="64"/>
        <v>0.22987996243286468</v>
      </c>
      <c r="GC74" s="2">
        <f t="shared" si="64"/>
        <v>0.31240419521241669</v>
      </c>
      <c r="GD74" s="2">
        <f t="shared" si="64"/>
        <v>0.40014716276725421</v>
      </c>
      <c r="GE74" s="2">
        <f t="shared" si="64"/>
        <v>0.49223216636953809</v>
      </c>
      <c r="GF74" s="2">
        <f t="shared" si="64"/>
        <v>0.58773912310252951</v>
      </c>
      <c r="GG74" s="2">
        <f t="shared" si="64"/>
        <v>0.68571375902495502</v>
      </c>
      <c r="GH74" s="2">
        <f t="shared" si="63"/>
        <v>0.78517714396078642</v>
      </c>
      <c r="GI74" s="2">
        <f t="shared" si="63"/>
        <v>0.88513547264596859</v>
      </c>
      <c r="GJ74" s="2">
        <f t="shared" si="55"/>
        <v>0.98458999450210971</v>
      </c>
      <c r="GK74" s="2">
        <f t="shared" si="51"/>
        <v>1.0825469928221172</v>
      </c>
      <c r="GL74" s="2">
        <f t="shared" si="51"/>
        <v>1.178027713659056</v>
      </c>
      <c r="GM74" s="2">
        <f t="shared" si="56"/>
        <v>1.2700781452120538</v>
      </c>
      <c r="GN74" s="2">
        <f t="shared" si="56"/>
        <v>1.3577785499968598</v>
      </c>
      <c r="GO74" s="2">
        <f t="shared" si="56"/>
        <v>1.4402526545587642</v>
      </c>
      <c r="GP74" s="2">
        <f t="shared" si="56"/>
        <v>1.516676404907298</v>
      </c>
      <c r="GQ74" s="2">
        <f t="shared" si="56"/>
        <v>1.5862862001913127</v>
      </c>
      <c r="GR74" s="2">
        <f t="shared" si="56"/>
        <v>1.6483865223462688</v>
      </c>
      <c r="GS74" s="2">
        <f t="shared" si="56"/>
        <v>1.7023568854808317</v>
      </c>
      <c r="GT74" s="2">
        <f t="shared" si="56"/>
        <v>1.7476580355667908</v>
      </c>
    </row>
    <row r="75" spans="1:202" x14ac:dyDescent="0.25">
      <c r="A75" s="2">
        <f t="shared" si="42"/>
        <v>5.7999999999999954</v>
      </c>
      <c r="B75" s="2">
        <f t="shared" si="68"/>
        <v>0.88551951694131681</v>
      </c>
      <c r="C75" s="2">
        <f t="shared" si="68"/>
        <v>0.98535293358814502</v>
      </c>
      <c r="D75" s="2">
        <f t="shared" si="68"/>
        <v>1.0841888477363781</v>
      </c>
      <c r="E75" s="2">
        <f t="shared" si="68"/>
        <v>1.1810397236026564</v>
      </c>
      <c r="F75" s="2">
        <f t="shared" si="68"/>
        <v>1.2749378592499674</v>
      </c>
      <c r="G75" s="2">
        <f t="shared" si="68"/>
        <v>1.3649450555455198</v>
      </c>
      <c r="H75" s="2">
        <f t="shared" si="68"/>
        <v>1.4501619903363521</v>
      </c>
      <c r="I75" s="2">
        <f t="shared" si="68"/>
        <v>1.5297372041790078</v>
      </c>
      <c r="J75" s="2">
        <f t="shared" si="68"/>
        <v>1.6028756078408395</v>
      </c>
      <c r="K75" s="2">
        <f t="shared" si="68"/>
        <v>1.6688464265688001</v>
      </c>
      <c r="L75" s="2">
        <f t="shared" si="68"/>
        <v>1.7269905017492131</v>
      </c>
      <c r="M75" s="2">
        <f t="shared" si="68"/>
        <v>1.7767268770027522</v>
      </c>
      <c r="N75" s="2">
        <f t="shared" si="68"/>
        <v>1.8175586029085431</v>
      </c>
      <c r="O75" s="2">
        <f t="shared" si="68"/>
        <v>1.8490777023585099</v>
      </c>
      <c r="P75" s="2">
        <f t="shared" si="68"/>
        <v>1.8709692469297772</v>
      </c>
      <c r="Q75" s="2">
        <f t="shared" si="68"/>
        <v>1.8830145035453714</v>
      </c>
      <c r="R75" s="2">
        <f t="shared" si="65"/>
        <v>1.8850931199828218</v>
      </c>
      <c r="S75" s="2">
        <f t="shared" si="65"/>
        <v>1.8771843273937854</v>
      </c>
      <c r="T75" s="2">
        <f t="shared" si="65"/>
        <v>1.859367147819512</v>
      </c>
      <c r="U75" s="2">
        <f t="shared" si="65"/>
        <v>1.8318196046287309</v>
      </c>
      <c r="V75" s="2">
        <f t="shared" si="65"/>
        <v>1.7948169437669983</v>
      </c>
      <c r="W75" s="2">
        <f t="shared" si="65"/>
        <v>1.7487288835901902</v>
      </c>
      <c r="X75" s="2">
        <f t="shared" si="65"/>
        <v>1.6940159207609067</v>
      </c>
      <c r="Y75" s="2">
        <f t="shared" si="65"/>
        <v>1.6312247291180366</v>
      </c>
      <c r="Z75" s="2">
        <f t="shared" si="65"/>
        <v>1.560982697492467</v>
      </c>
      <c r="AA75" s="2">
        <f t="shared" si="65"/>
        <v>1.4839916610452726</v>
      </c>
      <c r="AB75" s="2">
        <f t="shared" si="65"/>
        <v>1.4010208887627802</v>
      </c>
      <c r="AC75" s="2">
        <f t="shared" si="65"/>
        <v>1.3128993971751457</v>
      </c>
      <c r="AD75" s="2">
        <f t="shared" si="65"/>
        <v>1.2205076670972206</v>
      </c>
      <c r="AE75" s="2">
        <f t="shared" si="65"/>
        <v>1.1247688461552978</v>
      </c>
      <c r="AF75" s="2">
        <f t="shared" si="65"/>
        <v>1.0266395250011828</v>
      </c>
      <c r="AG75" s="2">
        <f t="shared" si="60"/>
        <v>0.92710017937460598</v>
      </c>
      <c r="AH75" s="2">
        <f t="shared" si="60"/>
        <v>0.8271453735137354</v>
      </c>
      <c r="AI75" s="2">
        <f t="shared" si="60"/>
        <v>0.72777382279806679</v>
      </c>
      <c r="AJ75" s="2">
        <f t="shared" si="60"/>
        <v>0.62997841491448381</v>
      </c>
      <c r="AK75" s="2">
        <f t="shared" si="60"/>
        <v>0.53473628925169536</v>
      </c>
      <c r="AL75" s="2">
        <f t="shared" si="60"/>
        <v>0.44299907364646274</v>
      </c>
      <c r="AM75" s="2">
        <f t="shared" si="60"/>
        <v>0.35568337603282196</v>
      </c>
      <c r="AN75" s="2">
        <f t="shared" si="60"/>
        <v>0.27366162599859611</v>
      </c>
      <c r="AO75" s="2">
        <f t="shared" si="60"/>
        <v>0.19775335775734149</v>
      </c>
      <c r="AP75" s="2">
        <f t="shared" si="60"/>
        <v>0.12871702163338739</v>
      </c>
      <c r="AQ75" s="2">
        <f t="shared" si="60"/>
        <v>6.7242405876905442E-2</v>
      </c>
      <c r="AR75" s="2">
        <f t="shared" si="60"/>
        <v>1.3943744527728175E-2</v>
      </c>
      <c r="AS75" s="2">
        <f t="shared" si="60"/>
        <v>-3.0646419808138425E-2</v>
      </c>
      <c r="AT75" s="2">
        <f t="shared" si="60"/>
        <v>-6.60825569481992E-2</v>
      </c>
      <c r="AU75" s="2">
        <f t="shared" si="60"/>
        <v>-9.20106007237802E-2</v>
      </c>
      <c r="AV75" s="2">
        <f t="shared" ref="AV75:BK90" si="71">SIN(AV$16) + COS($A75)</f>
        <v>-0.1081714866921476</v>
      </c>
      <c r="AW75" s="2">
        <f t="shared" si="71"/>
        <v>-0.11440374062278402</v>
      </c>
      <c r="AX75" s="2">
        <f t="shared" si="71"/>
        <v>-0.11064509189452398</v>
      </c>
      <c r="AY75" s="2">
        <f t="shared" si="71"/>
        <v>-9.6933095683016002E-2</v>
      </c>
      <c r="AZ75" s="2">
        <f t="shared" si="71"/>
        <v>-7.34047577218222E-2</v>
      </c>
      <c r="BA75" s="2">
        <f t="shared" si="71"/>
        <v>-4.029516538641631E-2</v>
      </c>
      <c r="BB75" s="2">
        <f t="shared" si="71"/>
        <v>2.0648612211623396E-3</v>
      </c>
      <c r="BC75" s="2">
        <f t="shared" si="71"/>
        <v>5.3252074717414111E-2</v>
      </c>
      <c r="BD75" s="2">
        <f t="shared" si="71"/>
        <v>0.11275502938532744</v>
      </c>
      <c r="BE75" s="2">
        <f t="shared" si="71"/>
        <v>0.17997919137092233</v>
      </c>
      <c r="BF75" s="2">
        <f t="shared" si="71"/>
        <v>0.25425287906899252</v>
      </c>
      <c r="BG75" s="2">
        <f t="shared" si="71"/>
        <v>0.33483397434367546</v>
      </c>
      <c r="BH75" s="2">
        <f t="shared" si="71"/>
        <v>0.4209173375275555</v>
      </c>
      <c r="BI75" s="2">
        <f t="shared" si="71"/>
        <v>0.51164285211107585</v>
      </c>
      <c r="BJ75" s="2">
        <f t="shared" si="71"/>
        <v>0.60610401874238584</v>
      </c>
      <c r="BK75" s="2">
        <f t="shared" si="71"/>
        <v>0.70335701266921569</v>
      </c>
      <c r="BL75" s="2">
        <f t="shared" si="48"/>
        <v>0.80243011412381415</v>
      </c>
      <c r="BM75" s="2">
        <f t="shared" si="43"/>
        <v>0.90233341742566031</v>
      </c>
      <c r="BN75" s="2">
        <f t="shared" si="43"/>
        <v>1.0020687217918034</v>
      </c>
      <c r="BO75" s="2">
        <f t="shared" si="43"/>
        <v>1.1006395050291253</v>
      </c>
      <c r="BP75" s="2">
        <f t="shared" si="43"/>
        <v>1.1970608804546878</v>
      </c>
      <c r="BQ75" s="2">
        <f t="shared" si="43"/>
        <v>1.2903694375579078</v>
      </c>
      <c r="BR75" s="2">
        <f t="shared" si="43"/>
        <v>1.3796328680799181</v>
      </c>
      <c r="BS75" s="2">
        <f t="shared" ref="BS75:CH123" si="72">SIN(BS$16) + COS($A75)</f>
        <v>1.4639592813295097</v>
      </c>
      <c r="BT75" s="2">
        <f t="shared" si="72"/>
        <v>1.5425061156600992</v>
      </c>
      <c r="BU75" s="2">
        <f t="shared" si="72"/>
        <v>1.6144885570671867</v>
      </c>
      <c r="BV75" s="2">
        <f t="shared" si="72"/>
        <v>1.679187380790464</v>
      </c>
      <c r="BW75" s="2">
        <f t="shared" si="72"/>
        <v>1.7359561375698762</v>
      </c>
      <c r="BX75" s="2">
        <f t="shared" si="72"/>
        <v>1.7842276127529391</v>
      </c>
      <c r="BY75" s="2">
        <f t="shared" si="72"/>
        <v>1.8235194937160519</v>
      </c>
      <c r="BZ75" s="2">
        <f t="shared" si="72"/>
        <v>1.8534391889728004</v>
      </c>
      <c r="CA75" s="2">
        <f t="shared" si="72"/>
        <v>1.8736877508183154</v>
      </c>
      <c r="CB75" s="2">
        <f t="shared" si="72"/>
        <v>1.884062862315921</v>
      </c>
      <c r="CC75" s="2">
        <f t="shared" si="72"/>
        <v>1.8844608587810894</v>
      </c>
      <c r="CD75" s="2">
        <f t="shared" si="72"/>
        <v>1.8748777635647005</v>
      </c>
      <c r="CE75" s="2">
        <f t="shared" si="72"/>
        <v>1.8554093277864063</v>
      </c>
      <c r="CF75" s="2">
        <f t="shared" si="72"/>
        <v>1.826250073621094</v>
      </c>
      <c r="CG75" s="2">
        <f t="shared" si="72"/>
        <v>1.7876913506976164</v>
      </c>
      <c r="CH75" s="2">
        <f t="shared" si="72"/>
        <v>1.7401184250296047</v>
      </c>
      <c r="CI75" s="2">
        <f t="shared" si="62"/>
        <v>1.6840066295648155</v>
      </c>
      <c r="CJ75" s="2">
        <f t="shared" si="62"/>
        <v>1.6199166148154398</v>
      </c>
      <c r="CK75" s="2">
        <f t="shared" si="62"/>
        <v>1.5484887470235109</v>
      </c>
      <c r="CL75" s="2">
        <f t="shared" si="62"/>
        <v>1.4704367098330915</v>
      </c>
      <c r="CM75" s="2">
        <f t="shared" si="62"/>
        <v>1.3865403733992152</v>
      </c>
      <c r="CN75" s="2">
        <f t="shared" si="62"/>
        <v>1.297638002183088</v>
      </c>
      <c r="CO75" s="2">
        <f t="shared" si="62"/>
        <v>1.2046178792906841</v>
      </c>
      <c r="CP75" s="2">
        <f t="shared" si="62"/>
        <v>1.10840943104158</v>
      </c>
      <c r="CQ75" s="2">
        <f t="shared" si="62"/>
        <v>1.0099739404483961</v>
      </c>
      <c r="CR75" s="2">
        <f t="shared" si="62"/>
        <v>0.91029494239469233</v>
      </c>
      <c r="CS75" s="2">
        <f t="shared" si="62"/>
        <v>0.81036839647952519</v>
      </c>
      <c r="CT75" s="2">
        <f t="shared" si="62"/>
        <v>0.71119273571835473</v>
      </c>
      <c r="CU75" s="2">
        <f t="shared" si="62"/>
        <v>0.61375889053039145</v>
      </c>
      <c r="CV75" s="2">
        <f t="shared" si="62"/>
        <v>0.51904038768940652</v>
      </c>
      <c r="CW75" s="2">
        <f t="shared" si="61"/>
        <v>0.42798362316601285</v>
      </c>
      <c r="CX75" s="2">
        <f t="shared" si="53"/>
        <v>0.34149840605196335</v>
      </c>
      <c r="CY75" s="2">
        <f t="shared" si="53"/>
        <v>0.26044886804845002</v>
      </c>
      <c r="CZ75" s="2">
        <f t="shared" si="53"/>
        <v>0.18564482934778836</v>
      </c>
      <c r="DA75" s="2">
        <f t="shared" si="53"/>
        <v>0.11783370717774799</v>
      </c>
      <c r="DB75" s="2">
        <f t="shared" si="53"/>
        <v>5.7693047855675084E-2</v>
      </c>
      <c r="DC75" s="2">
        <f t="shared" si="53"/>
        <v>5.8237569696568681E-3</v>
      </c>
      <c r="DD75" s="2">
        <f t="shared" si="53"/>
        <v>-3.7255904671481654E-2</v>
      </c>
      <c r="DE75" s="2">
        <f t="shared" si="53"/>
        <v>-7.1115499328864851E-2</v>
      </c>
      <c r="DF75" s="2">
        <f t="shared" si="53"/>
        <v>-9.5416713125170194E-2</v>
      </c>
      <c r="DG75" s="2">
        <f t="shared" si="69"/>
        <v>-0.10991673636505839</v>
      </c>
      <c r="DH75" s="2">
        <f t="shared" si="69"/>
        <v>-0.11447068960938678</v>
      </c>
      <c r="DI75" s="2">
        <f t="shared" si="69"/>
        <v>-0.10903307126267481</v>
      </c>
      <c r="DJ75" s="2">
        <f t="shared" si="69"/>
        <v>-9.3658212210005254E-2</v>
      </c>
      <c r="DK75" s="2">
        <f t="shared" si="69"/>
        <v>-6.8499732960779602E-2</v>
      </c>
      <c r="DL75" s="2">
        <f t="shared" si="69"/>
        <v>-3.3809008723368672E-2</v>
      </c>
      <c r="DM75" s="2">
        <f t="shared" si="69"/>
        <v>1.006734225287631E-2</v>
      </c>
      <c r="DN75" s="2">
        <f t="shared" si="69"/>
        <v>6.2690921972593849E-2</v>
      </c>
      <c r="DO75" s="2">
        <f t="shared" si="69"/>
        <v>0.1235359330222674</v>
      </c>
      <c r="DP75" s="2">
        <f t="shared" si="69"/>
        <v>0.19199443216417522</v>
      </c>
      <c r="DQ75" s="2">
        <f t="shared" si="69"/>
        <v>0.26738240470426256</v>
      </c>
      <c r="DR75" s="2">
        <f t="shared" si="69"/>
        <v>0.34894659894085933</v>
      </c>
      <c r="DS75" s="2">
        <f t="shared" si="69"/>
        <v>0.43587205240669152</v>
      </c>
      <c r="DT75" s="2">
        <f t="shared" si="69"/>
        <v>0.52729023470446323</v>
      </c>
      <c r="DU75" s="2">
        <f t="shared" si="69"/>
        <v>0.62228772557548839</v>
      </c>
      <c r="DV75" s="2">
        <f t="shared" si="69"/>
        <v>0.71991534149297942</v>
      </c>
      <c r="DW75" s="2">
        <f t="shared" si="66"/>
        <v>0.81919761959008774</v>
      </c>
      <c r="DX75" s="2">
        <f t="shared" si="66"/>
        <v>0.91914256416242512</v>
      </c>
      <c r="DY75" s="2">
        <f t="shared" si="66"/>
        <v>1.0187515583612308</v>
      </c>
      <c r="DZ75" s="2">
        <f t="shared" si="66"/>
        <v>1.1170293420428263</v>
      </c>
      <c r="EA75" s="2">
        <f t="shared" si="66"/>
        <v>1.2129939560789813</v>
      </c>
      <c r="EB75" s="2">
        <f t="shared" si="66"/>
        <v>1.3056865537679303</v>
      </c>
      <c r="EC75" s="2">
        <f t="shared" si="66"/>
        <v>1.3941809813136645</v>
      </c>
      <c r="ED75" s="2">
        <f t="shared" si="66"/>
        <v>1.4775930316485155</v>
      </c>
      <c r="EE75" s="2">
        <f t="shared" si="66"/>
        <v>1.5550892791378954</v>
      </c>
      <c r="EF75" s="2">
        <f t="shared" si="66"/>
        <v>1.6258954068937439</v>
      </c>
      <c r="EG75" s="2">
        <f t="shared" si="66"/>
        <v>1.6893039434929187</v>
      </c>
      <c r="EH75" s="2">
        <f t="shared" si="66"/>
        <v>1.7446813317977963</v>
      </c>
      <c r="EI75" s="2">
        <f t="shared" si="66"/>
        <v>1.7914742592497652</v>
      </c>
      <c r="EJ75" s="2">
        <f t="shared" si="66"/>
        <v>1.8292151863854105</v>
      </c>
      <c r="EK75" s="2">
        <f t="shared" si="70"/>
        <v>1.8575270183362849</v>
      </c>
      <c r="EL75" s="2">
        <f t="shared" si="70"/>
        <v>1.8761268726361826</v>
      </c>
      <c r="EM75" s="2">
        <f t="shared" si="70"/>
        <v>1.8848289056892331</v>
      </c>
      <c r="EN75" s="2">
        <f t="shared" si="70"/>
        <v>1.8835461696576807</v>
      </c>
      <c r="EO75" s="2">
        <f t="shared" si="70"/>
        <v>1.8722914812159359</v>
      </c>
      <c r="EP75" s="2">
        <f t="shared" si="70"/>
        <v>1.8511772934906037</v>
      </c>
      <c r="EQ75" s="2">
        <f t="shared" si="70"/>
        <v>1.8204145724660123</v>
      </c>
      <c r="ER75" s="2">
        <f t="shared" si="70"/>
        <v>1.780310689081837</v>
      </c>
      <c r="ES75" s="2">
        <f t="shared" si="70"/>
        <v>1.73126634808427</v>
      </c>
      <c r="ET75" s="2">
        <f t="shared" si="54"/>
        <v>1.6737715843166558</v>
      </c>
      <c r="EU75" s="2">
        <f t="shared" si="54"/>
        <v>1.6084008664533185</v>
      </c>
      <c r="EV75" s="2">
        <f t="shared" si="54"/>
        <v>1.5358073570984621</v>
      </c>
      <c r="EW75" s="2">
        <f t="shared" si="54"/>
        <v>1.456716386601336</v>
      </c>
      <c r="EX75" s="2">
        <f t="shared" si="54"/>
        <v>1.3719182057951491</v>
      </c>
      <c r="EY75" s="2">
        <f t="shared" si="54"/>
        <v>1.2822600900719647</v>
      </c>
      <c r="EZ75" s="2">
        <f t="shared" si="54"/>
        <v>1.1886378736870564</v>
      </c>
      <c r="FA75" s="2">
        <f t="shared" si="50"/>
        <v>1.0919869988791517</v>
      </c>
      <c r="FB75" s="2">
        <f t="shared" si="50"/>
        <v>0.99327316924079967</v>
      </c>
      <c r="FC75" s="2">
        <f t="shared" si="50"/>
        <v>0.89348270072729319</v>
      </c>
      <c r="FD75" s="2">
        <f t="shared" si="67"/>
        <v>0.79361266671367581</v>
      </c>
      <c r="FE75" s="2">
        <f t="shared" si="67"/>
        <v>0.69466093556716757</v>
      </c>
      <c r="FF75" s="2">
        <f t="shared" si="67"/>
        <v>0.59761620027629059</v>
      </c>
      <c r="FG75" s="2">
        <f t="shared" si="67"/>
        <v>0.50344809975734717</v>
      </c>
      <c r="FH75" s="2">
        <f t="shared" si="67"/>
        <v>0.41309753054288512</v>
      </c>
      <c r="FI75" s="2">
        <f t="shared" si="67"/>
        <v>0.32746724565456986</v>
      </c>
      <c r="FJ75" s="2">
        <f t="shared" si="67"/>
        <v>0.24741283459339669</v>
      </c>
      <c r="FK75" s="2">
        <f t="shared" si="67"/>
        <v>0.17373417457221874</v>
      </c>
      <c r="FL75" s="2">
        <f t="shared" si="67"/>
        <v>0.10716743840704057</v>
      </c>
      <c r="FM75" s="2">
        <f t="shared" si="67"/>
        <v>4.8377738921587476E-2</v>
      </c>
      <c r="FN75" s="2">
        <f t="shared" si="67"/>
        <v>-2.0475166401729972E-3</v>
      </c>
      <c r="FO75" s="2">
        <f t="shared" si="67"/>
        <v>-4.3604495793041043E-2</v>
      </c>
      <c r="FP75" s="2">
        <f t="shared" si="67"/>
        <v>-7.5877974938232229E-2</v>
      </c>
      <c r="FQ75" s="2">
        <f t="shared" si="67"/>
        <v>-9.8545488140321491E-2</v>
      </c>
      <c r="FR75" s="2">
        <f t="shared" si="67"/>
        <v>-0.11138054910027728</v>
      </c>
      <c r="FS75" s="2">
        <f t="shared" si="67"/>
        <v>-0.11425491413169486</v>
      </c>
      <c r="FT75" s="2">
        <f t="shared" si="64"/>
        <v>-0.10713986352931892</v>
      </c>
      <c r="FU75" s="2">
        <f t="shared" si="64"/>
        <v>-9.0106488526845441E-2</v>
      </c>
      <c r="FV75" s="2">
        <f t="shared" si="64"/>
        <v>-6.3324980976813938E-2</v>
      </c>
      <c r="FW75" s="2">
        <f t="shared" si="64"/>
        <v>-2.7062932849874932E-2</v>
      </c>
      <c r="FX75" s="2">
        <f t="shared" si="64"/>
        <v>1.8317337455726612E-2</v>
      </c>
      <c r="FY75" s="2">
        <f t="shared" si="64"/>
        <v>7.2362405279820075E-2</v>
      </c>
      <c r="FZ75" s="2">
        <f t="shared" si="64"/>
        <v>0.13453227016963132</v>
      </c>
      <c r="GA75" s="2">
        <f t="shared" si="64"/>
        <v>0.20420575138580643</v>
      </c>
      <c r="GB75" s="2">
        <f t="shared" si="64"/>
        <v>0.28068669453502415</v>
      </c>
      <c r="GC75" s="2">
        <f t="shared" si="64"/>
        <v>0.36321092731457616</v>
      </c>
      <c r="GD75" s="2">
        <f t="shared" si="64"/>
        <v>0.45095389486941367</v>
      </c>
      <c r="GE75" s="2">
        <f t="shared" si="64"/>
        <v>0.54303889847169762</v>
      </c>
      <c r="GF75" s="2">
        <f t="shared" si="64"/>
        <v>0.63854585520468898</v>
      </c>
      <c r="GG75" s="2">
        <f t="shared" si="64"/>
        <v>0.73652049112711448</v>
      </c>
      <c r="GH75" s="2">
        <f t="shared" si="63"/>
        <v>0.83598387606294589</v>
      </c>
      <c r="GI75" s="2">
        <f t="shared" si="63"/>
        <v>0.93594220474812806</v>
      </c>
      <c r="GJ75" s="2">
        <f t="shared" si="55"/>
        <v>1.0353967266042692</v>
      </c>
      <c r="GK75" s="2">
        <f t="shared" si="51"/>
        <v>1.1333537249242767</v>
      </c>
      <c r="GL75" s="2">
        <f t="shared" si="51"/>
        <v>1.2288344457612155</v>
      </c>
      <c r="GM75" s="2">
        <f t="shared" si="56"/>
        <v>1.3208848773142132</v>
      </c>
      <c r="GN75" s="2">
        <f t="shared" si="56"/>
        <v>1.4085852820990192</v>
      </c>
      <c r="GO75" s="2">
        <f t="shared" si="56"/>
        <v>1.4910593866609236</v>
      </c>
      <c r="GP75" s="2">
        <f t="shared" si="56"/>
        <v>1.5674831370094575</v>
      </c>
      <c r="GQ75" s="2">
        <f t="shared" si="56"/>
        <v>1.6370929322934722</v>
      </c>
      <c r="GR75" s="2">
        <f t="shared" si="56"/>
        <v>1.6991932544484283</v>
      </c>
      <c r="GS75" s="2">
        <f t="shared" si="56"/>
        <v>1.7531636175829912</v>
      </c>
      <c r="GT75" s="2">
        <f t="shared" si="56"/>
        <v>1.7984647676689502</v>
      </c>
    </row>
    <row r="76" spans="1:202" x14ac:dyDescent="0.25">
      <c r="A76" s="2">
        <f t="shared" si="42"/>
        <v>5.899999999999995</v>
      </c>
      <c r="B76" s="2">
        <f t="shared" si="68"/>
        <v>0.92747843074403391</v>
      </c>
      <c r="C76" s="2">
        <f t="shared" si="68"/>
        <v>1.027311847390862</v>
      </c>
      <c r="D76" s="2">
        <f t="shared" si="68"/>
        <v>1.1261477615390951</v>
      </c>
      <c r="E76" s="2">
        <f t="shared" si="68"/>
        <v>1.2229986374053734</v>
      </c>
      <c r="F76" s="2">
        <f t="shared" si="68"/>
        <v>1.3168967730526844</v>
      </c>
      <c r="G76" s="2">
        <f t="shared" si="68"/>
        <v>1.406903969348237</v>
      </c>
      <c r="H76" s="2">
        <f t="shared" si="68"/>
        <v>1.4921209041390693</v>
      </c>
      <c r="I76" s="2">
        <f t="shared" si="68"/>
        <v>1.571696117981725</v>
      </c>
      <c r="J76" s="2">
        <f t="shared" si="68"/>
        <v>1.6448345216435567</v>
      </c>
      <c r="K76" s="2">
        <f t="shared" si="68"/>
        <v>1.7108053403715173</v>
      </c>
      <c r="L76" s="2">
        <f t="shared" si="68"/>
        <v>1.7689494155519303</v>
      </c>
      <c r="M76" s="2">
        <f t="shared" si="68"/>
        <v>1.8186857908054692</v>
      </c>
      <c r="N76" s="2">
        <f t="shared" si="68"/>
        <v>1.8595175167112603</v>
      </c>
      <c r="O76" s="2">
        <f t="shared" si="68"/>
        <v>1.8910366161612269</v>
      </c>
      <c r="P76" s="2">
        <f t="shared" si="68"/>
        <v>1.9129281607324942</v>
      </c>
      <c r="Q76" s="2">
        <f t="shared" si="68"/>
        <v>1.9249734173480884</v>
      </c>
      <c r="R76" s="2">
        <f t="shared" si="65"/>
        <v>1.927052033785539</v>
      </c>
      <c r="S76" s="2">
        <f t="shared" si="65"/>
        <v>1.9191432411965024</v>
      </c>
      <c r="T76" s="2">
        <f t="shared" si="65"/>
        <v>1.9013260616222289</v>
      </c>
      <c r="U76" s="2">
        <f t="shared" si="65"/>
        <v>1.8737785184314482</v>
      </c>
      <c r="V76" s="2">
        <f t="shared" si="65"/>
        <v>1.8367758575697155</v>
      </c>
      <c r="W76" s="2">
        <f t="shared" si="65"/>
        <v>1.7906877973929074</v>
      </c>
      <c r="X76" s="2">
        <f t="shared" si="65"/>
        <v>1.7359748345636237</v>
      </c>
      <c r="Y76" s="2">
        <f t="shared" si="65"/>
        <v>1.6731836429207536</v>
      </c>
      <c r="Z76" s="2">
        <f t="shared" si="65"/>
        <v>1.6029416112951842</v>
      </c>
      <c r="AA76" s="2">
        <f t="shared" si="65"/>
        <v>1.5259505748479896</v>
      </c>
      <c r="AB76" s="2">
        <f t="shared" si="65"/>
        <v>1.4429798025654974</v>
      </c>
      <c r="AC76" s="2">
        <f t="shared" si="65"/>
        <v>1.3548583109778629</v>
      </c>
      <c r="AD76" s="2">
        <f t="shared" si="65"/>
        <v>1.2624665808999378</v>
      </c>
      <c r="AE76" s="2">
        <f t="shared" si="65"/>
        <v>1.166727759958015</v>
      </c>
      <c r="AF76" s="2">
        <f t="shared" si="65"/>
        <v>1.0685984388038998</v>
      </c>
      <c r="AG76" s="2">
        <f t="shared" ref="AG76:AV91" si="73">SIN(AG$16) + COS($A76)</f>
        <v>0.96905909317732308</v>
      </c>
      <c r="AH76" s="2">
        <f t="shared" si="73"/>
        <v>0.86910428731645251</v>
      </c>
      <c r="AI76" s="2">
        <f t="shared" si="73"/>
        <v>0.76973273660078401</v>
      </c>
      <c r="AJ76" s="2">
        <f t="shared" si="73"/>
        <v>0.67193732871720102</v>
      </c>
      <c r="AK76" s="2">
        <f t="shared" si="73"/>
        <v>0.57669520305441235</v>
      </c>
      <c r="AL76" s="2">
        <f t="shared" si="73"/>
        <v>0.48495798744917984</v>
      </c>
      <c r="AM76" s="2">
        <f t="shared" si="73"/>
        <v>0.39764228983553906</v>
      </c>
      <c r="AN76" s="2">
        <f t="shared" si="73"/>
        <v>0.31562053980131322</v>
      </c>
      <c r="AO76" s="2">
        <f t="shared" si="73"/>
        <v>0.23971227156005859</v>
      </c>
      <c r="AP76" s="2">
        <f t="shared" si="73"/>
        <v>0.17067593543610449</v>
      </c>
      <c r="AQ76" s="2">
        <f t="shared" si="73"/>
        <v>0.10920131967962254</v>
      </c>
      <c r="AR76" s="2">
        <f t="shared" si="73"/>
        <v>5.5902658330445276E-2</v>
      </c>
      <c r="AS76" s="2">
        <f t="shared" si="73"/>
        <v>1.1312493994578676E-2</v>
      </c>
      <c r="AT76" s="2">
        <f t="shared" si="73"/>
        <v>-2.4123643145482099E-2</v>
      </c>
      <c r="AU76" s="2">
        <f t="shared" si="73"/>
        <v>-5.0051686921063099E-2</v>
      </c>
      <c r="AV76" s="2">
        <f t="shared" si="73"/>
        <v>-6.6212572889430499E-2</v>
      </c>
      <c r="AW76" s="2">
        <f t="shared" si="71"/>
        <v>-7.2444826820066921E-2</v>
      </c>
      <c r="AX76" s="2">
        <f t="shared" si="71"/>
        <v>-6.8686178091806882E-2</v>
      </c>
      <c r="AY76" s="2">
        <f t="shared" si="71"/>
        <v>-5.49741818802989E-2</v>
      </c>
      <c r="AZ76" s="2">
        <f t="shared" si="71"/>
        <v>-3.1445843919105099E-2</v>
      </c>
      <c r="BA76" s="2">
        <f t="shared" si="71"/>
        <v>1.6637484163007921E-3</v>
      </c>
      <c r="BB76" s="2">
        <f t="shared" si="71"/>
        <v>4.4023775023879441E-2</v>
      </c>
      <c r="BC76" s="2">
        <f t="shared" si="71"/>
        <v>9.5210988520131212E-2</v>
      </c>
      <c r="BD76" s="2">
        <f t="shared" si="71"/>
        <v>0.15471394318804454</v>
      </c>
      <c r="BE76" s="2">
        <f t="shared" si="71"/>
        <v>0.22193810517363943</v>
      </c>
      <c r="BF76" s="2">
        <f t="shared" si="71"/>
        <v>0.29621179287170962</v>
      </c>
      <c r="BG76" s="2">
        <f t="shared" si="71"/>
        <v>0.37679288814639256</v>
      </c>
      <c r="BH76" s="2">
        <f t="shared" si="71"/>
        <v>0.4628762513302726</v>
      </c>
      <c r="BI76" s="2">
        <f t="shared" si="71"/>
        <v>0.55360176591379295</v>
      </c>
      <c r="BJ76" s="2">
        <f t="shared" si="71"/>
        <v>0.64806293254510294</v>
      </c>
      <c r="BK76" s="2">
        <f t="shared" si="71"/>
        <v>0.74531592647193279</v>
      </c>
      <c r="BL76" s="2">
        <f t="shared" si="48"/>
        <v>0.84438902792653137</v>
      </c>
      <c r="BM76" s="2">
        <f t="shared" ref="BM76:CB92" si="74">SIN(BM$16) + COS($A76)</f>
        <v>0.94429233122837741</v>
      </c>
      <c r="BN76" s="2">
        <f t="shared" si="74"/>
        <v>1.0440276355945204</v>
      </c>
      <c r="BO76" s="2">
        <f t="shared" si="74"/>
        <v>1.1425984188318425</v>
      </c>
      <c r="BP76" s="2">
        <f t="shared" si="74"/>
        <v>1.239019794257405</v>
      </c>
      <c r="BQ76" s="2">
        <f t="shared" si="74"/>
        <v>1.332328351360625</v>
      </c>
      <c r="BR76" s="2">
        <f t="shared" si="74"/>
        <v>1.4215917818826351</v>
      </c>
      <c r="BS76" s="2">
        <f t="shared" si="74"/>
        <v>1.5059181951322267</v>
      </c>
      <c r="BT76" s="2">
        <f t="shared" si="74"/>
        <v>1.5844650294628164</v>
      </c>
      <c r="BU76" s="2">
        <f t="shared" si="74"/>
        <v>1.6564474708699037</v>
      </c>
      <c r="BV76" s="2">
        <f t="shared" si="74"/>
        <v>1.721146294593181</v>
      </c>
      <c r="BW76" s="2">
        <f t="shared" si="74"/>
        <v>1.7779150513725932</v>
      </c>
      <c r="BX76" s="2">
        <f t="shared" si="74"/>
        <v>1.8261865265556563</v>
      </c>
      <c r="BY76" s="2">
        <f t="shared" si="74"/>
        <v>1.8654784075187689</v>
      </c>
      <c r="BZ76" s="2">
        <f t="shared" si="74"/>
        <v>1.8953981027755176</v>
      </c>
      <c r="CA76" s="2">
        <f t="shared" si="74"/>
        <v>1.9156466646210326</v>
      </c>
      <c r="CB76" s="2">
        <f t="shared" si="74"/>
        <v>1.9260217761186382</v>
      </c>
      <c r="CC76" s="2">
        <f t="shared" si="72"/>
        <v>1.9264197725838064</v>
      </c>
      <c r="CD76" s="2">
        <f t="shared" si="72"/>
        <v>1.9168366773674175</v>
      </c>
      <c r="CE76" s="2">
        <f t="shared" si="72"/>
        <v>1.8973682415891233</v>
      </c>
      <c r="CF76" s="2">
        <f t="shared" si="72"/>
        <v>1.8682089874238113</v>
      </c>
      <c r="CG76" s="2">
        <f t="shared" si="72"/>
        <v>1.8296502645003334</v>
      </c>
      <c r="CH76" s="2">
        <f t="shared" si="72"/>
        <v>1.7820773388323219</v>
      </c>
      <c r="CI76" s="2">
        <f t="shared" si="62"/>
        <v>1.7259655433675327</v>
      </c>
      <c r="CJ76" s="2">
        <f t="shared" si="62"/>
        <v>1.661875528618157</v>
      </c>
      <c r="CK76" s="2">
        <f t="shared" si="62"/>
        <v>1.5904476608262279</v>
      </c>
      <c r="CL76" s="2">
        <f t="shared" si="62"/>
        <v>1.5123956236358085</v>
      </c>
      <c r="CM76" s="2">
        <f t="shared" si="62"/>
        <v>1.4284992872019324</v>
      </c>
      <c r="CN76" s="2">
        <f t="shared" si="62"/>
        <v>1.339596915985805</v>
      </c>
      <c r="CO76" s="2">
        <f t="shared" si="62"/>
        <v>1.2465767930934013</v>
      </c>
      <c r="CP76" s="2">
        <f t="shared" si="62"/>
        <v>1.1503683448442972</v>
      </c>
      <c r="CQ76" s="2">
        <f t="shared" si="62"/>
        <v>1.0519328542511133</v>
      </c>
      <c r="CR76" s="2">
        <f t="shared" si="62"/>
        <v>0.95225385619740943</v>
      </c>
      <c r="CS76" s="2">
        <f t="shared" si="62"/>
        <v>0.85232731028224229</v>
      </c>
      <c r="CT76" s="2">
        <f t="shared" si="62"/>
        <v>0.75315164952107172</v>
      </c>
      <c r="CU76" s="2">
        <f t="shared" si="62"/>
        <v>0.65571780433310856</v>
      </c>
      <c r="CV76" s="2">
        <f t="shared" si="62"/>
        <v>0.56099930149212374</v>
      </c>
      <c r="CW76" s="2">
        <f t="shared" si="61"/>
        <v>0.46994253696872995</v>
      </c>
      <c r="CX76" s="2">
        <f t="shared" si="53"/>
        <v>0.38345731985468046</v>
      </c>
      <c r="CY76" s="2">
        <f t="shared" si="53"/>
        <v>0.30240778185116712</v>
      </c>
      <c r="CZ76" s="2">
        <f t="shared" si="53"/>
        <v>0.22760374315050547</v>
      </c>
      <c r="DA76" s="2">
        <f t="shared" si="53"/>
        <v>0.15979262098046509</v>
      </c>
      <c r="DB76" s="2">
        <f t="shared" si="53"/>
        <v>9.9651961658392185E-2</v>
      </c>
      <c r="DC76" s="2">
        <f t="shared" si="53"/>
        <v>4.778267077237397E-2</v>
      </c>
      <c r="DD76" s="2">
        <f t="shared" si="53"/>
        <v>4.7030091312354472E-3</v>
      </c>
      <c r="DE76" s="2">
        <f t="shared" si="53"/>
        <v>-2.9156585526147749E-2</v>
      </c>
      <c r="DF76" s="2">
        <f t="shared" si="53"/>
        <v>-5.3457799322453092E-2</v>
      </c>
      <c r="DG76" s="2">
        <f t="shared" si="69"/>
        <v>-6.7957822562341286E-2</v>
      </c>
      <c r="DH76" s="2">
        <f t="shared" si="69"/>
        <v>-7.2511775806669676E-2</v>
      </c>
      <c r="DI76" s="2">
        <f t="shared" si="69"/>
        <v>-6.7074157459957706E-2</v>
      </c>
      <c r="DJ76" s="2">
        <f t="shared" si="69"/>
        <v>-5.1699298407288152E-2</v>
      </c>
      <c r="DK76" s="2">
        <f t="shared" si="69"/>
        <v>-2.6540819158062501E-2</v>
      </c>
      <c r="DL76" s="2">
        <f t="shared" si="69"/>
        <v>8.1499050793484296E-3</v>
      </c>
      <c r="DM76" s="2">
        <f t="shared" si="69"/>
        <v>5.2026256055593412E-2</v>
      </c>
      <c r="DN76" s="2">
        <f t="shared" si="69"/>
        <v>0.10464983577531095</v>
      </c>
      <c r="DO76" s="2">
        <f t="shared" si="69"/>
        <v>0.1654948468249845</v>
      </c>
      <c r="DP76" s="2">
        <f t="shared" si="69"/>
        <v>0.23395334596689232</v>
      </c>
      <c r="DQ76" s="2">
        <f t="shared" si="69"/>
        <v>0.30934131850697966</v>
      </c>
      <c r="DR76" s="2">
        <f t="shared" si="69"/>
        <v>0.39090551274357643</v>
      </c>
      <c r="DS76" s="2">
        <f t="shared" si="69"/>
        <v>0.47783096620940863</v>
      </c>
      <c r="DT76" s="2">
        <f t="shared" si="69"/>
        <v>0.56924914850718034</v>
      </c>
      <c r="DU76" s="2">
        <f t="shared" si="69"/>
        <v>0.66424663937820561</v>
      </c>
      <c r="DV76" s="2">
        <f t="shared" si="69"/>
        <v>0.76187425529569652</v>
      </c>
      <c r="DW76" s="2">
        <f t="shared" si="66"/>
        <v>0.86115653339280485</v>
      </c>
      <c r="DX76" s="2">
        <f t="shared" si="66"/>
        <v>0.96110147796514223</v>
      </c>
      <c r="DY76" s="2">
        <f t="shared" si="66"/>
        <v>1.060710472163948</v>
      </c>
      <c r="DZ76" s="2">
        <f t="shared" si="66"/>
        <v>1.1589882558455435</v>
      </c>
      <c r="EA76" s="2">
        <f t="shared" si="66"/>
        <v>1.2549528698816985</v>
      </c>
      <c r="EB76" s="2">
        <f t="shared" si="66"/>
        <v>1.3476454675706475</v>
      </c>
      <c r="EC76" s="2">
        <f t="shared" si="66"/>
        <v>1.4361398951163817</v>
      </c>
      <c r="ED76" s="2">
        <f t="shared" si="66"/>
        <v>1.5195519454512327</v>
      </c>
      <c r="EE76" s="2">
        <f t="shared" si="66"/>
        <v>1.5970481929406124</v>
      </c>
      <c r="EF76" s="2">
        <f t="shared" si="66"/>
        <v>1.6678543206964611</v>
      </c>
      <c r="EG76" s="2">
        <f t="shared" si="66"/>
        <v>1.7312628572956359</v>
      </c>
      <c r="EH76" s="2">
        <f t="shared" si="66"/>
        <v>1.7866402456005135</v>
      </c>
      <c r="EI76" s="2">
        <f t="shared" si="66"/>
        <v>1.8334331730524822</v>
      </c>
      <c r="EJ76" s="2">
        <f t="shared" si="66"/>
        <v>1.8711741001881275</v>
      </c>
      <c r="EK76" s="2">
        <f t="shared" si="70"/>
        <v>1.8994859321390019</v>
      </c>
      <c r="EL76" s="2">
        <f t="shared" si="70"/>
        <v>1.9180857864388996</v>
      </c>
      <c r="EM76" s="2">
        <f t="shared" si="70"/>
        <v>1.9267878194919503</v>
      </c>
      <c r="EN76" s="2">
        <f t="shared" si="70"/>
        <v>1.9255050834603977</v>
      </c>
      <c r="EO76" s="2">
        <f t="shared" si="70"/>
        <v>1.9142503950186529</v>
      </c>
      <c r="EP76" s="2">
        <f t="shared" si="70"/>
        <v>1.8931362072933207</v>
      </c>
      <c r="EQ76" s="2">
        <f t="shared" si="70"/>
        <v>1.8623734862687296</v>
      </c>
      <c r="ER76" s="2">
        <f t="shared" si="70"/>
        <v>1.822269602884554</v>
      </c>
      <c r="ES76" s="2">
        <f t="shared" si="70"/>
        <v>1.7732252618869873</v>
      </c>
      <c r="ET76" s="2">
        <f t="shared" si="54"/>
        <v>1.7157304981193731</v>
      </c>
      <c r="EU76" s="2">
        <f t="shared" si="54"/>
        <v>1.6503597802560357</v>
      </c>
      <c r="EV76" s="2">
        <f t="shared" si="54"/>
        <v>1.5777662709011793</v>
      </c>
      <c r="EW76" s="2">
        <f t="shared" si="54"/>
        <v>1.4986753004040532</v>
      </c>
      <c r="EX76" s="2">
        <f t="shared" si="54"/>
        <v>1.4138771195978661</v>
      </c>
      <c r="EY76" s="2">
        <f t="shared" si="54"/>
        <v>1.3242190038746817</v>
      </c>
      <c r="EZ76" s="2">
        <f t="shared" si="54"/>
        <v>1.2305967874897734</v>
      </c>
      <c r="FA76" s="2">
        <f t="shared" si="50"/>
        <v>1.1339459126818687</v>
      </c>
      <c r="FB76" s="2">
        <f t="shared" si="50"/>
        <v>1.0352320830435169</v>
      </c>
      <c r="FC76" s="2">
        <f t="shared" si="50"/>
        <v>0.93544161453001029</v>
      </c>
      <c r="FD76" s="2">
        <f t="shared" si="67"/>
        <v>0.83557158051639291</v>
      </c>
      <c r="FE76" s="2">
        <f t="shared" si="67"/>
        <v>0.73661984936988467</v>
      </c>
      <c r="FF76" s="2">
        <f t="shared" si="67"/>
        <v>0.6395751140790078</v>
      </c>
      <c r="FG76" s="2">
        <f t="shared" si="67"/>
        <v>0.54540701356006416</v>
      </c>
      <c r="FH76" s="2">
        <f t="shared" si="67"/>
        <v>0.45505644434560222</v>
      </c>
      <c r="FI76" s="2">
        <f t="shared" si="67"/>
        <v>0.36942615945728696</v>
      </c>
      <c r="FJ76" s="2">
        <f t="shared" si="67"/>
        <v>0.28937174839611379</v>
      </c>
      <c r="FK76" s="2">
        <f t="shared" si="67"/>
        <v>0.21569308837493584</v>
      </c>
      <c r="FL76" s="2">
        <f t="shared" si="67"/>
        <v>0.14912635220975767</v>
      </c>
      <c r="FM76" s="2">
        <f t="shared" si="67"/>
        <v>9.0336652724304578E-2</v>
      </c>
      <c r="FN76" s="2">
        <f t="shared" si="67"/>
        <v>3.9911397162544104E-2</v>
      </c>
      <c r="FO76" s="2">
        <f t="shared" si="67"/>
        <v>-1.645581990323941E-3</v>
      </c>
      <c r="FP76" s="2">
        <f t="shared" si="67"/>
        <v>-3.3919061135515127E-2</v>
      </c>
      <c r="FQ76" s="2">
        <f t="shared" si="67"/>
        <v>-5.6586574337604389E-2</v>
      </c>
      <c r="FR76" s="2">
        <f t="shared" si="67"/>
        <v>-6.942163529756018E-2</v>
      </c>
      <c r="FS76" s="2">
        <f t="shared" si="67"/>
        <v>-7.2296000328977761E-2</v>
      </c>
      <c r="FT76" s="2">
        <f t="shared" si="64"/>
        <v>-6.5180949726601822E-2</v>
      </c>
      <c r="FU76" s="2">
        <f t="shared" si="64"/>
        <v>-4.8147574724128339E-2</v>
      </c>
      <c r="FV76" s="2">
        <f t="shared" si="64"/>
        <v>-2.1366067174096837E-2</v>
      </c>
      <c r="FW76" s="2">
        <f t="shared" si="64"/>
        <v>1.4895980952842169E-2</v>
      </c>
      <c r="FX76" s="2">
        <f t="shared" si="64"/>
        <v>6.0276251258443714E-2</v>
      </c>
      <c r="FY76" s="2">
        <f t="shared" si="64"/>
        <v>0.11432131908253718</v>
      </c>
      <c r="FZ76" s="2">
        <f t="shared" si="64"/>
        <v>0.17649118397234842</v>
      </c>
      <c r="GA76" s="2">
        <f t="shared" si="64"/>
        <v>0.24616466518852353</v>
      </c>
      <c r="GB76" s="2">
        <f t="shared" si="64"/>
        <v>0.32264560833774125</v>
      </c>
      <c r="GC76" s="2">
        <f t="shared" si="64"/>
        <v>0.40516984111729326</v>
      </c>
      <c r="GD76" s="2">
        <f t="shared" si="64"/>
        <v>0.49291280867213078</v>
      </c>
      <c r="GE76" s="2">
        <f t="shared" si="64"/>
        <v>0.58499781227441461</v>
      </c>
      <c r="GF76" s="2">
        <f t="shared" si="64"/>
        <v>0.6805047690074062</v>
      </c>
      <c r="GG76" s="2">
        <f t="shared" si="64"/>
        <v>0.77847940492983159</v>
      </c>
      <c r="GH76" s="2">
        <f t="shared" si="63"/>
        <v>0.87794278986566299</v>
      </c>
      <c r="GI76" s="2">
        <f t="shared" si="63"/>
        <v>0.97790111855084516</v>
      </c>
      <c r="GJ76" s="2">
        <f t="shared" si="55"/>
        <v>1.0773556404069862</v>
      </c>
      <c r="GK76" s="2">
        <f t="shared" si="51"/>
        <v>1.1753126387269937</v>
      </c>
      <c r="GL76" s="2">
        <f t="shared" si="51"/>
        <v>1.2707933595639327</v>
      </c>
      <c r="GM76" s="2">
        <f t="shared" si="56"/>
        <v>1.3628437911169304</v>
      </c>
      <c r="GN76" s="2">
        <f t="shared" si="56"/>
        <v>1.4505441959017364</v>
      </c>
      <c r="GO76" s="2">
        <f t="shared" si="56"/>
        <v>1.5330183004636406</v>
      </c>
      <c r="GP76" s="2">
        <f t="shared" si="56"/>
        <v>1.6094420508121745</v>
      </c>
      <c r="GQ76" s="2">
        <f t="shared" si="56"/>
        <v>1.6790518460961894</v>
      </c>
      <c r="GR76" s="2">
        <f t="shared" si="56"/>
        <v>1.7411521682511455</v>
      </c>
      <c r="GS76" s="2">
        <f t="shared" si="56"/>
        <v>1.7951225313857084</v>
      </c>
      <c r="GT76" s="2">
        <f t="shared" si="56"/>
        <v>1.8404236814716675</v>
      </c>
    </row>
    <row r="77" spans="1:202" x14ac:dyDescent="0.25">
      <c r="A77" s="2">
        <f t="shared" si="42"/>
        <v>5.9999999999999947</v>
      </c>
      <c r="B77" s="2">
        <f t="shared" si="68"/>
        <v>0.96017028665036452</v>
      </c>
      <c r="C77" s="2">
        <f t="shared" si="68"/>
        <v>1.0600037032971927</v>
      </c>
      <c r="D77" s="2">
        <f t="shared" si="68"/>
        <v>1.1588396174454259</v>
      </c>
      <c r="E77" s="2">
        <f t="shared" si="68"/>
        <v>1.2556904933117041</v>
      </c>
      <c r="F77" s="2">
        <f t="shared" si="68"/>
        <v>1.3495886289590151</v>
      </c>
      <c r="G77" s="2">
        <f t="shared" si="68"/>
        <v>1.4395958252545675</v>
      </c>
      <c r="H77" s="2">
        <f t="shared" si="68"/>
        <v>1.5248127600453998</v>
      </c>
      <c r="I77" s="2">
        <f t="shared" si="68"/>
        <v>1.6043879738880555</v>
      </c>
      <c r="J77" s="2">
        <f t="shared" si="68"/>
        <v>1.6775263775498872</v>
      </c>
      <c r="K77" s="2">
        <f t="shared" si="68"/>
        <v>1.7434971962778478</v>
      </c>
      <c r="L77" s="2">
        <f t="shared" si="68"/>
        <v>1.8016412714582608</v>
      </c>
      <c r="M77" s="2">
        <f t="shared" si="68"/>
        <v>1.8513776467117999</v>
      </c>
      <c r="N77" s="2">
        <f t="shared" si="68"/>
        <v>1.8922093726175908</v>
      </c>
      <c r="O77" s="2">
        <f t="shared" si="68"/>
        <v>1.9237284720675576</v>
      </c>
      <c r="P77" s="2">
        <f t="shared" si="68"/>
        <v>1.9456200166388249</v>
      </c>
      <c r="Q77" s="2">
        <f t="shared" si="68"/>
        <v>1.9576652732544191</v>
      </c>
      <c r="R77" s="2">
        <f t="shared" si="65"/>
        <v>1.9597438896918695</v>
      </c>
      <c r="S77" s="2">
        <f t="shared" si="65"/>
        <v>1.9518350971028331</v>
      </c>
      <c r="T77" s="2">
        <f t="shared" si="65"/>
        <v>1.9340179175285597</v>
      </c>
      <c r="U77" s="2">
        <f t="shared" si="65"/>
        <v>1.9064703743377787</v>
      </c>
      <c r="V77" s="2">
        <f t="shared" si="65"/>
        <v>1.869467713476046</v>
      </c>
      <c r="W77" s="2">
        <f t="shared" si="65"/>
        <v>1.8233796532992379</v>
      </c>
      <c r="X77" s="2">
        <f t="shared" si="65"/>
        <v>1.7686666904699544</v>
      </c>
      <c r="Y77" s="2">
        <f t="shared" si="65"/>
        <v>1.7058754988270843</v>
      </c>
      <c r="Z77" s="2">
        <f t="shared" si="65"/>
        <v>1.6356334672015147</v>
      </c>
      <c r="AA77" s="2">
        <f t="shared" si="65"/>
        <v>1.5586424307543203</v>
      </c>
      <c r="AB77" s="2">
        <f t="shared" si="65"/>
        <v>1.4756716584718279</v>
      </c>
      <c r="AC77" s="2">
        <f t="shared" si="65"/>
        <v>1.3875501668841934</v>
      </c>
      <c r="AD77" s="2">
        <f t="shared" si="65"/>
        <v>1.2951584368062683</v>
      </c>
      <c r="AE77" s="2">
        <f t="shared" si="65"/>
        <v>1.1994196158643455</v>
      </c>
      <c r="AF77" s="2">
        <f t="shared" si="65"/>
        <v>1.1012902947102305</v>
      </c>
      <c r="AG77" s="2">
        <f t="shared" si="73"/>
        <v>1.0017509490836536</v>
      </c>
      <c r="AH77" s="2">
        <f t="shared" si="73"/>
        <v>0.90179614322278312</v>
      </c>
      <c r="AI77" s="2">
        <f t="shared" si="73"/>
        <v>0.80242459250711451</v>
      </c>
      <c r="AJ77" s="2">
        <f t="shared" si="73"/>
        <v>0.70462918462353152</v>
      </c>
      <c r="AK77" s="2">
        <f t="shared" si="73"/>
        <v>0.60938705896074308</v>
      </c>
      <c r="AL77" s="2">
        <f t="shared" si="73"/>
        <v>0.51764984335551045</v>
      </c>
      <c r="AM77" s="2">
        <f t="shared" si="73"/>
        <v>0.43033414574186968</v>
      </c>
      <c r="AN77" s="2">
        <f t="shared" si="73"/>
        <v>0.34831239570764383</v>
      </c>
      <c r="AO77" s="2">
        <f t="shared" si="73"/>
        <v>0.2724041274663892</v>
      </c>
      <c r="AP77" s="2">
        <f t="shared" si="73"/>
        <v>0.2033677913424351</v>
      </c>
      <c r="AQ77" s="2">
        <f t="shared" si="73"/>
        <v>0.14189317558595316</v>
      </c>
      <c r="AR77" s="2">
        <f t="shared" si="73"/>
        <v>8.859451423677589E-2</v>
      </c>
      <c r="AS77" s="2">
        <f t="shared" si="73"/>
        <v>4.400434990090929E-2</v>
      </c>
      <c r="AT77" s="2">
        <f t="shared" si="73"/>
        <v>8.5682127608485148E-3</v>
      </c>
      <c r="AU77" s="2">
        <f t="shared" si="73"/>
        <v>-1.7359831014732485E-2</v>
      </c>
      <c r="AV77" s="2">
        <f t="shared" si="73"/>
        <v>-3.3520716983099885E-2</v>
      </c>
      <c r="AW77" s="2">
        <f t="shared" si="71"/>
        <v>-3.9752970913736307E-2</v>
      </c>
      <c r="AX77" s="2">
        <f t="shared" si="71"/>
        <v>-3.5994322185476268E-2</v>
      </c>
      <c r="AY77" s="2">
        <f t="shared" si="71"/>
        <v>-2.2282325973968287E-2</v>
      </c>
      <c r="AZ77" s="2">
        <f t="shared" si="71"/>
        <v>1.2460119872255149E-3</v>
      </c>
      <c r="BA77" s="2">
        <f t="shared" si="71"/>
        <v>3.4355604322631406E-2</v>
      </c>
      <c r="BB77" s="2">
        <f t="shared" si="71"/>
        <v>7.6715630930210055E-2</v>
      </c>
      <c r="BC77" s="2">
        <f t="shared" si="71"/>
        <v>0.12790284442646183</v>
      </c>
      <c r="BD77" s="2">
        <f t="shared" si="71"/>
        <v>0.18740579909437516</v>
      </c>
      <c r="BE77" s="2">
        <f t="shared" si="71"/>
        <v>0.25462996107997005</v>
      </c>
      <c r="BF77" s="2">
        <f t="shared" si="71"/>
        <v>0.32890364877804024</v>
      </c>
      <c r="BG77" s="2">
        <f t="shared" si="71"/>
        <v>0.40948474405272317</v>
      </c>
      <c r="BH77" s="2">
        <f t="shared" si="71"/>
        <v>0.49556810723660322</v>
      </c>
      <c r="BI77" s="2">
        <f t="shared" si="71"/>
        <v>0.58629362182012357</v>
      </c>
      <c r="BJ77" s="2">
        <f t="shared" si="71"/>
        <v>0.68075478845143356</v>
      </c>
      <c r="BK77" s="2">
        <f t="shared" si="71"/>
        <v>0.7780077823782634</v>
      </c>
      <c r="BL77" s="2">
        <f t="shared" si="48"/>
        <v>0.87708088383286187</v>
      </c>
      <c r="BM77" s="2">
        <f t="shared" si="74"/>
        <v>0.97698418713470803</v>
      </c>
      <c r="BN77" s="2">
        <f t="shared" si="74"/>
        <v>1.0767194915008511</v>
      </c>
      <c r="BO77" s="2">
        <f t="shared" si="74"/>
        <v>1.175290274738173</v>
      </c>
      <c r="BP77" s="2">
        <f t="shared" si="74"/>
        <v>1.2717116501637356</v>
      </c>
      <c r="BQ77" s="2">
        <f t="shared" si="74"/>
        <v>1.3650202072669555</v>
      </c>
      <c r="BR77" s="2">
        <f t="shared" si="74"/>
        <v>1.4542836377889659</v>
      </c>
      <c r="BS77" s="2">
        <f t="shared" si="74"/>
        <v>1.5386100510385574</v>
      </c>
      <c r="BT77" s="2">
        <f t="shared" si="74"/>
        <v>1.6171568853691469</v>
      </c>
      <c r="BU77" s="2">
        <f t="shared" si="74"/>
        <v>1.6891393267762345</v>
      </c>
      <c r="BV77" s="2">
        <f t="shared" si="74"/>
        <v>1.7538381504995117</v>
      </c>
      <c r="BW77" s="2">
        <f t="shared" si="74"/>
        <v>1.8106069072789239</v>
      </c>
      <c r="BX77" s="2">
        <f t="shared" si="74"/>
        <v>1.8588783824619868</v>
      </c>
      <c r="BY77" s="2">
        <f t="shared" si="74"/>
        <v>1.8981702634250996</v>
      </c>
      <c r="BZ77" s="2">
        <f t="shared" si="74"/>
        <v>1.9280899586818481</v>
      </c>
      <c r="CA77" s="2">
        <f t="shared" si="74"/>
        <v>1.9483385205273631</v>
      </c>
      <c r="CB77" s="2">
        <f t="shared" si="74"/>
        <v>1.9587136320249687</v>
      </c>
      <c r="CC77" s="2">
        <f t="shared" si="72"/>
        <v>1.9591116284901371</v>
      </c>
      <c r="CD77" s="2">
        <f t="shared" si="72"/>
        <v>1.9495285332737482</v>
      </c>
      <c r="CE77" s="2">
        <f t="shared" si="72"/>
        <v>1.930060097495454</v>
      </c>
      <c r="CF77" s="2">
        <f t="shared" si="72"/>
        <v>1.9009008433301418</v>
      </c>
      <c r="CG77" s="2">
        <f t="shared" si="72"/>
        <v>1.8623421204066641</v>
      </c>
      <c r="CH77" s="2">
        <f t="shared" si="72"/>
        <v>1.8147691947386524</v>
      </c>
      <c r="CI77" s="2">
        <f t="shared" si="62"/>
        <v>1.7586573992738632</v>
      </c>
      <c r="CJ77" s="2">
        <f t="shared" si="62"/>
        <v>1.6945673845244875</v>
      </c>
      <c r="CK77" s="2">
        <f t="shared" si="62"/>
        <v>1.6231395167325586</v>
      </c>
      <c r="CL77" s="2">
        <f t="shared" si="62"/>
        <v>1.5450874795421392</v>
      </c>
      <c r="CM77" s="2">
        <f t="shared" si="62"/>
        <v>1.4611911431082629</v>
      </c>
      <c r="CN77" s="2">
        <f t="shared" si="62"/>
        <v>1.3722887718921357</v>
      </c>
      <c r="CO77" s="2">
        <f t="shared" si="62"/>
        <v>1.2792686489997318</v>
      </c>
      <c r="CP77" s="2">
        <f t="shared" si="62"/>
        <v>1.1830602007506277</v>
      </c>
      <c r="CQ77" s="2">
        <f t="shared" si="62"/>
        <v>1.0846247101574438</v>
      </c>
      <c r="CR77" s="2">
        <f t="shared" si="62"/>
        <v>0.98494571210374005</v>
      </c>
      <c r="CS77" s="2">
        <f t="shared" si="62"/>
        <v>0.8850191661885729</v>
      </c>
      <c r="CT77" s="2">
        <f t="shared" si="62"/>
        <v>0.78584350542740244</v>
      </c>
      <c r="CU77" s="2">
        <f t="shared" si="62"/>
        <v>0.68840966023943917</v>
      </c>
      <c r="CV77" s="2">
        <f t="shared" si="62"/>
        <v>0.59369115739845424</v>
      </c>
      <c r="CW77" s="2">
        <f t="shared" si="61"/>
        <v>0.50263439287506051</v>
      </c>
      <c r="CX77" s="2">
        <f t="shared" si="53"/>
        <v>0.41614917576101107</v>
      </c>
      <c r="CY77" s="2">
        <f t="shared" si="53"/>
        <v>0.33509963775749774</v>
      </c>
      <c r="CZ77" s="2">
        <f t="shared" si="53"/>
        <v>0.26029559905683608</v>
      </c>
      <c r="DA77" s="2">
        <f t="shared" si="53"/>
        <v>0.19248447688679571</v>
      </c>
      <c r="DB77" s="2">
        <f t="shared" si="53"/>
        <v>0.1323438175647228</v>
      </c>
      <c r="DC77" s="2">
        <f t="shared" si="53"/>
        <v>8.0474526678704583E-2</v>
      </c>
      <c r="DD77" s="2">
        <f t="shared" si="53"/>
        <v>3.7394865037566061E-2</v>
      </c>
      <c r="DE77" s="2">
        <f t="shared" si="53"/>
        <v>3.5352703801828644E-3</v>
      </c>
      <c r="DF77" s="2">
        <f t="shared" si="53"/>
        <v>-2.0765943416122479E-2</v>
      </c>
      <c r="DG77" s="2">
        <f t="shared" si="69"/>
        <v>-3.5265966656010672E-2</v>
      </c>
      <c r="DH77" s="2">
        <f t="shared" si="69"/>
        <v>-3.9819919900339062E-2</v>
      </c>
      <c r="DI77" s="2">
        <f t="shared" si="69"/>
        <v>-3.4382301553627093E-2</v>
      </c>
      <c r="DJ77" s="2">
        <f t="shared" si="69"/>
        <v>-1.9007442500957539E-2</v>
      </c>
      <c r="DK77" s="2">
        <f t="shared" si="69"/>
        <v>6.1510367482681128E-3</v>
      </c>
      <c r="DL77" s="2">
        <f t="shared" si="69"/>
        <v>4.0841760985679043E-2</v>
      </c>
      <c r="DM77" s="2">
        <f t="shared" si="69"/>
        <v>8.4718111961924025E-2</v>
      </c>
      <c r="DN77" s="2">
        <f t="shared" si="69"/>
        <v>0.13734169168164156</v>
      </c>
      <c r="DO77" s="2">
        <f t="shared" si="69"/>
        <v>0.19818670273131511</v>
      </c>
      <c r="DP77" s="2">
        <f t="shared" si="69"/>
        <v>0.26664520187322294</v>
      </c>
      <c r="DQ77" s="2">
        <f t="shared" si="69"/>
        <v>0.34203317441331027</v>
      </c>
      <c r="DR77" s="2">
        <f t="shared" si="69"/>
        <v>0.42359736864990705</v>
      </c>
      <c r="DS77" s="2">
        <f t="shared" si="69"/>
        <v>0.51052282211573918</v>
      </c>
      <c r="DT77" s="2">
        <f t="shared" si="69"/>
        <v>0.60194100441351095</v>
      </c>
      <c r="DU77" s="2">
        <f t="shared" si="69"/>
        <v>0.69693849528453611</v>
      </c>
      <c r="DV77" s="2">
        <f t="shared" si="69"/>
        <v>0.79456611120202714</v>
      </c>
      <c r="DW77" s="2">
        <f t="shared" si="66"/>
        <v>0.89384838929913546</v>
      </c>
      <c r="DX77" s="2">
        <f t="shared" si="66"/>
        <v>0.99379333387147284</v>
      </c>
      <c r="DY77" s="2">
        <f t="shared" si="66"/>
        <v>1.0934023280702785</v>
      </c>
      <c r="DZ77" s="2">
        <f t="shared" si="66"/>
        <v>1.191680111751874</v>
      </c>
      <c r="EA77" s="2">
        <f t="shared" si="66"/>
        <v>1.287644725788029</v>
      </c>
      <c r="EB77" s="2">
        <f t="shared" si="66"/>
        <v>1.380337323476978</v>
      </c>
      <c r="EC77" s="2">
        <f t="shared" si="66"/>
        <v>1.4688317510227122</v>
      </c>
      <c r="ED77" s="2">
        <f t="shared" si="66"/>
        <v>1.5522438013575632</v>
      </c>
      <c r="EE77" s="2">
        <f t="shared" si="66"/>
        <v>1.6297400488469431</v>
      </c>
      <c r="EF77" s="2">
        <f t="shared" si="66"/>
        <v>1.7005461766027916</v>
      </c>
      <c r="EG77" s="2">
        <f t="shared" si="66"/>
        <v>1.7639547132019664</v>
      </c>
      <c r="EH77" s="2">
        <f t="shared" si="66"/>
        <v>1.819332101506844</v>
      </c>
      <c r="EI77" s="2">
        <f t="shared" si="66"/>
        <v>1.8661250289588129</v>
      </c>
      <c r="EJ77" s="2">
        <f t="shared" si="66"/>
        <v>1.9038659560944582</v>
      </c>
      <c r="EK77" s="2">
        <f t="shared" si="70"/>
        <v>1.9321777880453326</v>
      </c>
      <c r="EL77" s="2">
        <f t="shared" si="70"/>
        <v>1.9507776423452303</v>
      </c>
      <c r="EM77" s="2">
        <f t="shared" si="70"/>
        <v>1.9594796753982808</v>
      </c>
      <c r="EN77" s="2">
        <f t="shared" si="70"/>
        <v>1.9581969393667285</v>
      </c>
      <c r="EO77" s="2">
        <f t="shared" si="70"/>
        <v>1.9469422509249836</v>
      </c>
      <c r="EP77" s="2">
        <f t="shared" si="70"/>
        <v>1.9258280631996514</v>
      </c>
      <c r="EQ77" s="2">
        <f t="shared" si="70"/>
        <v>1.8950653421750601</v>
      </c>
      <c r="ER77" s="2">
        <f t="shared" si="70"/>
        <v>1.8549614587908847</v>
      </c>
      <c r="ES77" s="2">
        <f t="shared" si="70"/>
        <v>1.8059171177933178</v>
      </c>
      <c r="ET77" s="2">
        <f t="shared" si="54"/>
        <v>1.7484223540257036</v>
      </c>
      <c r="EU77" s="2">
        <f t="shared" si="54"/>
        <v>1.6830516361623662</v>
      </c>
      <c r="EV77" s="2">
        <f t="shared" si="54"/>
        <v>1.6104581268075098</v>
      </c>
      <c r="EW77" s="2">
        <f t="shared" si="54"/>
        <v>1.5313671563103837</v>
      </c>
      <c r="EX77" s="2">
        <f t="shared" si="54"/>
        <v>1.4465689755041968</v>
      </c>
      <c r="EY77" s="2">
        <f t="shared" si="54"/>
        <v>1.3569108597810124</v>
      </c>
      <c r="EZ77" s="2">
        <f t="shared" si="54"/>
        <v>1.2632886433961041</v>
      </c>
      <c r="FA77" s="2">
        <f t="shared" si="50"/>
        <v>1.1666377685881995</v>
      </c>
      <c r="FB77" s="2">
        <f t="shared" si="50"/>
        <v>1.0679239389498474</v>
      </c>
      <c r="FC77" s="2">
        <f t="shared" si="50"/>
        <v>0.9681334704363409</v>
      </c>
      <c r="FD77" s="2">
        <f t="shared" si="67"/>
        <v>0.86826343642272352</v>
      </c>
      <c r="FE77" s="2">
        <f t="shared" si="67"/>
        <v>0.76931170527621529</v>
      </c>
      <c r="FF77" s="2">
        <f t="shared" si="67"/>
        <v>0.6722669699853383</v>
      </c>
      <c r="FG77" s="2">
        <f t="shared" si="67"/>
        <v>0.57809886946639488</v>
      </c>
      <c r="FH77" s="2">
        <f t="shared" si="67"/>
        <v>0.48774830025193283</v>
      </c>
      <c r="FI77" s="2">
        <f t="shared" si="67"/>
        <v>0.40211801536361758</v>
      </c>
      <c r="FJ77" s="2">
        <f t="shared" si="67"/>
        <v>0.32206360430244441</v>
      </c>
      <c r="FK77" s="2">
        <f t="shared" si="67"/>
        <v>0.24838494428126645</v>
      </c>
      <c r="FL77" s="2">
        <f t="shared" si="67"/>
        <v>0.18181820811608829</v>
      </c>
      <c r="FM77" s="2">
        <f t="shared" si="67"/>
        <v>0.12302850863063519</v>
      </c>
      <c r="FN77" s="2">
        <f t="shared" si="67"/>
        <v>7.2603253068874718E-2</v>
      </c>
      <c r="FO77" s="2">
        <f t="shared" si="67"/>
        <v>3.1046273916006673E-2</v>
      </c>
      <c r="FP77" s="2">
        <f t="shared" si="67"/>
        <v>-1.2272052291845137E-3</v>
      </c>
      <c r="FQ77" s="2">
        <f t="shared" si="67"/>
        <v>-2.3894718431273776E-2</v>
      </c>
      <c r="FR77" s="2">
        <f t="shared" si="67"/>
        <v>-3.6729779391229567E-2</v>
      </c>
      <c r="FS77" s="2">
        <f t="shared" si="67"/>
        <v>-3.9604144422647147E-2</v>
      </c>
      <c r="FT77" s="2">
        <f t="shared" si="64"/>
        <v>-3.2489093820271209E-2</v>
      </c>
      <c r="FU77" s="2">
        <f t="shared" si="64"/>
        <v>-1.5455718817797726E-2</v>
      </c>
      <c r="FV77" s="2">
        <f t="shared" si="64"/>
        <v>1.1325788732233777E-2</v>
      </c>
      <c r="FW77" s="2">
        <f t="shared" si="64"/>
        <v>4.7587836859172783E-2</v>
      </c>
      <c r="FX77" s="2">
        <f t="shared" si="64"/>
        <v>9.2968107164774327E-2</v>
      </c>
      <c r="FY77" s="2">
        <f t="shared" si="64"/>
        <v>0.14701317498886779</v>
      </c>
      <c r="FZ77" s="2">
        <f t="shared" si="64"/>
        <v>0.20918303987867903</v>
      </c>
      <c r="GA77" s="2">
        <f t="shared" si="64"/>
        <v>0.27885652109485415</v>
      </c>
      <c r="GB77" s="2">
        <f t="shared" si="64"/>
        <v>0.35533746424407187</v>
      </c>
      <c r="GC77" s="2">
        <f t="shared" si="64"/>
        <v>0.43786169702362387</v>
      </c>
      <c r="GD77" s="2">
        <f t="shared" si="64"/>
        <v>0.52560466457846133</v>
      </c>
      <c r="GE77" s="2">
        <f t="shared" si="64"/>
        <v>0.61768966818074533</v>
      </c>
      <c r="GF77" s="2">
        <f t="shared" si="64"/>
        <v>0.7131966249137367</v>
      </c>
      <c r="GG77" s="2">
        <f t="shared" si="64"/>
        <v>0.8111712608361622</v>
      </c>
      <c r="GH77" s="2">
        <f t="shared" si="63"/>
        <v>0.9106346457719936</v>
      </c>
      <c r="GI77" s="2">
        <f t="shared" si="63"/>
        <v>1.0105929744571758</v>
      </c>
      <c r="GJ77" s="2">
        <f t="shared" si="55"/>
        <v>1.1100474963133169</v>
      </c>
      <c r="GK77" s="2">
        <f t="shared" si="51"/>
        <v>1.2080044946333244</v>
      </c>
      <c r="GL77" s="2">
        <f t="shared" si="51"/>
        <v>1.3034852154702632</v>
      </c>
      <c r="GM77" s="2">
        <f t="shared" si="56"/>
        <v>1.3955356470232609</v>
      </c>
      <c r="GN77" s="2">
        <f t="shared" si="56"/>
        <v>1.4832360518080669</v>
      </c>
      <c r="GO77" s="2">
        <f t="shared" si="56"/>
        <v>1.5657101563699714</v>
      </c>
      <c r="GP77" s="2">
        <f t="shared" si="56"/>
        <v>1.6421339067185052</v>
      </c>
      <c r="GQ77" s="2">
        <f t="shared" si="56"/>
        <v>1.7117437020025199</v>
      </c>
      <c r="GR77" s="2">
        <f t="shared" si="56"/>
        <v>1.773844024157476</v>
      </c>
      <c r="GS77" s="2">
        <f t="shared" si="56"/>
        <v>1.8278143872920389</v>
      </c>
      <c r="GT77" s="2">
        <f t="shared" si="56"/>
        <v>1.873115537377998</v>
      </c>
    </row>
    <row r="78" spans="1:202" x14ac:dyDescent="0.25">
      <c r="A78" s="2">
        <f t="shared" si="42"/>
        <v>6.0999999999999943</v>
      </c>
      <c r="B78" s="2">
        <f t="shared" si="68"/>
        <v>0.9832684384425836</v>
      </c>
      <c r="C78" s="2">
        <f t="shared" si="68"/>
        <v>1.0831018550894118</v>
      </c>
      <c r="D78" s="2">
        <f t="shared" si="68"/>
        <v>1.1819377692376447</v>
      </c>
      <c r="E78" s="2">
        <f t="shared" si="68"/>
        <v>1.2787886451039232</v>
      </c>
      <c r="F78" s="2">
        <f t="shared" si="68"/>
        <v>1.3726867807512342</v>
      </c>
      <c r="G78" s="2">
        <f t="shared" si="68"/>
        <v>1.4626939770467866</v>
      </c>
      <c r="H78" s="2">
        <f t="shared" si="68"/>
        <v>1.5479109118376191</v>
      </c>
      <c r="I78" s="2">
        <f t="shared" si="68"/>
        <v>1.6274861256802746</v>
      </c>
      <c r="J78" s="2">
        <f t="shared" si="68"/>
        <v>1.7006245293421063</v>
      </c>
      <c r="K78" s="2">
        <f t="shared" si="68"/>
        <v>1.7665953480700669</v>
      </c>
      <c r="L78" s="2">
        <f t="shared" si="68"/>
        <v>1.8247394232504801</v>
      </c>
      <c r="M78" s="2">
        <f t="shared" si="68"/>
        <v>1.8744757985040188</v>
      </c>
      <c r="N78" s="2">
        <f t="shared" si="68"/>
        <v>1.9153075244098099</v>
      </c>
      <c r="O78" s="2">
        <f t="shared" si="68"/>
        <v>1.9468266238597765</v>
      </c>
      <c r="P78" s="2">
        <f t="shared" si="68"/>
        <v>1.9687181684310437</v>
      </c>
      <c r="Q78" s="2">
        <f t="shared" si="68"/>
        <v>1.9807634250466379</v>
      </c>
      <c r="R78" s="2">
        <f t="shared" si="65"/>
        <v>1.9828420414840888</v>
      </c>
      <c r="S78" s="2">
        <f t="shared" si="65"/>
        <v>1.9749332488950522</v>
      </c>
      <c r="T78" s="2">
        <f t="shared" si="65"/>
        <v>1.9571160693207785</v>
      </c>
      <c r="U78" s="2">
        <f t="shared" si="65"/>
        <v>1.929568526129998</v>
      </c>
      <c r="V78" s="2">
        <f t="shared" si="65"/>
        <v>1.8925658652682651</v>
      </c>
      <c r="W78" s="2">
        <f t="shared" si="65"/>
        <v>1.8464778050914572</v>
      </c>
      <c r="X78" s="2">
        <f t="shared" si="65"/>
        <v>1.7917648422621735</v>
      </c>
      <c r="Y78" s="2">
        <f t="shared" si="65"/>
        <v>1.7289736506193032</v>
      </c>
      <c r="Z78" s="2">
        <f t="shared" si="65"/>
        <v>1.658731618993734</v>
      </c>
      <c r="AA78" s="2">
        <f t="shared" si="65"/>
        <v>1.5817405825465394</v>
      </c>
      <c r="AB78" s="2">
        <f t="shared" si="65"/>
        <v>1.498769810264047</v>
      </c>
      <c r="AC78" s="2">
        <f t="shared" si="65"/>
        <v>1.4106483186764125</v>
      </c>
      <c r="AD78" s="2">
        <f t="shared" si="65"/>
        <v>1.3182565885984874</v>
      </c>
      <c r="AE78" s="2">
        <f t="shared" si="65"/>
        <v>1.2225177676565648</v>
      </c>
      <c r="AF78" s="2">
        <f t="shared" si="65"/>
        <v>1.1243884465024494</v>
      </c>
      <c r="AG78" s="2">
        <f t="shared" si="73"/>
        <v>1.0248491008758727</v>
      </c>
      <c r="AH78" s="2">
        <f t="shared" si="73"/>
        <v>0.9248942950150022</v>
      </c>
      <c r="AI78" s="2">
        <f t="shared" si="73"/>
        <v>0.82552274429933359</v>
      </c>
      <c r="AJ78" s="2">
        <f t="shared" si="73"/>
        <v>0.7277273364157506</v>
      </c>
      <c r="AK78" s="2">
        <f t="shared" si="73"/>
        <v>0.63248521075296216</v>
      </c>
      <c r="AL78" s="2">
        <f t="shared" si="73"/>
        <v>0.54074799514772953</v>
      </c>
      <c r="AM78" s="2">
        <f t="shared" si="73"/>
        <v>0.45343229753408876</v>
      </c>
      <c r="AN78" s="2">
        <f t="shared" si="73"/>
        <v>0.37141054749986291</v>
      </c>
      <c r="AO78" s="2">
        <f t="shared" si="73"/>
        <v>0.29550227925860828</v>
      </c>
      <c r="AP78" s="2">
        <f t="shared" si="73"/>
        <v>0.22646594313465418</v>
      </c>
      <c r="AQ78" s="2">
        <f t="shared" si="73"/>
        <v>0.16499132737817224</v>
      </c>
      <c r="AR78" s="2">
        <f t="shared" si="73"/>
        <v>0.11169266602899497</v>
      </c>
      <c r="AS78" s="2">
        <f t="shared" si="73"/>
        <v>6.7102501693128369E-2</v>
      </c>
      <c r="AT78" s="2">
        <f t="shared" si="73"/>
        <v>3.1666364553067594E-2</v>
      </c>
      <c r="AU78" s="2">
        <f t="shared" si="73"/>
        <v>5.7383207774865941E-3</v>
      </c>
      <c r="AV78" s="2">
        <f t="shared" si="73"/>
        <v>-1.0422565190880806E-2</v>
      </c>
      <c r="AW78" s="2">
        <f t="shared" si="71"/>
        <v>-1.6654819121517228E-2</v>
      </c>
      <c r="AX78" s="2">
        <f t="shared" si="71"/>
        <v>-1.2896170393257189E-2</v>
      </c>
      <c r="AY78" s="2">
        <f t="shared" si="71"/>
        <v>8.158258182507927E-4</v>
      </c>
      <c r="AZ78" s="2">
        <f t="shared" si="71"/>
        <v>2.4344163779444594E-2</v>
      </c>
      <c r="BA78" s="2">
        <f t="shared" si="71"/>
        <v>5.7453756114850485E-2</v>
      </c>
      <c r="BB78" s="2">
        <f t="shared" si="71"/>
        <v>9.9813782722429134E-2</v>
      </c>
      <c r="BC78" s="2">
        <f t="shared" si="71"/>
        <v>0.15100099621868091</v>
      </c>
      <c r="BD78" s="2">
        <f t="shared" si="71"/>
        <v>0.21050395088659424</v>
      </c>
      <c r="BE78" s="2">
        <f t="shared" si="71"/>
        <v>0.27772811287218913</v>
      </c>
      <c r="BF78" s="2">
        <f t="shared" si="71"/>
        <v>0.35200180057025932</v>
      </c>
      <c r="BG78" s="2">
        <f t="shared" si="71"/>
        <v>0.43258289584494225</v>
      </c>
      <c r="BH78" s="2">
        <f t="shared" si="71"/>
        <v>0.51866625902882224</v>
      </c>
      <c r="BI78" s="2">
        <f t="shared" si="71"/>
        <v>0.60939177361234265</v>
      </c>
      <c r="BJ78" s="2">
        <f t="shared" si="71"/>
        <v>0.70385294024365264</v>
      </c>
      <c r="BK78" s="2">
        <f t="shared" si="71"/>
        <v>0.80110593417048248</v>
      </c>
      <c r="BL78" s="2">
        <f t="shared" si="48"/>
        <v>0.90017903562508095</v>
      </c>
      <c r="BM78" s="2">
        <f t="shared" si="74"/>
        <v>1.0000823389269271</v>
      </c>
      <c r="BN78" s="2">
        <f t="shared" si="74"/>
        <v>1.0998176432930702</v>
      </c>
      <c r="BO78" s="2">
        <f t="shared" si="74"/>
        <v>1.1983884265303921</v>
      </c>
      <c r="BP78" s="2">
        <f t="shared" si="74"/>
        <v>1.2948098019559546</v>
      </c>
      <c r="BQ78" s="2">
        <f t="shared" si="74"/>
        <v>1.3881183590591746</v>
      </c>
      <c r="BR78" s="2">
        <f t="shared" si="74"/>
        <v>1.4773817895811847</v>
      </c>
      <c r="BS78" s="2">
        <f t="shared" si="74"/>
        <v>1.5617082028307765</v>
      </c>
      <c r="BT78" s="2">
        <f t="shared" si="74"/>
        <v>1.640255037161366</v>
      </c>
      <c r="BU78" s="2">
        <f t="shared" si="74"/>
        <v>1.7122374785684533</v>
      </c>
      <c r="BV78" s="2">
        <f t="shared" si="74"/>
        <v>1.7769363022917308</v>
      </c>
      <c r="BW78" s="2">
        <f t="shared" si="74"/>
        <v>1.8337050590711428</v>
      </c>
      <c r="BX78" s="2">
        <f t="shared" si="74"/>
        <v>1.8819765342542059</v>
      </c>
      <c r="BY78" s="2">
        <f t="shared" si="74"/>
        <v>1.9212684152173187</v>
      </c>
      <c r="BZ78" s="2">
        <f t="shared" si="74"/>
        <v>1.9511881104740674</v>
      </c>
      <c r="CA78" s="2">
        <f t="shared" si="74"/>
        <v>1.9714366723195822</v>
      </c>
      <c r="CB78" s="2">
        <f t="shared" si="74"/>
        <v>1.981811783817188</v>
      </c>
      <c r="CC78" s="2">
        <f t="shared" si="72"/>
        <v>1.9822097802823562</v>
      </c>
      <c r="CD78" s="2">
        <f t="shared" si="72"/>
        <v>1.9726266850659671</v>
      </c>
      <c r="CE78" s="2">
        <f t="shared" si="72"/>
        <v>1.9531582492876729</v>
      </c>
      <c r="CF78" s="2">
        <f t="shared" si="72"/>
        <v>1.9239989951223611</v>
      </c>
      <c r="CG78" s="2">
        <f t="shared" si="72"/>
        <v>1.885440272198883</v>
      </c>
      <c r="CH78" s="2">
        <f t="shared" si="72"/>
        <v>1.8378673465308715</v>
      </c>
      <c r="CI78" s="2">
        <f t="shared" si="62"/>
        <v>1.7817555510660825</v>
      </c>
      <c r="CJ78" s="2">
        <f t="shared" si="62"/>
        <v>1.7176655363167066</v>
      </c>
      <c r="CK78" s="2">
        <f t="shared" si="62"/>
        <v>1.6462376685247775</v>
      </c>
      <c r="CL78" s="2">
        <f t="shared" si="62"/>
        <v>1.5681856313343583</v>
      </c>
      <c r="CM78" s="2">
        <f t="shared" si="62"/>
        <v>1.4842892949004822</v>
      </c>
      <c r="CN78" s="2">
        <f t="shared" ref="CN78:DC93" si="75">SIN(CN$16) + COS($A78)</f>
        <v>1.3953869236843548</v>
      </c>
      <c r="CO78" s="2">
        <f t="shared" si="75"/>
        <v>1.3023668007919509</v>
      </c>
      <c r="CP78" s="2">
        <f t="shared" si="75"/>
        <v>1.2061583525428468</v>
      </c>
      <c r="CQ78" s="2">
        <f t="shared" si="75"/>
        <v>1.1077228619496629</v>
      </c>
      <c r="CR78" s="2">
        <f t="shared" si="75"/>
        <v>1.0080438638959592</v>
      </c>
      <c r="CS78" s="2">
        <f t="shared" si="75"/>
        <v>0.90811731798079198</v>
      </c>
      <c r="CT78" s="2">
        <f t="shared" si="75"/>
        <v>0.80894165721962152</v>
      </c>
      <c r="CU78" s="2">
        <f t="shared" si="75"/>
        <v>0.71150781203165825</v>
      </c>
      <c r="CV78" s="2">
        <f t="shared" si="75"/>
        <v>0.61678930919067332</v>
      </c>
      <c r="CW78" s="2">
        <f t="shared" si="75"/>
        <v>0.52573254466727959</v>
      </c>
      <c r="CX78" s="2">
        <f t="shared" si="75"/>
        <v>0.43924732755323015</v>
      </c>
      <c r="CY78" s="2">
        <f t="shared" si="75"/>
        <v>0.35819778954971682</v>
      </c>
      <c r="CZ78" s="2">
        <f t="shared" si="75"/>
        <v>0.28339375084905516</v>
      </c>
      <c r="DA78" s="2">
        <f t="shared" si="75"/>
        <v>0.21558262867901479</v>
      </c>
      <c r="DB78" s="2">
        <f t="shared" si="75"/>
        <v>0.15544196935694188</v>
      </c>
      <c r="DC78" s="2">
        <f t="shared" si="75"/>
        <v>0.10357267847092366</v>
      </c>
      <c r="DD78" s="2">
        <f t="shared" si="53"/>
        <v>6.049301682978514E-2</v>
      </c>
      <c r="DE78" s="2">
        <f t="shared" si="53"/>
        <v>2.6633422172401944E-2</v>
      </c>
      <c r="DF78" s="2">
        <f t="shared" si="53"/>
        <v>2.3322083760966006E-3</v>
      </c>
      <c r="DG78" s="2">
        <f t="shared" si="69"/>
        <v>-1.2167814863791593E-2</v>
      </c>
      <c r="DH78" s="2">
        <f t="shared" si="69"/>
        <v>-1.6721768108119983E-2</v>
      </c>
      <c r="DI78" s="2">
        <f t="shared" si="69"/>
        <v>-1.1284149761408013E-2</v>
      </c>
      <c r="DJ78" s="2">
        <f t="shared" si="69"/>
        <v>4.0907092912615406E-3</v>
      </c>
      <c r="DK78" s="2">
        <f t="shared" si="69"/>
        <v>2.9249188540487192E-2</v>
      </c>
      <c r="DL78" s="2">
        <f t="shared" si="69"/>
        <v>6.3939912777898122E-2</v>
      </c>
      <c r="DM78" s="2">
        <f t="shared" si="69"/>
        <v>0.1078162637541431</v>
      </c>
      <c r="DN78" s="2">
        <f t="shared" si="69"/>
        <v>0.16043984347386064</v>
      </c>
      <c r="DO78" s="2">
        <f t="shared" si="69"/>
        <v>0.22128485452353419</v>
      </c>
      <c r="DP78" s="2">
        <f t="shared" si="69"/>
        <v>0.28974335366544202</v>
      </c>
      <c r="DQ78" s="2">
        <f t="shared" si="69"/>
        <v>0.36513132620552935</v>
      </c>
      <c r="DR78" s="2">
        <f t="shared" si="69"/>
        <v>0.44669552044212613</v>
      </c>
      <c r="DS78" s="2">
        <f t="shared" si="69"/>
        <v>0.53362097390795826</v>
      </c>
      <c r="DT78" s="2">
        <f t="shared" si="69"/>
        <v>0.62503915620573003</v>
      </c>
      <c r="DU78" s="2">
        <f t="shared" si="69"/>
        <v>0.72003664707675519</v>
      </c>
      <c r="DV78" s="2">
        <f t="shared" si="69"/>
        <v>0.81766426299424622</v>
      </c>
      <c r="DW78" s="2">
        <f t="shared" si="66"/>
        <v>0.91694654109135454</v>
      </c>
      <c r="DX78" s="2">
        <f t="shared" si="66"/>
        <v>1.0168914856636919</v>
      </c>
      <c r="DY78" s="2">
        <f t="shared" si="66"/>
        <v>1.1165004798624976</v>
      </c>
      <c r="DZ78" s="2">
        <f t="shared" si="66"/>
        <v>1.2147782635440931</v>
      </c>
      <c r="EA78" s="2">
        <f t="shared" si="66"/>
        <v>1.3107428775802481</v>
      </c>
      <c r="EB78" s="2">
        <f t="shared" si="66"/>
        <v>1.4034354752691971</v>
      </c>
      <c r="EC78" s="2">
        <f t="shared" si="66"/>
        <v>1.4919299028149313</v>
      </c>
      <c r="ED78" s="2">
        <f t="shared" si="66"/>
        <v>1.5753419531497823</v>
      </c>
      <c r="EE78" s="2">
        <f t="shared" si="66"/>
        <v>1.6528382006391622</v>
      </c>
      <c r="EF78" s="2">
        <f t="shared" si="66"/>
        <v>1.7236443283950107</v>
      </c>
      <c r="EG78" s="2">
        <f t="shared" si="66"/>
        <v>1.7870528649941855</v>
      </c>
      <c r="EH78" s="2">
        <f t="shared" si="66"/>
        <v>1.8424302532990631</v>
      </c>
      <c r="EI78" s="2">
        <f t="shared" si="66"/>
        <v>1.8892231807510318</v>
      </c>
      <c r="EJ78" s="2">
        <f t="shared" si="66"/>
        <v>1.9269641078866773</v>
      </c>
      <c r="EK78" s="2">
        <f t="shared" si="70"/>
        <v>1.9552759398375517</v>
      </c>
      <c r="EL78" s="2">
        <f t="shared" si="70"/>
        <v>1.9738757941374492</v>
      </c>
      <c r="EM78" s="2">
        <f t="shared" si="70"/>
        <v>1.9825778271905001</v>
      </c>
      <c r="EN78" s="2">
        <f t="shared" si="70"/>
        <v>1.9812950911589473</v>
      </c>
      <c r="EO78" s="2">
        <f t="shared" si="70"/>
        <v>1.9700404027172027</v>
      </c>
      <c r="EP78" s="2">
        <f t="shared" si="70"/>
        <v>1.9489262149918702</v>
      </c>
      <c r="EQ78" s="2">
        <f t="shared" si="70"/>
        <v>1.9181634939672794</v>
      </c>
      <c r="ER78" s="2">
        <f t="shared" si="70"/>
        <v>1.8780596105831036</v>
      </c>
      <c r="ES78" s="2">
        <f t="shared" si="70"/>
        <v>1.8290152695855368</v>
      </c>
      <c r="ET78" s="2">
        <f t="shared" si="54"/>
        <v>1.7715205058179229</v>
      </c>
      <c r="EU78" s="2">
        <f t="shared" si="54"/>
        <v>1.7061497879545855</v>
      </c>
      <c r="EV78" s="2">
        <f t="shared" si="54"/>
        <v>1.6335562785997289</v>
      </c>
      <c r="EW78" s="2">
        <f t="shared" si="54"/>
        <v>1.554465308102603</v>
      </c>
      <c r="EX78" s="2">
        <f t="shared" si="54"/>
        <v>1.4696671272964159</v>
      </c>
      <c r="EY78" s="2">
        <f t="shared" si="54"/>
        <v>1.3800090115732315</v>
      </c>
      <c r="EZ78" s="2">
        <f t="shared" si="54"/>
        <v>1.286386795188323</v>
      </c>
      <c r="FA78" s="2">
        <f t="shared" si="50"/>
        <v>1.1897359203804183</v>
      </c>
      <c r="FB78" s="2">
        <f t="shared" si="50"/>
        <v>1.0910220907420665</v>
      </c>
      <c r="FC78" s="2">
        <f t="shared" si="50"/>
        <v>0.99123162222855998</v>
      </c>
      <c r="FD78" s="2">
        <f t="shared" si="67"/>
        <v>0.8913615882149426</v>
      </c>
      <c r="FE78" s="2">
        <f t="shared" si="67"/>
        <v>0.79240985706843436</v>
      </c>
      <c r="FF78" s="2">
        <f t="shared" si="67"/>
        <v>0.69536512177755738</v>
      </c>
      <c r="FG78" s="2">
        <f t="shared" si="67"/>
        <v>0.60119702125861396</v>
      </c>
      <c r="FH78" s="2">
        <f t="shared" si="67"/>
        <v>0.51084645204415191</v>
      </c>
      <c r="FI78" s="2">
        <f t="shared" si="67"/>
        <v>0.42521616715583666</v>
      </c>
      <c r="FJ78" s="2">
        <f t="shared" si="67"/>
        <v>0.34516175609466349</v>
      </c>
      <c r="FK78" s="2">
        <f t="shared" si="67"/>
        <v>0.27148309607348553</v>
      </c>
      <c r="FL78" s="2">
        <f t="shared" si="67"/>
        <v>0.20491635990830737</v>
      </c>
      <c r="FM78" s="2">
        <f t="shared" si="67"/>
        <v>0.14612666042285427</v>
      </c>
      <c r="FN78" s="2">
        <f t="shared" si="67"/>
        <v>9.5701404861093797E-2</v>
      </c>
      <c r="FO78" s="2">
        <f t="shared" si="67"/>
        <v>5.4144425708225752E-2</v>
      </c>
      <c r="FP78" s="2">
        <f t="shared" si="67"/>
        <v>2.1870946563034566E-2</v>
      </c>
      <c r="FQ78" s="2">
        <f t="shared" si="67"/>
        <v>-7.965666390546966E-4</v>
      </c>
      <c r="FR78" s="2">
        <f t="shared" si="67"/>
        <v>-1.3631627599010487E-2</v>
      </c>
      <c r="FS78" s="2">
        <f t="shared" si="67"/>
        <v>-1.6505992630428068E-2</v>
      </c>
      <c r="FT78" s="2">
        <f t="shared" si="64"/>
        <v>-9.3909420280521294E-3</v>
      </c>
      <c r="FU78" s="2">
        <f t="shared" si="64"/>
        <v>7.6424329744213537E-3</v>
      </c>
      <c r="FV78" s="2">
        <f t="shared" si="64"/>
        <v>3.4423940524452856E-2</v>
      </c>
      <c r="FW78" s="2">
        <f t="shared" si="64"/>
        <v>7.0685988651391862E-2</v>
      </c>
      <c r="FX78" s="2">
        <f t="shared" si="64"/>
        <v>0.11606625895699341</v>
      </c>
      <c r="FY78" s="2">
        <f t="shared" si="64"/>
        <v>0.17011132678108687</v>
      </c>
      <c r="FZ78" s="2">
        <f t="shared" si="64"/>
        <v>0.23228119167089811</v>
      </c>
      <c r="GA78" s="2">
        <f t="shared" si="64"/>
        <v>0.30195467288707323</v>
      </c>
      <c r="GB78" s="2">
        <f t="shared" si="64"/>
        <v>0.37843561603629094</v>
      </c>
      <c r="GC78" s="2">
        <f t="shared" si="64"/>
        <v>0.46095984881584295</v>
      </c>
      <c r="GD78" s="2">
        <f t="shared" si="64"/>
        <v>0.54870281637068041</v>
      </c>
      <c r="GE78" s="2">
        <f t="shared" si="64"/>
        <v>0.64078781997296441</v>
      </c>
      <c r="GF78" s="2">
        <f t="shared" si="64"/>
        <v>0.73629477670595578</v>
      </c>
      <c r="GG78" s="2">
        <f t="shared" si="64"/>
        <v>0.83426941262838128</v>
      </c>
      <c r="GH78" s="2">
        <f t="shared" si="63"/>
        <v>0.93373279756421268</v>
      </c>
      <c r="GI78" s="2">
        <f t="shared" si="63"/>
        <v>1.0336911262493949</v>
      </c>
      <c r="GJ78" s="2">
        <f t="shared" si="55"/>
        <v>1.133145648105536</v>
      </c>
      <c r="GK78" s="2">
        <f t="shared" si="51"/>
        <v>1.2311026464255435</v>
      </c>
      <c r="GL78" s="2">
        <f t="shared" si="51"/>
        <v>1.3265833672624823</v>
      </c>
      <c r="GM78" s="2">
        <f t="shared" si="56"/>
        <v>1.41863379881548</v>
      </c>
      <c r="GN78" s="2">
        <f t="shared" si="56"/>
        <v>1.5063342036002862</v>
      </c>
      <c r="GO78" s="2">
        <f t="shared" si="56"/>
        <v>1.5888083081621902</v>
      </c>
      <c r="GP78" s="2">
        <f t="shared" si="56"/>
        <v>1.6652320585107243</v>
      </c>
      <c r="GQ78" s="2">
        <f t="shared" si="56"/>
        <v>1.734841853794739</v>
      </c>
      <c r="GR78" s="2">
        <f t="shared" si="56"/>
        <v>1.7969421759496953</v>
      </c>
      <c r="GS78" s="2">
        <f t="shared" si="56"/>
        <v>1.850912539084258</v>
      </c>
      <c r="GT78" s="2">
        <f t="shared" si="56"/>
        <v>1.896213689170217</v>
      </c>
    </row>
    <row r="79" spans="1:202" x14ac:dyDescent="0.25">
      <c r="A79" s="2">
        <f t="shared" si="42"/>
        <v>6.199999999999994</v>
      </c>
      <c r="B79" s="2">
        <f t="shared" si="68"/>
        <v>0.99654209702321694</v>
      </c>
      <c r="C79" s="2">
        <f t="shared" si="68"/>
        <v>1.096375513670045</v>
      </c>
      <c r="D79" s="2">
        <f t="shared" si="68"/>
        <v>1.1952114278182782</v>
      </c>
      <c r="E79" s="2">
        <f t="shared" si="68"/>
        <v>1.2920623036845567</v>
      </c>
      <c r="F79" s="2">
        <f t="shared" si="68"/>
        <v>1.3859604393318674</v>
      </c>
      <c r="G79" s="2">
        <f t="shared" si="68"/>
        <v>1.4759676356274198</v>
      </c>
      <c r="H79" s="2">
        <f t="shared" si="68"/>
        <v>1.5611845704182523</v>
      </c>
      <c r="I79" s="2">
        <f t="shared" si="68"/>
        <v>1.6407597842609078</v>
      </c>
      <c r="J79" s="2">
        <f t="shared" si="68"/>
        <v>1.7138981879227395</v>
      </c>
      <c r="K79" s="2">
        <f t="shared" si="68"/>
        <v>1.7798690066507001</v>
      </c>
      <c r="L79" s="2">
        <f t="shared" si="68"/>
        <v>1.8380130818311133</v>
      </c>
      <c r="M79" s="2">
        <f t="shared" si="68"/>
        <v>1.8877494570846522</v>
      </c>
      <c r="N79" s="2">
        <f t="shared" si="68"/>
        <v>1.9285811829904431</v>
      </c>
      <c r="O79" s="2">
        <f t="shared" si="68"/>
        <v>1.9601002824404099</v>
      </c>
      <c r="P79" s="2">
        <f t="shared" si="68"/>
        <v>1.9819918270116772</v>
      </c>
      <c r="Q79" s="2">
        <f t="shared" si="68"/>
        <v>1.9940370836272714</v>
      </c>
      <c r="R79" s="2">
        <f t="shared" si="65"/>
        <v>1.9961157000647221</v>
      </c>
      <c r="S79" s="2">
        <f t="shared" si="65"/>
        <v>1.9882069074756856</v>
      </c>
      <c r="T79" s="2">
        <f t="shared" si="65"/>
        <v>1.970389727901412</v>
      </c>
      <c r="U79" s="2">
        <f t="shared" si="65"/>
        <v>1.9428421847106312</v>
      </c>
      <c r="V79" s="2">
        <f t="shared" si="65"/>
        <v>1.9058395238488983</v>
      </c>
      <c r="W79" s="2">
        <f t="shared" si="65"/>
        <v>1.8597514636720904</v>
      </c>
      <c r="X79" s="2">
        <f t="shared" si="65"/>
        <v>1.8050385008428069</v>
      </c>
      <c r="Y79" s="2">
        <f t="shared" si="65"/>
        <v>1.7422473091999366</v>
      </c>
      <c r="Z79" s="2">
        <f t="shared" si="65"/>
        <v>1.6720052775743672</v>
      </c>
      <c r="AA79" s="2">
        <f t="shared" si="65"/>
        <v>1.5950142411271728</v>
      </c>
      <c r="AB79" s="2">
        <f t="shared" si="65"/>
        <v>1.5120434688446802</v>
      </c>
      <c r="AC79" s="2">
        <f t="shared" si="65"/>
        <v>1.4239219772570459</v>
      </c>
      <c r="AD79" s="2">
        <f t="shared" si="65"/>
        <v>1.3315302471791208</v>
      </c>
      <c r="AE79" s="2">
        <f t="shared" si="65"/>
        <v>1.2357914262371981</v>
      </c>
      <c r="AF79" s="2">
        <f t="shared" si="65"/>
        <v>1.1376621050830829</v>
      </c>
      <c r="AG79" s="2">
        <f t="shared" si="73"/>
        <v>1.0381227594565061</v>
      </c>
      <c r="AH79" s="2">
        <f t="shared" si="73"/>
        <v>0.93816795359563554</v>
      </c>
      <c r="AI79" s="2">
        <f t="shared" si="73"/>
        <v>0.83879640287996704</v>
      </c>
      <c r="AJ79" s="2">
        <f t="shared" si="73"/>
        <v>0.74100099499638405</v>
      </c>
      <c r="AK79" s="2">
        <f t="shared" si="73"/>
        <v>0.64575886933359539</v>
      </c>
      <c r="AL79" s="2">
        <f t="shared" si="73"/>
        <v>0.55402165372836287</v>
      </c>
      <c r="AM79" s="2">
        <f t="shared" si="73"/>
        <v>0.4667059561147221</v>
      </c>
      <c r="AN79" s="2">
        <f t="shared" si="73"/>
        <v>0.38468420608049625</v>
      </c>
      <c r="AO79" s="2">
        <f t="shared" si="73"/>
        <v>0.30877593783924162</v>
      </c>
      <c r="AP79" s="2">
        <f t="shared" si="73"/>
        <v>0.23973960171528752</v>
      </c>
      <c r="AQ79" s="2">
        <f t="shared" si="73"/>
        <v>0.17826498595880558</v>
      </c>
      <c r="AR79" s="2">
        <f t="shared" si="73"/>
        <v>0.12496632460962831</v>
      </c>
      <c r="AS79" s="2">
        <f t="shared" si="73"/>
        <v>8.037616027376171E-2</v>
      </c>
      <c r="AT79" s="2">
        <f t="shared" si="73"/>
        <v>4.4940023133700935E-2</v>
      </c>
      <c r="AU79" s="2">
        <f t="shared" si="73"/>
        <v>1.9011979358119935E-2</v>
      </c>
      <c r="AV79" s="2">
        <f t="shared" si="73"/>
        <v>2.8510933897525348E-3</v>
      </c>
      <c r="AW79" s="2">
        <f t="shared" si="71"/>
        <v>-3.3811605408838874E-3</v>
      </c>
      <c r="AX79" s="2">
        <f t="shared" si="71"/>
        <v>3.7748818737615153E-4</v>
      </c>
      <c r="AY79" s="2">
        <f t="shared" si="71"/>
        <v>1.4089484398884133E-2</v>
      </c>
      <c r="AZ79" s="2">
        <f t="shared" si="71"/>
        <v>3.7617822360077935E-2</v>
      </c>
      <c r="BA79" s="2">
        <f t="shared" si="71"/>
        <v>7.0727414695483826E-2</v>
      </c>
      <c r="BB79" s="2">
        <f t="shared" si="71"/>
        <v>0.11308744130306247</v>
      </c>
      <c r="BC79" s="2">
        <f t="shared" si="71"/>
        <v>0.16427465479931425</v>
      </c>
      <c r="BD79" s="2">
        <f t="shared" si="71"/>
        <v>0.22377760946722758</v>
      </c>
      <c r="BE79" s="2">
        <f t="shared" si="71"/>
        <v>0.29100177145282247</v>
      </c>
      <c r="BF79" s="2">
        <f t="shared" si="71"/>
        <v>0.36527545915089266</v>
      </c>
      <c r="BG79" s="2">
        <f t="shared" si="71"/>
        <v>0.44585655442557559</v>
      </c>
      <c r="BH79" s="2">
        <f t="shared" si="71"/>
        <v>0.53193991760945569</v>
      </c>
      <c r="BI79" s="2">
        <f t="shared" si="71"/>
        <v>0.62266543219297599</v>
      </c>
      <c r="BJ79" s="2">
        <f t="shared" si="71"/>
        <v>0.71712659882428598</v>
      </c>
      <c r="BK79" s="2">
        <f t="shared" si="71"/>
        <v>0.81437959275111582</v>
      </c>
      <c r="BL79" s="2">
        <f t="shared" si="48"/>
        <v>0.9134526942057144</v>
      </c>
      <c r="BM79" s="2">
        <f t="shared" si="74"/>
        <v>1.0133559975075603</v>
      </c>
      <c r="BN79" s="2">
        <f t="shared" si="74"/>
        <v>1.1130913018737036</v>
      </c>
      <c r="BO79" s="2">
        <f t="shared" si="74"/>
        <v>1.2116620851110256</v>
      </c>
      <c r="BP79" s="2">
        <f t="shared" si="74"/>
        <v>1.3080834605365881</v>
      </c>
      <c r="BQ79" s="2">
        <f t="shared" si="74"/>
        <v>1.401392017639808</v>
      </c>
      <c r="BR79" s="2">
        <f t="shared" si="74"/>
        <v>1.4906554481618182</v>
      </c>
      <c r="BS79" s="2">
        <f t="shared" si="74"/>
        <v>1.5749818614114099</v>
      </c>
      <c r="BT79" s="2">
        <f t="shared" si="74"/>
        <v>1.6535286957419992</v>
      </c>
      <c r="BU79" s="2">
        <f t="shared" si="74"/>
        <v>1.7255111371490868</v>
      </c>
      <c r="BV79" s="2">
        <f t="shared" si="74"/>
        <v>1.7902099608723643</v>
      </c>
      <c r="BW79" s="2">
        <f t="shared" si="74"/>
        <v>1.8469787176517762</v>
      </c>
      <c r="BX79" s="2">
        <f t="shared" si="74"/>
        <v>1.8952501928348391</v>
      </c>
      <c r="BY79" s="2">
        <f t="shared" si="74"/>
        <v>1.9345420737979522</v>
      </c>
      <c r="BZ79" s="2">
        <f t="shared" si="74"/>
        <v>1.9644617690547006</v>
      </c>
      <c r="CA79" s="2">
        <f t="shared" si="74"/>
        <v>1.9847103309002154</v>
      </c>
      <c r="CB79" s="2">
        <f t="shared" si="74"/>
        <v>1.9950854423978213</v>
      </c>
      <c r="CC79" s="2">
        <f t="shared" si="72"/>
        <v>1.9954834388629896</v>
      </c>
      <c r="CD79" s="2">
        <f t="shared" si="72"/>
        <v>1.9859003436466005</v>
      </c>
      <c r="CE79" s="2">
        <f t="shared" si="72"/>
        <v>1.9664319078683064</v>
      </c>
      <c r="CF79" s="2">
        <f t="shared" si="72"/>
        <v>1.9372726537029943</v>
      </c>
      <c r="CG79" s="2">
        <f t="shared" si="72"/>
        <v>1.8987139307795164</v>
      </c>
      <c r="CH79" s="2">
        <f t="shared" si="72"/>
        <v>1.8511410051115047</v>
      </c>
      <c r="CI79" s="2">
        <f t="shared" ref="CI79:CX94" si="76">SIN(CI$16) + COS($A79)</f>
        <v>1.7950292096467158</v>
      </c>
      <c r="CJ79" s="2">
        <f t="shared" si="76"/>
        <v>1.7309391948973398</v>
      </c>
      <c r="CK79" s="2">
        <f t="shared" si="76"/>
        <v>1.6595113271054109</v>
      </c>
      <c r="CL79" s="2">
        <f t="shared" si="76"/>
        <v>1.5814592899149917</v>
      </c>
      <c r="CM79" s="2">
        <f t="shared" si="76"/>
        <v>1.4975629534811155</v>
      </c>
      <c r="CN79" s="2">
        <f t="shared" si="76"/>
        <v>1.408660582264988</v>
      </c>
      <c r="CO79" s="2">
        <f t="shared" si="76"/>
        <v>1.3156404593725841</v>
      </c>
      <c r="CP79" s="2">
        <f t="shared" si="76"/>
        <v>1.2194320111234802</v>
      </c>
      <c r="CQ79" s="2">
        <f t="shared" si="76"/>
        <v>1.1209965205302963</v>
      </c>
      <c r="CR79" s="2">
        <f t="shared" si="76"/>
        <v>1.0213175224765925</v>
      </c>
      <c r="CS79" s="2">
        <f t="shared" si="76"/>
        <v>0.92139097656142532</v>
      </c>
      <c r="CT79" s="2">
        <f t="shared" si="76"/>
        <v>0.82221531580025475</v>
      </c>
      <c r="CU79" s="2">
        <f t="shared" si="76"/>
        <v>0.72478147061229159</v>
      </c>
      <c r="CV79" s="2">
        <f t="shared" si="76"/>
        <v>0.63006296777130677</v>
      </c>
      <c r="CW79" s="2">
        <f t="shared" si="76"/>
        <v>0.53900620324791304</v>
      </c>
      <c r="CX79" s="2">
        <f t="shared" si="76"/>
        <v>0.45252098613386349</v>
      </c>
      <c r="CY79" s="2">
        <f t="shared" si="75"/>
        <v>0.37147144813035016</v>
      </c>
      <c r="CZ79" s="2">
        <f t="shared" si="75"/>
        <v>0.2966674094296885</v>
      </c>
      <c r="DA79" s="2">
        <f t="shared" si="75"/>
        <v>0.22885628725964813</v>
      </c>
      <c r="DB79" s="2">
        <f t="shared" si="75"/>
        <v>0.16871562793757522</v>
      </c>
      <c r="DC79" s="2">
        <f t="shared" si="75"/>
        <v>0.116846337051557</v>
      </c>
      <c r="DD79" s="2">
        <f t="shared" si="53"/>
        <v>7.3766675410418481E-2</v>
      </c>
      <c r="DE79" s="2">
        <f t="shared" si="53"/>
        <v>3.9907080753035284E-2</v>
      </c>
      <c r="DF79" s="2">
        <f t="shared" si="53"/>
        <v>1.5605866956729941E-2</v>
      </c>
      <c r="DG79" s="2">
        <f t="shared" si="69"/>
        <v>1.1058437168417479E-3</v>
      </c>
      <c r="DH79" s="2">
        <f t="shared" si="69"/>
        <v>-3.4481095274866425E-3</v>
      </c>
      <c r="DI79" s="2">
        <f t="shared" si="69"/>
        <v>1.9895088192253274E-3</v>
      </c>
      <c r="DJ79" s="2">
        <f t="shared" si="69"/>
        <v>1.7364367871894881E-2</v>
      </c>
      <c r="DK79" s="2">
        <f t="shared" si="69"/>
        <v>4.2522847121120533E-2</v>
      </c>
      <c r="DL79" s="2">
        <f t="shared" si="69"/>
        <v>7.7213571358531463E-2</v>
      </c>
      <c r="DM79" s="2">
        <f t="shared" si="69"/>
        <v>0.12108992233477645</v>
      </c>
      <c r="DN79" s="2">
        <f t="shared" si="69"/>
        <v>0.17371350205449398</v>
      </c>
      <c r="DO79" s="2">
        <f t="shared" si="69"/>
        <v>0.23455851310416753</v>
      </c>
      <c r="DP79" s="2">
        <f t="shared" si="69"/>
        <v>0.30301701224607536</v>
      </c>
      <c r="DQ79" s="2">
        <f t="shared" si="69"/>
        <v>0.37840498478616269</v>
      </c>
      <c r="DR79" s="2">
        <f t="shared" si="69"/>
        <v>0.45996917902275947</v>
      </c>
      <c r="DS79" s="2">
        <f t="shared" si="69"/>
        <v>0.54689463248859171</v>
      </c>
      <c r="DT79" s="2">
        <f t="shared" si="69"/>
        <v>0.63831281478636337</v>
      </c>
      <c r="DU79" s="2">
        <f t="shared" si="69"/>
        <v>0.73331030565738864</v>
      </c>
      <c r="DV79" s="2">
        <f t="shared" si="69"/>
        <v>0.83093792157487956</v>
      </c>
      <c r="DW79" s="2">
        <f t="shared" si="66"/>
        <v>0.93022019967198788</v>
      </c>
      <c r="DX79" s="2">
        <f t="shared" si="66"/>
        <v>1.0301651442443251</v>
      </c>
      <c r="DY79" s="2">
        <f t="shared" si="66"/>
        <v>1.129774138443131</v>
      </c>
      <c r="DZ79" s="2">
        <f t="shared" si="66"/>
        <v>1.2280519221247266</v>
      </c>
      <c r="EA79" s="2">
        <f t="shared" si="66"/>
        <v>1.3240165361608813</v>
      </c>
      <c r="EB79" s="2">
        <f t="shared" si="66"/>
        <v>1.4167091338498303</v>
      </c>
      <c r="EC79" s="2">
        <f t="shared" si="66"/>
        <v>1.5052035613955645</v>
      </c>
      <c r="ED79" s="2">
        <f t="shared" si="66"/>
        <v>1.5886156117304155</v>
      </c>
      <c r="EE79" s="2">
        <f t="shared" si="66"/>
        <v>1.6661118592197957</v>
      </c>
      <c r="EF79" s="2">
        <f t="shared" si="66"/>
        <v>1.7369179869756439</v>
      </c>
      <c r="EG79" s="2">
        <f t="shared" si="66"/>
        <v>1.8003265235748187</v>
      </c>
      <c r="EH79" s="2">
        <f t="shared" si="66"/>
        <v>1.8557039118796963</v>
      </c>
      <c r="EI79" s="2">
        <f t="shared" si="66"/>
        <v>1.9024968393316652</v>
      </c>
      <c r="EJ79" s="2">
        <f t="shared" si="66"/>
        <v>1.9402377664673107</v>
      </c>
      <c r="EK79" s="2">
        <f t="shared" si="70"/>
        <v>1.9685495984181851</v>
      </c>
      <c r="EL79" s="2">
        <f t="shared" si="70"/>
        <v>1.9871494527180826</v>
      </c>
      <c r="EM79" s="2">
        <f t="shared" si="70"/>
        <v>1.9958514857711334</v>
      </c>
      <c r="EN79" s="2">
        <f t="shared" si="70"/>
        <v>1.9945687497395808</v>
      </c>
      <c r="EO79" s="2">
        <f t="shared" si="70"/>
        <v>1.9833140612978362</v>
      </c>
      <c r="EP79" s="2">
        <f t="shared" si="70"/>
        <v>1.9621998735725037</v>
      </c>
      <c r="EQ79" s="2">
        <f t="shared" si="70"/>
        <v>1.9314371525479126</v>
      </c>
      <c r="ER79" s="2">
        <f t="shared" si="70"/>
        <v>1.891333269163737</v>
      </c>
      <c r="ES79" s="2">
        <f t="shared" si="70"/>
        <v>1.8422889281661701</v>
      </c>
      <c r="ET79" s="2">
        <f t="shared" si="54"/>
        <v>1.7847941643985561</v>
      </c>
      <c r="EU79" s="2">
        <f t="shared" si="54"/>
        <v>1.7194234465352187</v>
      </c>
      <c r="EV79" s="2">
        <f t="shared" si="54"/>
        <v>1.6468299371803621</v>
      </c>
      <c r="EW79" s="2">
        <f t="shared" si="54"/>
        <v>1.5677389666832362</v>
      </c>
      <c r="EX79" s="2">
        <f t="shared" si="54"/>
        <v>1.4829407858770494</v>
      </c>
      <c r="EY79" s="2">
        <f t="shared" si="54"/>
        <v>1.393282670153865</v>
      </c>
      <c r="EZ79" s="2">
        <f t="shared" si="54"/>
        <v>1.2996604537689564</v>
      </c>
      <c r="FA79" s="2">
        <f t="shared" si="50"/>
        <v>1.2030095789610518</v>
      </c>
      <c r="FB79" s="2">
        <f t="shared" si="50"/>
        <v>1.1042957493226999</v>
      </c>
      <c r="FC79" s="2">
        <f t="shared" si="50"/>
        <v>1.0045052808091934</v>
      </c>
      <c r="FD79" s="2">
        <f t="shared" si="67"/>
        <v>0.90463524679557594</v>
      </c>
      <c r="FE79" s="2">
        <f t="shared" si="67"/>
        <v>0.80568351564906771</v>
      </c>
      <c r="FF79" s="2">
        <f t="shared" si="67"/>
        <v>0.70863878035819083</v>
      </c>
      <c r="FG79" s="2">
        <f t="shared" si="67"/>
        <v>0.61447067983924719</v>
      </c>
      <c r="FH79" s="2">
        <f t="shared" si="67"/>
        <v>0.52412011062478525</v>
      </c>
      <c r="FI79" s="2">
        <f t="shared" si="67"/>
        <v>0.43848982573647</v>
      </c>
      <c r="FJ79" s="2">
        <f t="shared" si="67"/>
        <v>0.35843541467529683</v>
      </c>
      <c r="FK79" s="2">
        <f t="shared" si="67"/>
        <v>0.28475675465411887</v>
      </c>
      <c r="FL79" s="2">
        <f t="shared" si="67"/>
        <v>0.21819001848894071</v>
      </c>
      <c r="FM79" s="2">
        <f t="shared" si="67"/>
        <v>0.15940031900348761</v>
      </c>
      <c r="FN79" s="2">
        <f t="shared" si="67"/>
        <v>0.10897506344172714</v>
      </c>
      <c r="FO79" s="2">
        <f t="shared" si="67"/>
        <v>6.7418084288859093E-2</v>
      </c>
      <c r="FP79" s="2">
        <f t="shared" si="67"/>
        <v>3.5144605143667906E-2</v>
      </c>
      <c r="FQ79" s="2">
        <f t="shared" si="67"/>
        <v>1.2477091941578644E-2</v>
      </c>
      <c r="FR79" s="2">
        <f t="shared" si="67"/>
        <v>-3.5796901837714667E-4</v>
      </c>
      <c r="FS79" s="2">
        <f t="shared" si="67"/>
        <v>-3.2323340497947273E-3</v>
      </c>
      <c r="FT79" s="2">
        <f t="shared" si="64"/>
        <v>3.8827165525812113E-3</v>
      </c>
      <c r="FU79" s="2">
        <f t="shared" si="64"/>
        <v>2.0916091555054694E-2</v>
      </c>
      <c r="FV79" s="2">
        <f t="shared" si="64"/>
        <v>4.7697599105086197E-2</v>
      </c>
      <c r="FW79" s="2">
        <f t="shared" si="64"/>
        <v>8.3959647232025203E-2</v>
      </c>
      <c r="FX79" s="2">
        <f t="shared" si="64"/>
        <v>0.12933991753762675</v>
      </c>
      <c r="FY79" s="2">
        <f t="shared" si="64"/>
        <v>0.18338498536172021</v>
      </c>
      <c r="FZ79" s="2">
        <f t="shared" si="64"/>
        <v>0.24555485025153145</v>
      </c>
      <c r="GA79" s="2">
        <f t="shared" si="64"/>
        <v>0.31522833146770657</v>
      </c>
      <c r="GB79" s="2">
        <f t="shared" si="64"/>
        <v>0.39170927461692429</v>
      </c>
      <c r="GC79" s="2">
        <f t="shared" si="64"/>
        <v>0.47423350739647629</v>
      </c>
      <c r="GD79" s="2">
        <f t="shared" si="64"/>
        <v>0.56197647495131386</v>
      </c>
      <c r="GE79" s="2">
        <f t="shared" si="64"/>
        <v>0.65406147855359764</v>
      </c>
      <c r="GF79" s="2">
        <f t="shared" si="64"/>
        <v>0.74956843528658923</v>
      </c>
      <c r="GG79" s="2">
        <f t="shared" si="64"/>
        <v>0.84754307120901462</v>
      </c>
      <c r="GH79" s="2">
        <f t="shared" si="63"/>
        <v>0.94700645614484602</v>
      </c>
      <c r="GI79" s="2">
        <f t="shared" si="63"/>
        <v>1.0469647848300281</v>
      </c>
      <c r="GJ79" s="2">
        <f t="shared" si="55"/>
        <v>1.1464193066861692</v>
      </c>
      <c r="GK79" s="2">
        <f t="shared" si="51"/>
        <v>1.2443763050061767</v>
      </c>
      <c r="GL79" s="2">
        <f t="shared" si="51"/>
        <v>1.3398570258431157</v>
      </c>
      <c r="GM79" s="2">
        <f t="shared" si="56"/>
        <v>1.4319074573961132</v>
      </c>
      <c r="GN79" s="2">
        <f t="shared" si="56"/>
        <v>1.5196078621809195</v>
      </c>
      <c r="GO79" s="2">
        <f t="shared" si="56"/>
        <v>1.6020819667428237</v>
      </c>
      <c r="GP79" s="2">
        <f t="shared" si="56"/>
        <v>1.6785057170913578</v>
      </c>
      <c r="GQ79" s="2">
        <f t="shared" si="56"/>
        <v>1.7481155123753722</v>
      </c>
      <c r="GR79" s="2">
        <f t="shared" si="56"/>
        <v>1.8102158345303285</v>
      </c>
      <c r="GS79" s="2">
        <f t="shared" si="56"/>
        <v>1.8641861976648912</v>
      </c>
      <c r="GT79" s="2">
        <f t="shared" si="56"/>
        <v>1.9094873477508503</v>
      </c>
    </row>
    <row r="80" spans="1:202" x14ac:dyDescent="0.25">
      <c r="A80" s="2">
        <f t="shared" si="42"/>
        <v>6.2999999999999936</v>
      </c>
      <c r="B80" s="2">
        <f t="shared" si="68"/>
        <v>0.99985863638341521</v>
      </c>
      <c r="C80" s="2">
        <f t="shared" si="68"/>
        <v>1.0996920530302434</v>
      </c>
      <c r="D80" s="2">
        <f t="shared" si="68"/>
        <v>1.1985279671784763</v>
      </c>
      <c r="E80" s="2">
        <f t="shared" si="68"/>
        <v>1.2953788430447548</v>
      </c>
      <c r="F80" s="2">
        <f t="shared" si="68"/>
        <v>1.3892769786920658</v>
      </c>
      <c r="G80" s="2">
        <f t="shared" si="68"/>
        <v>1.4792841749876182</v>
      </c>
      <c r="H80" s="2">
        <f t="shared" si="68"/>
        <v>1.5645011097784507</v>
      </c>
      <c r="I80" s="2">
        <f t="shared" si="68"/>
        <v>1.6440763236211062</v>
      </c>
      <c r="J80" s="2">
        <f t="shared" si="68"/>
        <v>1.7172147272829379</v>
      </c>
      <c r="K80" s="2">
        <f t="shared" si="68"/>
        <v>1.7831855460108985</v>
      </c>
      <c r="L80" s="2">
        <f t="shared" si="68"/>
        <v>1.8413296211913117</v>
      </c>
      <c r="M80" s="2">
        <f t="shared" si="68"/>
        <v>1.8910659964448504</v>
      </c>
      <c r="N80" s="2">
        <f t="shared" si="68"/>
        <v>1.9318977223506415</v>
      </c>
      <c r="O80" s="2">
        <f t="shared" si="68"/>
        <v>1.9634168218006081</v>
      </c>
      <c r="P80" s="2">
        <f t="shared" si="68"/>
        <v>1.9853083663718754</v>
      </c>
      <c r="Q80" s="2">
        <f t="shared" si="68"/>
        <v>1.9973536229874695</v>
      </c>
      <c r="R80" s="2">
        <f t="shared" si="65"/>
        <v>1.9994322394249204</v>
      </c>
      <c r="S80" s="2">
        <f t="shared" si="65"/>
        <v>1.9915234468358838</v>
      </c>
      <c r="T80" s="2">
        <f t="shared" si="65"/>
        <v>1.9737062672616101</v>
      </c>
      <c r="U80" s="2">
        <f t="shared" si="65"/>
        <v>1.9461587240708296</v>
      </c>
      <c r="V80" s="2">
        <f t="shared" si="65"/>
        <v>1.9091560632090967</v>
      </c>
      <c r="W80" s="2">
        <f t="shared" si="65"/>
        <v>1.8630680030322888</v>
      </c>
      <c r="X80" s="2">
        <f t="shared" si="65"/>
        <v>1.8083550402030051</v>
      </c>
      <c r="Y80" s="2">
        <f t="shared" si="65"/>
        <v>1.7455638485601348</v>
      </c>
      <c r="Z80" s="2">
        <f t="shared" si="65"/>
        <v>1.6753218169345656</v>
      </c>
      <c r="AA80" s="2">
        <f t="shared" si="65"/>
        <v>1.598330780487371</v>
      </c>
      <c r="AB80" s="2">
        <f t="shared" si="65"/>
        <v>1.5153600082048786</v>
      </c>
      <c r="AC80" s="2">
        <f t="shared" si="65"/>
        <v>1.4272385166172441</v>
      </c>
      <c r="AD80" s="2">
        <f t="shared" si="65"/>
        <v>1.334846786539319</v>
      </c>
      <c r="AE80" s="2">
        <f t="shared" si="65"/>
        <v>1.2391079655973964</v>
      </c>
      <c r="AF80" s="2">
        <f t="shared" si="65"/>
        <v>1.140978644443281</v>
      </c>
      <c r="AG80" s="2">
        <f t="shared" si="73"/>
        <v>1.0414392988167043</v>
      </c>
      <c r="AH80" s="2">
        <f t="shared" si="73"/>
        <v>0.94148449295583381</v>
      </c>
      <c r="AI80" s="2">
        <f t="shared" si="73"/>
        <v>0.8421129422401652</v>
      </c>
      <c r="AJ80" s="2">
        <f t="shared" si="73"/>
        <v>0.74431753435658221</v>
      </c>
      <c r="AK80" s="2">
        <f t="shared" si="73"/>
        <v>0.64907540869379377</v>
      </c>
      <c r="AL80" s="2">
        <f t="shared" si="73"/>
        <v>0.55733819308856114</v>
      </c>
      <c r="AM80" s="2">
        <f t="shared" si="73"/>
        <v>0.47002249547492037</v>
      </c>
      <c r="AN80" s="2">
        <f t="shared" si="73"/>
        <v>0.38800074544069452</v>
      </c>
      <c r="AO80" s="2">
        <f t="shared" si="73"/>
        <v>0.31209247719943989</v>
      </c>
      <c r="AP80" s="2">
        <f t="shared" si="73"/>
        <v>0.24305614107548579</v>
      </c>
      <c r="AQ80" s="2">
        <f t="shared" si="73"/>
        <v>0.18158152531900384</v>
      </c>
      <c r="AR80" s="2">
        <f t="shared" si="73"/>
        <v>0.12828286396982658</v>
      </c>
      <c r="AS80" s="2">
        <f t="shared" si="73"/>
        <v>8.3692699633959977E-2</v>
      </c>
      <c r="AT80" s="2">
        <f t="shared" si="73"/>
        <v>4.8256562493899202E-2</v>
      </c>
      <c r="AU80" s="2">
        <f t="shared" si="73"/>
        <v>2.2328518718318202E-2</v>
      </c>
      <c r="AV80" s="2">
        <f t="shared" si="73"/>
        <v>6.1676327499508021E-3</v>
      </c>
      <c r="AW80" s="2">
        <f t="shared" si="71"/>
        <v>-6.4621180685620061E-5</v>
      </c>
      <c r="AX80" s="2">
        <f t="shared" si="71"/>
        <v>3.6940275475744189E-3</v>
      </c>
      <c r="AY80" s="2">
        <f t="shared" si="71"/>
        <v>1.7406023759082401E-2</v>
      </c>
      <c r="AZ80" s="2">
        <f t="shared" si="71"/>
        <v>4.0934361720276202E-2</v>
      </c>
      <c r="BA80" s="2">
        <f t="shared" si="71"/>
        <v>7.4043954055682093E-2</v>
      </c>
      <c r="BB80" s="2">
        <f t="shared" si="71"/>
        <v>0.11640398066326074</v>
      </c>
      <c r="BC80" s="2">
        <f t="shared" si="71"/>
        <v>0.16759119415951251</v>
      </c>
      <c r="BD80" s="2">
        <f t="shared" si="71"/>
        <v>0.22709414882742585</v>
      </c>
      <c r="BE80" s="2">
        <f t="shared" si="71"/>
        <v>0.29431831081302073</v>
      </c>
      <c r="BF80" s="2">
        <f t="shared" si="71"/>
        <v>0.36859199851109092</v>
      </c>
      <c r="BG80" s="2">
        <f t="shared" si="71"/>
        <v>0.44917309378577386</v>
      </c>
      <c r="BH80" s="2">
        <f t="shared" si="71"/>
        <v>0.53525645696965385</v>
      </c>
      <c r="BI80" s="2">
        <f t="shared" si="71"/>
        <v>0.62598197155317425</v>
      </c>
      <c r="BJ80" s="2">
        <f t="shared" si="71"/>
        <v>0.72044313818448424</v>
      </c>
      <c r="BK80" s="2">
        <f t="shared" si="71"/>
        <v>0.81769613211131409</v>
      </c>
      <c r="BL80" s="2">
        <f t="shared" si="48"/>
        <v>0.91676923356591256</v>
      </c>
      <c r="BM80" s="2">
        <f t="shared" si="74"/>
        <v>1.0166725368677587</v>
      </c>
      <c r="BN80" s="2">
        <f t="shared" si="74"/>
        <v>1.1164078412339018</v>
      </c>
      <c r="BO80" s="2">
        <f t="shared" si="74"/>
        <v>1.2149786244712237</v>
      </c>
      <c r="BP80" s="2">
        <f t="shared" si="74"/>
        <v>1.3113999998967862</v>
      </c>
      <c r="BQ80" s="2">
        <f t="shared" si="74"/>
        <v>1.4047085570000062</v>
      </c>
      <c r="BR80" s="2">
        <f t="shared" si="74"/>
        <v>1.4939719875220163</v>
      </c>
      <c r="BS80" s="2">
        <f t="shared" si="74"/>
        <v>1.5782984007716081</v>
      </c>
      <c r="BT80" s="2">
        <f t="shared" si="74"/>
        <v>1.6568452351021976</v>
      </c>
      <c r="BU80" s="2">
        <f t="shared" si="74"/>
        <v>1.7288276765092849</v>
      </c>
      <c r="BV80" s="2">
        <f t="shared" si="74"/>
        <v>1.7935265002325624</v>
      </c>
      <c r="BW80" s="2">
        <f t="shared" si="74"/>
        <v>1.8502952570119744</v>
      </c>
      <c r="BX80" s="2">
        <f t="shared" si="74"/>
        <v>1.8985667321950375</v>
      </c>
      <c r="BY80" s="2">
        <f t="shared" si="74"/>
        <v>1.9378586131581503</v>
      </c>
      <c r="BZ80" s="2">
        <f t="shared" si="74"/>
        <v>1.967778308414899</v>
      </c>
      <c r="CA80" s="2">
        <f t="shared" si="74"/>
        <v>1.9880268702604138</v>
      </c>
      <c r="CB80" s="2">
        <f t="shared" si="74"/>
        <v>1.9984019817580196</v>
      </c>
      <c r="CC80" s="2">
        <f t="shared" si="72"/>
        <v>1.9987999782231878</v>
      </c>
      <c r="CD80" s="2">
        <f t="shared" si="72"/>
        <v>1.9892168830067987</v>
      </c>
      <c r="CE80" s="2">
        <f t="shared" si="72"/>
        <v>1.9697484472285045</v>
      </c>
      <c r="CF80" s="2">
        <f t="shared" si="72"/>
        <v>1.9405891930631927</v>
      </c>
      <c r="CG80" s="2">
        <f t="shared" si="72"/>
        <v>1.9020304701397146</v>
      </c>
      <c r="CH80" s="2">
        <f t="shared" si="72"/>
        <v>1.8544575444717031</v>
      </c>
      <c r="CI80" s="2">
        <f t="shared" si="76"/>
        <v>1.7983457490069141</v>
      </c>
      <c r="CJ80" s="2">
        <f t="shared" si="76"/>
        <v>1.7342557342575382</v>
      </c>
      <c r="CK80" s="2">
        <f t="shared" si="76"/>
        <v>1.6628278664656091</v>
      </c>
      <c r="CL80" s="2">
        <f t="shared" si="76"/>
        <v>1.5847758292751899</v>
      </c>
      <c r="CM80" s="2">
        <f t="shared" si="76"/>
        <v>1.5008794928413138</v>
      </c>
      <c r="CN80" s="2">
        <f t="shared" si="76"/>
        <v>1.4119771216251864</v>
      </c>
      <c r="CO80" s="2">
        <f t="shared" si="76"/>
        <v>1.3189569987327825</v>
      </c>
      <c r="CP80" s="2">
        <f t="shared" si="76"/>
        <v>1.2227485504836784</v>
      </c>
      <c r="CQ80" s="2">
        <f t="shared" si="76"/>
        <v>1.1243130598904945</v>
      </c>
      <c r="CR80" s="2">
        <f t="shared" si="76"/>
        <v>1.0246340618367908</v>
      </c>
      <c r="CS80" s="2">
        <f t="shared" si="76"/>
        <v>0.92470751592162359</v>
      </c>
      <c r="CT80" s="2">
        <f t="shared" si="76"/>
        <v>0.82553185516045313</v>
      </c>
      <c r="CU80" s="2">
        <f t="shared" si="76"/>
        <v>0.72809800997248986</v>
      </c>
      <c r="CV80" s="2">
        <f t="shared" si="76"/>
        <v>0.63337950713150493</v>
      </c>
      <c r="CW80" s="2">
        <f t="shared" si="76"/>
        <v>0.5423227426081112</v>
      </c>
      <c r="CX80" s="2">
        <f t="shared" si="76"/>
        <v>0.45583752549406176</v>
      </c>
      <c r="CY80" s="2">
        <f t="shared" si="75"/>
        <v>0.37478798749054842</v>
      </c>
      <c r="CZ80" s="2">
        <f t="shared" si="75"/>
        <v>0.29998394878988677</v>
      </c>
      <c r="DA80" s="2">
        <f t="shared" si="75"/>
        <v>0.2321728266198464</v>
      </c>
      <c r="DB80" s="2">
        <f t="shared" si="75"/>
        <v>0.17203216729777349</v>
      </c>
      <c r="DC80" s="2">
        <f t="shared" si="75"/>
        <v>0.12016287641175527</v>
      </c>
      <c r="DD80" s="2">
        <f t="shared" si="53"/>
        <v>7.7083214770616748E-2</v>
      </c>
      <c r="DE80" s="2">
        <f t="shared" si="53"/>
        <v>4.3223620113233552E-2</v>
      </c>
      <c r="DF80" s="2">
        <f t="shared" si="53"/>
        <v>1.8922406316928209E-2</v>
      </c>
      <c r="DG80" s="2">
        <f t="shared" si="69"/>
        <v>4.4223830770400152E-3</v>
      </c>
      <c r="DH80" s="2">
        <f t="shared" si="69"/>
        <v>-1.3157016728837512E-4</v>
      </c>
      <c r="DI80" s="2">
        <f t="shared" si="69"/>
        <v>5.3060481794235947E-3</v>
      </c>
      <c r="DJ80" s="2">
        <f t="shared" si="69"/>
        <v>2.0680907232093149E-2</v>
      </c>
      <c r="DK80" s="2">
        <f t="shared" si="69"/>
        <v>4.58393864813188E-2</v>
      </c>
      <c r="DL80" s="2">
        <f t="shared" si="69"/>
        <v>8.053011071872973E-2</v>
      </c>
      <c r="DM80" s="2">
        <f t="shared" si="69"/>
        <v>0.12440646169497471</v>
      </c>
      <c r="DN80" s="2">
        <f t="shared" si="69"/>
        <v>0.17703004141469225</v>
      </c>
      <c r="DO80" s="2">
        <f t="shared" si="69"/>
        <v>0.2378750524643658</v>
      </c>
      <c r="DP80" s="2">
        <f t="shared" si="69"/>
        <v>0.30633355160627362</v>
      </c>
      <c r="DQ80" s="2">
        <f t="shared" si="69"/>
        <v>0.38172152414636096</v>
      </c>
      <c r="DR80" s="2">
        <f t="shared" si="69"/>
        <v>0.46328571838295773</v>
      </c>
      <c r="DS80" s="2">
        <f t="shared" si="69"/>
        <v>0.55021117184878987</v>
      </c>
      <c r="DT80" s="2">
        <f t="shared" si="69"/>
        <v>0.64162935414656164</v>
      </c>
      <c r="DU80" s="2">
        <f t="shared" si="69"/>
        <v>0.7366268450175868</v>
      </c>
      <c r="DV80" s="2">
        <f t="shared" si="69"/>
        <v>0.83425446093507782</v>
      </c>
      <c r="DW80" s="2">
        <f t="shared" si="66"/>
        <v>0.93353673903218615</v>
      </c>
      <c r="DX80" s="2">
        <f t="shared" si="66"/>
        <v>1.0334816836045235</v>
      </c>
      <c r="DY80" s="2">
        <f t="shared" si="66"/>
        <v>1.1330906778033292</v>
      </c>
      <c r="DZ80" s="2">
        <f t="shared" si="66"/>
        <v>1.2313684614849247</v>
      </c>
      <c r="EA80" s="2">
        <f t="shared" si="66"/>
        <v>1.3273330755210797</v>
      </c>
      <c r="EB80" s="2">
        <f t="shared" si="66"/>
        <v>1.4200256732100287</v>
      </c>
      <c r="EC80" s="2">
        <f t="shared" si="66"/>
        <v>1.5085201007557629</v>
      </c>
      <c r="ED80" s="2">
        <f t="shared" si="66"/>
        <v>1.5919321510906139</v>
      </c>
      <c r="EE80" s="2">
        <f t="shared" si="66"/>
        <v>1.6694283985799938</v>
      </c>
      <c r="EF80" s="2">
        <f t="shared" si="66"/>
        <v>1.7402345263358423</v>
      </c>
      <c r="EG80" s="2">
        <f t="shared" si="66"/>
        <v>1.8036430629350171</v>
      </c>
      <c r="EH80" s="2">
        <f t="shared" si="66"/>
        <v>1.8590204512398947</v>
      </c>
      <c r="EI80" s="2">
        <f t="shared" si="66"/>
        <v>1.9058133786918634</v>
      </c>
      <c r="EJ80" s="2">
        <f t="shared" si="66"/>
        <v>1.9435543058275089</v>
      </c>
      <c r="EK80" s="2">
        <f t="shared" si="70"/>
        <v>1.9718661377783833</v>
      </c>
      <c r="EL80" s="2">
        <f t="shared" si="70"/>
        <v>1.9904659920782808</v>
      </c>
      <c r="EM80" s="2">
        <f t="shared" si="70"/>
        <v>1.9991680251313317</v>
      </c>
      <c r="EN80" s="2">
        <f t="shared" si="70"/>
        <v>1.9978852890997789</v>
      </c>
      <c r="EO80" s="2">
        <f t="shared" si="70"/>
        <v>1.9866306006580343</v>
      </c>
      <c r="EP80" s="2">
        <f t="shared" si="70"/>
        <v>1.9655164129327019</v>
      </c>
      <c r="EQ80" s="2">
        <f t="shared" si="70"/>
        <v>1.934753691908111</v>
      </c>
      <c r="ER80" s="2">
        <f t="shared" si="70"/>
        <v>1.8946498085239352</v>
      </c>
      <c r="ES80" s="2">
        <f t="shared" si="70"/>
        <v>1.8456054675263684</v>
      </c>
      <c r="ET80" s="2">
        <f t="shared" si="54"/>
        <v>1.7881107037587545</v>
      </c>
      <c r="EU80" s="2">
        <f t="shared" si="54"/>
        <v>1.7227399858954171</v>
      </c>
      <c r="EV80" s="2">
        <f t="shared" si="54"/>
        <v>1.6501464765405605</v>
      </c>
      <c r="EW80" s="2">
        <f t="shared" si="54"/>
        <v>1.5710555060434346</v>
      </c>
      <c r="EX80" s="2">
        <f t="shared" si="54"/>
        <v>1.4862573252372475</v>
      </c>
      <c r="EY80" s="2">
        <f t="shared" ref="EY80:FN98" si="77">SIN(EY$16) + COS($A80)</f>
        <v>1.3965992095140631</v>
      </c>
      <c r="EZ80" s="2">
        <f t="shared" si="77"/>
        <v>1.3029769931291546</v>
      </c>
      <c r="FA80" s="2">
        <f t="shared" si="77"/>
        <v>1.2063261183212499</v>
      </c>
      <c r="FB80" s="2">
        <f t="shared" si="77"/>
        <v>1.1076122886828981</v>
      </c>
      <c r="FC80" s="2">
        <f t="shared" si="77"/>
        <v>1.0078218201693916</v>
      </c>
      <c r="FD80" s="2">
        <f t="shared" si="77"/>
        <v>0.90795178615577421</v>
      </c>
      <c r="FE80" s="2">
        <f t="shared" si="77"/>
        <v>0.80900005500926597</v>
      </c>
      <c r="FF80" s="2">
        <f t="shared" si="77"/>
        <v>0.71195531971838899</v>
      </c>
      <c r="FG80" s="2">
        <f t="shared" si="77"/>
        <v>0.61778721919944557</v>
      </c>
      <c r="FH80" s="2">
        <f t="shared" si="77"/>
        <v>0.52743664998498352</v>
      </c>
      <c r="FI80" s="2">
        <f t="shared" si="77"/>
        <v>0.44180636509666826</v>
      </c>
      <c r="FJ80" s="2">
        <f t="shared" si="77"/>
        <v>0.36175195403549509</v>
      </c>
      <c r="FK80" s="2">
        <f t="shared" si="77"/>
        <v>0.28807329401431714</v>
      </c>
      <c r="FL80" s="2">
        <f t="shared" si="77"/>
        <v>0.22150655784913897</v>
      </c>
      <c r="FM80" s="2">
        <f t="shared" si="77"/>
        <v>0.16271685836368588</v>
      </c>
      <c r="FN80" s="2">
        <f t="shared" si="77"/>
        <v>0.11229160280192541</v>
      </c>
      <c r="FO80" s="2">
        <f t="shared" si="67"/>
        <v>7.073462364905736E-2</v>
      </c>
      <c r="FP80" s="2">
        <f t="shared" si="67"/>
        <v>3.8461144503866174E-2</v>
      </c>
      <c r="FQ80" s="2">
        <f t="shared" si="67"/>
        <v>1.5793631301776911E-2</v>
      </c>
      <c r="FR80" s="2">
        <f t="shared" si="67"/>
        <v>2.9585703418211207E-3</v>
      </c>
      <c r="FS80" s="2">
        <f t="shared" si="67"/>
        <v>8.4205310403540068E-5</v>
      </c>
      <c r="FT80" s="2">
        <f t="shared" si="64"/>
        <v>7.1992559127794786E-3</v>
      </c>
      <c r="FU80" s="2">
        <f t="shared" si="64"/>
        <v>2.4232630915252962E-2</v>
      </c>
      <c r="FV80" s="2">
        <f t="shared" si="64"/>
        <v>5.1014138465284464E-2</v>
      </c>
      <c r="FW80" s="2">
        <f t="shared" si="64"/>
        <v>8.727618659222347E-2</v>
      </c>
      <c r="FX80" s="2">
        <f t="shared" si="64"/>
        <v>0.13265645689782501</v>
      </c>
      <c r="FY80" s="2">
        <f t="shared" si="64"/>
        <v>0.18670152472191848</v>
      </c>
      <c r="FZ80" s="2">
        <f t="shared" si="64"/>
        <v>0.24887138961172972</v>
      </c>
      <c r="GA80" s="2">
        <f t="shared" si="64"/>
        <v>0.31854487082790484</v>
      </c>
      <c r="GB80" s="2">
        <f t="shared" si="64"/>
        <v>0.39502581397712255</v>
      </c>
      <c r="GC80" s="2">
        <f t="shared" si="64"/>
        <v>0.47755004675667456</v>
      </c>
      <c r="GD80" s="2">
        <f t="shared" si="64"/>
        <v>0.56529301431151202</v>
      </c>
      <c r="GE80" s="2">
        <f t="shared" si="64"/>
        <v>0.65737801791379602</v>
      </c>
      <c r="GF80" s="2">
        <f t="shared" si="64"/>
        <v>0.75288497464678739</v>
      </c>
      <c r="GG80" s="2">
        <f t="shared" si="64"/>
        <v>0.85085961056921289</v>
      </c>
      <c r="GH80" s="2">
        <f t="shared" si="63"/>
        <v>0.95032299550504429</v>
      </c>
      <c r="GI80" s="2">
        <f t="shared" si="63"/>
        <v>1.0502813241902265</v>
      </c>
      <c r="GJ80" s="2">
        <f t="shared" si="55"/>
        <v>1.1497358460463676</v>
      </c>
      <c r="GK80" s="2">
        <f t="shared" si="51"/>
        <v>1.2476928443663751</v>
      </c>
      <c r="GL80" s="2">
        <f t="shared" si="51"/>
        <v>1.3431735652033139</v>
      </c>
      <c r="GM80" s="2">
        <f t="shared" si="56"/>
        <v>1.4352239967563116</v>
      </c>
      <c r="GN80" s="2">
        <f t="shared" si="56"/>
        <v>1.5229244015411179</v>
      </c>
      <c r="GO80" s="2">
        <f t="shared" si="56"/>
        <v>1.6053985061030218</v>
      </c>
      <c r="GP80" s="2">
        <f t="shared" si="56"/>
        <v>1.6818222564515559</v>
      </c>
      <c r="GQ80" s="2">
        <f t="shared" si="56"/>
        <v>1.7514320517355706</v>
      </c>
      <c r="GR80" s="2">
        <f t="shared" si="56"/>
        <v>1.8135323738905269</v>
      </c>
      <c r="GS80" s="2">
        <f t="shared" si="56"/>
        <v>1.8675027370250896</v>
      </c>
      <c r="GT80" s="2">
        <f t="shared" si="56"/>
        <v>1.9128038871110487</v>
      </c>
    </row>
    <row r="81" spans="1:202" x14ac:dyDescent="0.25">
      <c r="A81" s="2">
        <f t="shared" si="42"/>
        <v>6.3999999999999932</v>
      </c>
      <c r="B81" s="2">
        <f t="shared" si="68"/>
        <v>0.99318491875819348</v>
      </c>
      <c r="C81" s="2">
        <f t="shared" si="68"/>
        <v>1.0930183354050216</v>
      </c>
      <c r="D81" s="2">
        <f t="shared" si="68"/>
        <v>1.1918542495532547</v>
      </c>
      <c r="E81" s="2">
        <f t="shared" si="68"/>
        <v>1.2887051254195332</v>
      </c>
      <c r="F81" s="2">
        <f t="shared" si="68"/>
        <v>1.3826032610668439</v>
      </c>
      <c r="G81" s="2">
        <f t="shared" si="68"/>
        <v>1.4726104573623964</v>
      </c>
      <c r="H81" s="2">
        <f t="shared" si="68"/>
        <v>1.5578273921532289</v>
      </c>
      <c r="I81" s="2">
        <f t="shared" si="68"/>
        <v>1.6374026059958844</v>
      </c>
      <c r="J81" s="2">
        <f t="shared" si="68"/>
        <v>1.710541009657716</v>
      </c>
      <c r="K81" s="2">
        <f t="shared" si="68"/>
        <v>1.7765118283856767</v>
      </c>
      <c r="L81" s="2">
        <f t="shared" si="68"/>
        <v>1.8346559035660899</v>
      </c>
      <c r="M81" s="2">
        <f t="shared" si="68"/>
        <v>1.8843922788196288</v>
      </c>
      <c r="N81" s="2">
        <f t="shared" si="68"/>
        <v>1.9252240047254197</v>
      </c>
      <c r="O81" s="2">
        <f t="shared" si="68"/>
        <v>1.9567431041753864</v>
      </c>
      <c r="P81" s="2">
        <f t="shared" si="68"/>
        <v>1.9786346487466537</v>
      </c>
      <c r="Q81" s="2">
        <f t="shared" si="68"/>
        <v>1.9906799053622479</v>
      </c>
      <c r="R81" s="2">
        <f t="shared" si="65"/>
        <v>1.9927585217996986</v>
      </c>
      <c r="S81" s="2">
        <f t="shared" si="65"/>
        <v>1.9848497292106622</v>
      </c>
      <c r="T81" s="2">
        <f t="shared" si="65"/>
        <v>1.9670325496363885</v>
      </c>
      <c r="U81" s="2">
        <f t="shared" si="65"/>
        <v>1.9394850064456077</v>
      </c>
      <c r="V81" s="2">
        <f t="shared" si="65"/>
        <v>1.9024823455838749</v>
      </c>
      <c r="W81" s="2">
        <f t="shared" si="65"/>
        <v>1.856394285407067</v>
      </c>
      <c r="X81" s="2">
        <f t="shared" si="65"/>
        <v>1.8016813225777835</v>
      </c>
      <c r="Y81" s="2">
        <f t="shared" si="65"/>
        <v>1.7388901309349132</v>
      </c>
      <c r="Z81" s="2">
        <f t="shared" si="65"/>
        <v>1.6686480993093438</v>
      </c>
      <c r="AA81" s="2">
        <f t="shared" si="65"/>
        <v>1.5916570628621494</v>
      </c>
      <c r="AB81" s="2">
        <f t="shared" si="65"/>
        <v>1.5086862905796568</v>
      </c>
      <c r="AC81" s="2">
        <f t="shared" si="65"/>
        <v>1.4205647989920225</v>
      </c>
      <c r="AD81" s="2">
        <f t="shared" si="65"/>
        <v>1.3281730689140974</v>
      </c>
      <c r="AE81" s="2">
        <f t="shared" si="65"/>
        <v>1.2324342479721746</v>
      </c>
      <c r="AF81" s="2">
        <f t="shared" si="65"/>
        <v>1.1343049268180594</v>
      </c>
      <c r="AG81" s="2">
        <f t="shared" si="73"/>
        <v>1.0347655811914827</v>
      </c>
      <c r="AH81" s="2">
        <f t="shared" si="73"/>
        <v>0.93481077533061208</v>
      </c>
      <c r="AI81" s="2">
        <f t="shared" si="73"/>
        <v>0.83543922461494358</v>
      </c>
      <c r="AJ81" s="2">
        <f t="shared" si="73"/>
        <v>0.73764381673136059</v>
      </c>
      <c r="AK81" s="2">
        <f t="shared" si="73"/>
        <v>0.64240169106857192</v>
      </c>
      <c r="AL81" s="2">
        <f t="shared" si="73"/>
        <v>0.55066447546333941</v>
      </c>
      <c r="AM81" s="2">
        <f t="shared" si="73"/>
        <v>0.46334877784969863</v>
      </c>
      <c r="AN81" s="2">
        <f t="shared" si="73"/>
        <v>0.38132702781547279</v>
      </c>
      <c r="AO81" s="2">
        <f t="shared" si="73"/>
        <v>0.30541875957421816</v>
      </c>
      <c r="AP81" s="2">
        <f t="shared" si="73"/>
        <v>0.23638242345026406</v>
      </c>
      <c r="AQ81" s="2">
        <f t="shared" si="73"/>
        <v>0.17490780769378211</v>
      </c>
      <c r="AR81" s="2">
        <f t="shared" si="73"/>
        <v>0.12160914634460485</v>
      </c>
      <c r="AS81" s="2">
        <f t="shared" si="73"/>
        <v>7.7018982008738246E-2</v>
      </c>
      <c r="AT81" s="2">
        <f t="shared" si="73"/>
        <v>4.1582844868677471E-2</v>
      </c>
      <c r="AU81" s="2">
        <f t="shared" si="73"/>
        <v>1.5654801093096471E-2</v>
      </c>
      <c r="AV81" s="2">
        <f t="shared" si="73"/>
        <v>-5.0608487527092905E-4</v>
      </c>
      <c r="AW81" s="2">
        <f t="shared" si="71"/>
        <v>-6.7383388059073512E-3</v>
      </c>
      <c r="AX81" s="2">
        <f t="shared" si="71"/>
        <v>-2.9796900776473123E-3</v>
      </c>
      <c r="AY81" s="2">
        <f t="shared" si="71"/>
        <v>1.073230613386067E-2</v>
      </c>
      <c r="AZ81" s="2">
        <f t="shared" si="71"/>
        <v>3.4260644095054471E-2</v>
      </c>
      <c r="BA81" s="2">
        <f t="shared" si="71"/>
        <v>6.7370236430460362E-2</v>
      </c>
      <c r="BB81" s="2">
        <f t="shared" si="71"/>
        <v>0.10973026303803901</v>
      </c>
      <c r="BC81" s="2">
        <f t="shared" si="71"/>
        <v>0.16091747653429078</v>
      </c>
      <c r="BD81" s="2">
        <f t="shared" si="71"/>
        <v>0.22042043120220411</v>
      </c>
      <c r="BE81" s="2">
        <f t="shared" si="71"/>
        <v>0.287644593187799</v>
      </c>
      <c r="BF81" s="2">
        <f t="shared" si="71"/>
        <v>0.36191828088586919</v>
      </c>
      <c r="BG81" s="2">
        <f t="shared" si="71"/>
        <v>0.44249937616055213</v>
      </c>
      <c r="BH81" s="2">
        <f t="shared" si="71"/>
        <v>0.52858273934443223</v>
      </c>
      <c r="BI81" s="2">
        <f t="shared" si="71"/>
        <v>0.61930825392795252</v>
      </c>
      <c r="BJ81" s="2">
        <f t="shared" si="71"/>
        <v>0.71376942055926251</v>
      </c>
      <c r="BK81" s="2">
        <f t="shared" si="71"/>
        <v>0.81102241448609236</v>
      </c>
      <c r="BL81" s="2">
        <f t="shared" si="48"/>
        <v>0.91009551594069094</v>
      </c>
      <c r="BM81" s="2">
        <f t="shared" si="74"/>
        <v>1.0099988192425369</v>
      </c>
      <c r="BN81" s="2">
        <f t="shared" si="74"/>
        <v>1.1097341236086802</v>
      </c>
      <c r="BO81" s="2">
        <f t="shared" si="74"/>
        <v>1.2083049068460021</v>
      </c>
      <c r="BP81" s="2">
        <f t="shared" si="74"/>
        <v>1.3047262822715646</v>
      </c>
      <c r="BQ81" s="2">
        <f t="shared" si="74"/>
        <v>1.3980348393747846</v>
      </c>
      <c r="BR81" s="2">
        <f t="shared" si="74"/>
        <v>1.4872982698967947</v>
      </c>
      <c r="BS81" s="2">
        <f t="shared" si="74"/>
        <v>1.5716246831463865</v>
      </c>
      <c r="BT81" s="2">
        <f t="shared" si="74"/>
        <v>1.6501715174769758</v>
      </c>
      <c r="BU81" s="2">
        <f t="shared" si="74"/>
        <v>1.7221539588840633</v>
      </c>
      <c r="BV81" s="2">
        <f t="shared" si="74"/>
        <v>1.7868527826073408</v>
      </c>
      <c r="BW81" s="2">
        <f t="shared" si="74"/>
        <v>1.8436215393867528</v>
      </c>
      <c r="BX81" s="2">
        <f t="shared" si="74"/>
        <v>1.8918930145698156</v>
      </c>
      <c r="BY81" s="2">
        <f t="shared" si="74"/>
        <v>1.9311848955329287</v>
      </c>
      <c r="BZ81" s="2">
        <f t="shared" si="74"/>
        <v>1.9611045907896771</v>
      </c>
      <c r="CA81" s="2">
        <f t="shared" si="74"/>
        <v>1.981353152635192</v>
      </c>
      <c r="CB81" s="2">
        <f t="shared" si="74"/>
        <v>1.9917282641327978</v>
      </c>
      <c r="CC81" s="2">
        <f t="shared" si="72"/>
        <v>1.9921262605979662</v>
      </c>
      <c r="CD81" s="2">
        <f t="shared" si="72"/>
        <v>1.982543165381577</v>
      </c>
      <c r="CE81" s="2">
        <f t="shared" si="72"/>
        <v>1.9630747296032829</v>
      </c>
      <c r="CF81" s="2">
        <f t="shared" si="72"/>
        <v>1.9339154754379708</v>
      </c>
      <c r="CG81" s="2">
        <f t="shared" si="72"/>
        <v>1.895356752514493</v>
      </c>
      <c r="CH81" s="2">
        <f t="shared" si="72"/>
        <v>1.8477838268464812</v>
      </c>
      <c r="CI81" s="2">
        <f t="shared" si="76"/>
        <v>1.7916720313816923</v>
      </c>
      <c r="CJ81" s="2">
        <f t="shared" si="76"/>
        <v>1.7275820166323164</v>
      </c>
      <c r="CK81" s="2">
        <f t="shared" si="76"/>
        <v>1.6561541488403875</v>
      </c>
      <c r="CL81" s="2">
        <f t="shared" si="76"/>
        <v>1.5781021116499683</v>
      </c>
      <c r="CM81" s="2">
        <f t="shared" si="76"/>
        <v>1.494205775216092</v>
      </c>
      <c r="CN81" s="2">
        <f t="shared" si="76"/>
        <v>1.4053034039999646</v>
      </c>
      <c r="CO81" s="2">
        <f t="shared" si="76"/>
        <v>1.3122832811075607</v>
      </c>
      <c r="CP81" s="2">
        <f t="shared" si="76"/>
        <v>1.2160748328584567</v>
      </c>
      <c r="CQ81" s="2">
        <f t="shared" si="76"/>
        <v>1.1176393422652728</v>
      </c>
      <c r="CR81" s="2">
        <f t="shared" si="76"/>
        <v>1.017960344211569</v>
      </c>
      <c r="CS81" s="2">
        <f t="shared" si="76"/>
        <v>0.91803379829640186</v>
      </c>
      <c r="CT81" s="2">
        <f t="shared" si="76"/>
        <v>0.81885813753523129</v>
      </c>
      <c r="CU81" s="2">
        <f t="shared" si="76"/>
        <v>0.72142429234726813</v>
      </c>
      <c r="CV81" s="2">
        <f t="shared" si="76"/>
        <v>0.62670578950628331</v>
      </c>
      <c r="CW81" s="2">
        <f t="shared" si="76"/>
        <v>0.53564902498288958</v>
      </c>
      <c r="CX81" s="2">
        <f t="shared" si="76"/>
        <v>0.44916380786884003</v>
      </c>
      <c r="CY81" s="2">
        <f t="shared" si="75"/>
        <v>0.36811426986532669</v>
      </c>
      <c r="CZ81" s="2">
        <f t="shared" si="75"/>
        <v>0.29331023116466504</v>
      </c>
      <c r="DA81" s="2">
        <f t="shared" si="75"/>
        <v>0.22549910899462466</v>
      </c>
      <c r="DB81" s="2">
        <f t="shared" si="75"/>
        <v>0.16535844967255175</v>
      </c>
      <c r="DC81" s="2">
        <f t="shared" si="75"/>
        <v>0.11348915878653354</v>
      </c>
      <c r="DD81" s="2">
        <f t="shared" si="53"/>
        <v>7.0409497145395017E-2</v>
      </c>
      <c r="DE81" s="2">
        <f t="shared" si="53"/>
        <v>3.6549902488011821E-2</v>
      </c>
      <c r="DF81" s="2">
        <f t="shared" si="53"/>
        <v>1.2248688691706477E-2</v>
      </c>
      <c r="DG81" s="2">
        <f t="shared" si="69"/>
        <v>-2.251334548181716E-3</v>
      </c>
      <c r="DH81" s="2">
        <f t="shared" si="69"/>
        <v>-6.8052877925101063E-3</v>
      </c>
      <c r="DI81" s="2">
        <f t="shared" si="69"/>
        <v>-1.3676694457981364E-3</v>
      </c>
      <c r="DJ81" s="2">
        <f t="shared" si="69"/>
        <v>1.4007189606871417E-2</v>
      </c>
      <c r="DK81" s="2">
        <f t="shared" si="69"/>
        <v>3.9165668856097069E-2</v>
      </c>
      <c r="DL81" s="2">
        <f t="shared" si="69"/>
        <v>7.3856393093507999E-2</v>
      </c>
      <c r="DM81" s="2">
        <f t="shared" si="69"/>
        <v>0.11773274406975298</v>
      </c>
      <c r="DN81" s="2">
        <f t="shared" si="69"/>
        <v>0.17035632378947052</v>
      </c>
      <c r="DO81" s="2">
        <f t="shared" si="69"/>
        <v>0.23120133483914407</v>
      </c>
      <c r="DP81" s="2">
        <f t="shared" si="69"/>
        <v>0.29965983398105189</v>
      </c>
      <c r="DQ81" s="2">
        <f t="shared" si="69"/>
        <v>0.37504780652113923</v>
      </c>
      <c r="DR81" s="2">
        <f t="shared" si="69"/>
        <v>0.456612000757736</v>
      </c>
      <c r="DS81" s="2">
        <f t="shared" si="69"/>
        <v>0.54353745422356825</v>
      </c>
      <c r="DT81" s="2">
        <f t="shared" si="69"/>
        <v>0.63495563652133991</v>
      </c>
      <c r="DU81" s="2">
        <f t="shared" si="69"/>
        <v>0.72995312739236518</v>
      </c>
      <c r="DV81" s="2">
        <f t="shared" si="69"/>
        <v>0.82758074330985609</v>
      </c>
      <c r="DW81" s="2">
        <f t="shared" si="66"/>
        <v>0.92686302140696442</v>
      </c>
      <c r="DX81" s="2">
        <f t="shared" si="66"/>
        <v>1.0268079659793017</v>
      </c>
      <c r="DY81" s="2">
        <f t="shared" si="66"/>
        <v>1.1264169601781076</v>
      </c>
      <c r="DZ81" s="2">
        <f t="shared" si="66"/>
        <v>1.2246947438597031</v>
      </c>
      <c r="EA81" s="2">
        <f t="shared" si="66"/>
        <v>1.3206593578958579</v>
      </c>
      <c r="EB81" s="2">
        <f t="shared" si="66"/>
        <v>1.4133519555848069</v>
      </c>
      <c r="EC81" s="2">
        <f t="shared" si="66"/>
        <v>1.5018463831305411</v>
      </c>
      <c r="ED81" s="2">
        <f t="shared" si="66"/>
        <v>1.5852584334653921</v>
      </c>
      <c r="EE81" s="2">
        <f t="shared" si="66"/>
        <v>1.6627546809547722</v>
      </c>
      <c r="EF81" s="2">
        <f t="shared" si="66"/>
        <v>1.7335608087106205</v>
      </c>
      <c r="EG81" s="2">
        <f t="shared" si="66"/>
        <v>1.7969693453097952</v>
      </c>
      <c r="EH81" s="2">
        <f t="shared" si="66"/>
        <v>1.8523467336146728</v>
      </c>
      <c r="EI81" s="2">
        <f t="shared" si="66"/>
        <v>1.8991396610666418</v>
      </c>
      <c r="EJ81" s="2">
        <f t="shared" si="66"/>
        <v>1.9368805882022873</v>
      </c>
      <c r="EK81" s="2">
        <f t="shared" si="70"/>
        <v>1.9651924201531616</v>
      </c>
      <c r="EL81" s="2">
        <f t="shared" si="70"/>
        <v>1.9837922744530592</v>
      </c>
      <c r="EM81" s="2">
        <f t="shared" si="70"/>
        <v>1.9924943075061099</v>
      </c>
      <c r="EN81" s="2">
        <f t="shared" si="70"/>
        <v>1.9912115714745573</v>
      </c>
      <c r="EO81" s="2">
        <f t="shared" si="70"/>
        <v>1.9799568830328127</v>
      </c>
      <c r="EP81" s="2">
        <f t="shared" si="70"/>
        <v>1.9588426953074802</v>
      </c>
      <c r="EQ81" s="2">
        <f t="shared" si="70"/>
        <v>1.9280799742828891</v>
      </c>
      <c r="ER81" s="2">
        <f t="shared" si="70"/>
        <v>1.8879760908987135</v>
      </c>
      <c r="ES81" s="2">
        <f t="shared" si="70"/>
        <v>1.8389317499011466</v>
      </c>
      <c r="ET81" s="2">
        <f t="shared" ref="ET81:FI99" si="78">SIN(ET$16) + COS($A81)</f>
        <v>1.7814369861335326</v>
      </c>
      <c r="EU81" s="2">
        <f t="shared" si="78"/>
        <v>1.7160662682701953</v>
      </c>
      <c r="EV81" s="2">
        <f t="shared" si="78"/>
        <v>1.6434727589153386</v>
      </c>
      <c r="EW81" s="2">
        <f t="shared" si="78"/>
        <v>1.5643817884182127</v>
      </c>
      <c r="EX81" s="2">
        <f t="shared" si="78"/>
        <v>1.4795836076120259</v>
      </c>
      <c r="EY81" s="2">
        <f t="shared" si="78"/>
        <v>1.3899254918888415</v>
      </c>
      <c r="EZ81" s="2">
        <f t="shared" si="78"/>
        <v>1.296303275503933</v>
      </c>
      <c r="FA81" s="2">
        <f t="shared" si="78"/>
        <v>1.1996524006960283</v>
      </c>
      <c r="FB81" s="2">
        <f t="shared" si="78"/>
        <v>1.1009385710576765</v>
      </c>
      <c r="FC81" s="2">
        <f t="shared" si="78"/>
        <v>1.00114810254417</v>
      </c>
      <c r="FD81" s="2">
        <f t="shared" si="78"/>
        <v>0.90127806853055248</v>
      </c>
      <c r="FE81" s="2">
        <f t="shared" si="78"/>
        <v>0.80232633738404424</v>
      </c>
      <c r="FF81" s="2">
        <f t="shared" si="78"/>
        <v>0.70528160209316737</v>
      </c>
      <c r="FG81" s="2">
        <f t="shared" si="78"/>
        <v>0.61111350157422373</v>
      </c>
      <c r="FH81" s="2">
        <f t="shared" si="78"/>
        <v>0.52076293235976179</v>
      </c>
      <c r="FI81" s="2">
        <f t="shared" si="78"/>
        <v>0.43513264747144653</v>
      </c>
      <c r="FJ81" s="2">
        <f t="shared" si="77"/>
        <v>0.35507823641027336</v>
      </c>
      <c r="FK81" s="2">
        <f t="shared" si="77"/>
        <v>0.28139957638909541</v>
      </c>
      <c r="FL81" s="2">
        <f t="shared" si="77"/>
        <v>0.21483284022391724</v>
      </c>
      <c r="FM81" s="2">
        <f t="shared" si="77"/>
        <v>0.15604314073846415</v>
      </c>
      <c r="FN81" s="2">
        <f t="shared" si="77"/>
        <v>0.10561788517670367</v>
      </c>
      <c r="FO81" s="2">
        <f t="shared" si="67"/>
        <v>6.4060906023835629E-2</v>
      </c>
      <c r="FP81" s="2">
        <f t="shared" si="67"/>
        <v>3.1787426878644442E-2</v>
      </c>
      <c r="FQ81" s="2">
        <f t="shared" si="67"/>
        <v>9.1199136765551803E-3</v>
      </c>
      <c r="FR81" s="2">
        <f t="shared" si="67"/>
        <v>-3.7151472834006105E-3</v>
      </c>
      <c r="FS81" s="2">
        <f t="shared" si="67"/>
        <v>-6.5895123148181911E-3</v>
      </c>
      <c r="FT81" s="2">
        <f t="shared" si="64"/>
        <v>5.2553828755774745E-4</v>
      </c>
      <c r="FU81" s="2">
        <f t="shared" si="64"/>
        <v>1.7558913290031231E-2</v>
      </c>
      <c r="FV81" s="2">
        <f t="shared" si="64"/>
        <v>4.4340420840062733E-2</v>
      </c>
      <c r="FW81" s="2">
        <f t="shared" si="64"/>
        <v>8.0602468967001739E-2</v>
      </c>
      <c r="FX81" s="2">
        <f t="shared" si="64"/>
        <v>0.12598273927260328</v>
      </c>
      <c r="FY81" s="2">
        <f t="shared" si="64"/>
        <v>0.18002780709669675</v>
      </c>
      <c r="FZ81" s="2">
        <f t="shared" si="64"/>
        <v>0.24219767198650799</v>
      </c>
      <c r="GA81" s="2">
        <f t="shared" si="64"/>
        <v>0.3118711532026831</v>
      </c>
      <c r="GB81" s="2">
        <f t="shared" si="64"/>
        <v>0.38835209635190082</v>
      </c>
      <c r="GC81" s="2">
        <f t="shared" si="64"/>
        <v>0.47087632913145283</v>
      </c>
      <c r="GD81" s="2">
        <f t="shared" si="64"/>
        <v>0.5586192966862904</v>
      </c>
      <c r="GE81" s="2">
        <f t="shared" si="64"/>
        <v>0.65070430028857418</v>
      </c>
      <c r="GF81" s="2">
        <f t="shared" si="64"/>
        <v>0.74621125702156577</v>
      </c>
      <c r="GG81" s="2">
        <f t="shared" si="64"/>
        <v>0.84418589294399116</v>
      </c>
      <c r="GH81" s="2">
        <f t="shared" si="63"/>
        <v>0.94364927787982256</v>
      </c>
      <c r="GI81" s="2">
        <f t="shared" si="63"/>
        <v>1.0436076065650046</v>
      </c>
      <c r="GJ81" s="2">
        <f t="shared" si="55"/>
        <v>1.1430621284211457</v>
      </c>
      <c r="GK81" s="2">
        <f t="shared" si="51"/>
        <v>1.2410191267411532</v>
      </c>
      <c r="GL81" s="2">
        <f t="shared" si="51"/>
        <v>1.3364998475780923</v>
      </c>
      <c r="GM81" s="2">
        <f t="shared" si="56"/>
        <v>1.4285502791310898</v>
      </c>
      <c r="GN81" s="2">
        <f t="shared" si="56"/>
        <v>1.516250683915896</v>
      </c>
      <c r="GO81" s="2">
        <f t="shared" si="56"/>
        <v>1.5987247884778002</v>
      </c>
      <c r="GP81" s="2">
        <f t="shared" si="56"/>
        <v>1.6751485388263343</v>
      </c>
      <c r="GQ81" s="2">
        <f t="shared" si="56"/>
        <v>1.7447583341103488</v>
      </c>
      <c r="GR81" s="2">
        <f t="shared" si="56"/>
        <v>1.8068586562653051</v>
      </c>
      <c r="GS81" s="2">
        <f t="shared" si="56"/>
        <v>1.8608290193998678</v>
      </c>
      <c r="GT81" s="2">
        <f t="shared" si="56"/>
        <v>1.9061301694858268</v>
      </c>
    </row>
    <row r="82" spans="1:202" x14ac:dyDescent="0.25">
      <c r="A82" s="2">
        <f t="shared" ref="A82:A87" si="79">SUM(A81,0.1)</f>
        <v>6.4999999999999929</v>
      </c>
      <c r="B82" s="2">
        <f t="shared" si="68"/>
        <v>0.97658762572802504</v>
      </c>
      <c r="C82" s="2">
        <f t="shared" si="68"/>
        <v>1.0764210423748533</v>
      </c>
      <c r="D82" s="2">
        <f t="shared" si="68"/>
        <v>1.1752569565230861</v>
      </c>
      <c r="E82" s="2">
        <f t="shared" si="68"/>
        <v>1.2721078323893646</v>
      </c>
      <c r="F82" s="2">
        <f t="shared" si="68"/>
        <v>1.3660059680366756</v>
      </c>
      <c r="G82" s="2">
        <f t="shared" si="68"/>
        <v>1.456013164332228</v>
      </c>
      <c r="H82" s="2">
        <f t="shared" si="68"/>
        <v>1.5412300991230605</v>
      </c>
      <c r="I82" s="2">
        <f t="shared" si="68"/>
        <v>1.6208053129657161</v>
      </c>
      <c r="J82" s="2">
        <f t="shared" si="68"/>
        <v>1.6939437166275477</v>
      </c>
      <c r="K82" s="2">
        <f t="shared" si="68"/>
        <v>1.7599145353555083</v>
      </c>
      <c r="L82" s="2">
        <f t="shared" si="68"/>
        <v>1.8180586105359215</v>
      </c>
      <c r="M82" s="2">
        <f t="shared" si="68"/>
        <v>1.8677949857894602</v>
      </c>
      <c r="N82" s="2">
        <f t="shared" si="68"/>
        <v>1.9086267116952513</v>
      </c>
      <c r="O82" s="2">
        <f t="shared" si="68"/>
        <v>1.9401458111452179</v>
      </c>
      <c r="P82" s="2">
        <f t="shared" si="68"/>
        <v>1.9620373557164852</v>
      </c>
      <c r="Q82" s="2">
        <f t="shared" si="68"/>
        <v>1.9740826123320794</v>
      </c>
      <c r="R82" s="2">
        <f t="shared" si="65"/>
        <v>1.9761612287695303</v>
      </c>
      <c r="S82" s="2">
        <f t="shared" si="65"/>
        <v>1.9682524361804936</v>
      </c>
      <c r="T82" s="2">
        <f t="shared" si="65"/>
        <v>1.95043525660622</v>
      </c>
      <c r="U82" s="2">
        <f t="shared" si="65"/>
        <v>1.9228877134154394</v>
      </c>
      <c r="V82" s="2">
        <f t="shared" si="65"/>
        <v>1.8858850525537065</v>
      </c>
      <c r="W82" s="2">
        <f t="shared" si="65"/>
        <v>1.8397969923768986</v>
      </c>
      <c r="X82" s="2">
        <f t="shared" si="65"/>
        <v>1.7850840295476149</v>
      </c>
      <c r="Y82" s="2">
        <f t="shared" si="65"/>
        <v>1.7222928379047446</v>
      </c>
      <c r="Z82" s="2">
        <f t="shared" si="65"/>
        <v>1.6520508062791754</v>
      </c>
      <c r="AA82" s="2">
        <f t="shared" si="65"/>
        <v>1.5750597698319808</v>
      </c>
      <c r="AB82" s="2">
        <f t="shared" si="65"/>
        <v>1.4920889975494884</v>
      </c>
      <c r="AC82" s="2">
        <f t="shared" si="65"/>
        <v>1.4039675059618539</v>
      </c>
      <c r="AD82" s="2">
        <f t="shared" si="65"/>
        <v>1.3115757758839288</v>
      </c>
      <c r="AE82" s="2">
        <f t="shared" si="65"/>
        <v>1.2158369549420063</v>
      </c>
      <c r="AF82" s="2">
        <f t="shared" si="65"/>
        <v>1.1177076337878908</v>
      </c>
      <c r="AG82" s="2">
        <f t="shared" si="73"/>
        <v>1.0181682881613141</v>
      </c>
      <c r="AH82" s="2">
        <f t="shared" si="73"/>
        <v>0.91821348230044364</v>
      </c>
      <c r="AI82" s="2">
        <f t="shared" si="73"/>
        <v>0.81884193158477503</v>
      </c>
      <c r="AJ82" s="2">
        <f t="shared" si="73"/>
        <v>0.72104652370119204</v>
      </c>
      <c r="AK82" s="2">
        <f t="shared" si="73"/>
        <v>0.6258043980384036</v>
      </c>
      <c r="AL82" s="2">
        <f t="shared" si="73"/>
        <v>0.53406718243317097</v>
      </c>
      <c r="AM82" s="2">
        <f t="shared" si="73"/>
        <v>0.4467514848195302</v>
      </c>
      <c r="AN82" s="2">
        <f t="shared" si="73"/>
        <v>0.36472973478530435</v>
      </c>
      <c r="AO82" s="2">
        <f t="shared" si="73"/>
        <v>0.28882146654404972</v>
      </c>
      <c r="AP82" s="2">
        <f t="shared" si="73"/>
        <v>0.21978513042009562</v>
      </c>
      <c r="AQ82" s="2">
        <f t="shared" si="73"/>
        <v>0.15831051466361368</v>
      </c>
      <c r="AR82" s="2">
        <f t="shared" si="73"/>
        <v>0.10501185331443641</v>
      </c>
      <c r="AS82" s="2">
        <f t="shared" si="73"/>
        <v>6.042168897856981E-2</v>
      </c>
      <c r="AT82" s="2">
        <f t="shared" si="73"/>
        <v>2.4985551838509035E-2</v>
      </c>
      <c r="AU82" s="2">
        <f t="shared" si="73"/>
        <v>-9.4249193707196532E-4</v>
      </c>
      <c r="AV82" s="2">
        <f t="shared" si="73"/>
        <v>-1.7103377905439365E-2</v>
      </c>
      <c r="AW82" s="2">
        <f t="shared" si="71"/>
        <v>-2.3335631836075788E-2</v>
      </c>
      <c r="AX82" s="2">
        <f t="shared" si="71"/>
        <v>-1.9576983107815749E-2</v>
      </c>
      <c r="AY82" s="2">
        <f t="shared" si="71"/>
        <v>-5.8649868963077667E-3</v>
      </c>
      <c r="AZ82" s="2">
        <f t="shared" si="71"/>
        <v>1.7663351064886035E-2</v>
      </c>
      <c r="BA82" s="2">
        <f t="shared" si="71"/>
        <v>5.0772943400291926E-2</v>
      </c>
      <c r="BB82" s="2">
        <f t="shared" si="71"/>
        <v>9.3132970007870575E-2</v>
      </c>
      <c r="BC82" s="2">
        <f t="shared" si="71"/>
        <v>0.14432018350412235</v>
      </c>
      <c r="BD82" s="2">
        <f t="shared" si="71"/>
        <v>0.20382313817203568</v>
      </c>
      <c r="BE82" s="2">
        <f t="shared" si="71"/>
        <v>0.27104730015763057</v>
      </c>
      <c r="BF82" s="2">
        <f t="shared" si="71"/>
        <v>0.34532098785570076</v>
      </c>
      <c r="BG82" s="2">
        <f t="shared" si="71"/>
        <v>0.42590208313038369</v>
      </c>
      <c r="BH82" s="2">
        <f t="shared" si="71"/>
        <v>0.51198544631426368</v>
      </c>
      <c r="BI82" s="2">
        <f t="shared" si="71"/>
        <v>0.60271096089778409</v>
      </c>
      <c r="BJ82" s="2">
        <f t="shared" si="71"/>
        <v>0.69717212752909408</v>
      </c>
      <c r="BK82" s="2">
        <f t="shared" si="71"/>
        <v>0.79442512145592392</v>
      </c>
      <c r="BL82" s="2">
        <f t="shared" si="48"/>
        <v>0.89349822291052239</v>
      </c>
      <c r="BM82" s="2">
        <f t="shared" si="74"/>
        <v>0.99340152621236855</v>
      </c>
      <c r="BN82" s="2">
        <f t="shared" si="74"/>
        <v>1.0931368305785116</v>
      </c>
      <c r="BO82" s="2">
        <f t="shared" si="74"/>
        <v>1.1917076138158336</v>
      </c>
      <c r="BP82" s="2">
        <f t="shared" si="74"/>
        <v>1.2881289892413961</v>
      </c>
      <c r="BQ82" s="2">
        <f t="shared" si="74"/>
        <v>1.381437546344616</v>
      </c>
      <c r="BR82" s="2">
        <f t="shared" si="74"/>
        <v>1.4707009768666262</v>
      </c>
      <c r="BS82" s="2">
        <f t="shared" si="74"/>
        <v>1.5550273901162179</v>
      </c>
      <c r="BT82" s="2">
        <f t="shared" si="74"/>
        <v>1.6335742244468074</v>
      </c>
      <c r="BU82" s="2">
        <f t="shared" si="74"/>
        <v>1.7055566658538948</v>
      </c>
      <c r="BV82" s="2">
        <f t="shared" si="74"/>
        <v>1.7702554895771723</v>
      </c>
      <c r="BW82" s="2">
        <f t="shared" si="74"/>
        <v>1.8270242463565842</v>
      </c>
      <c r="BX82" s="2">
        <f t="shared" si="74"/>
        <v>1.8752957215396473</v>
      </c>
      <c r="BY82" s="2">
        <f t="shared" si="74"/>
        <v>1.9145876025027602</v>
      </c>
      <c r="BZ82" s="2">
        <f t="shared" si="74"/>
        <v>1.9445072977595088</v>
      </c>
      <c r="CA82" s="2">
        <f t="shared" si="74"/>
        <v>1.9647558596050236</v>
      </c>
      <c r="CB82" s="2">
        <f t="shared" si="74"/>
        <v>1.9751309711026295</v>
      </c>
      <c r="CC82" s="2">
        <f t="shared" si="72"/>
        <v>1.9755289675677976</v>
      </c>
      <c r="CD82" s="2">
        <f t="shared" si="72"/>
        <v>1.9659458723514085</v>
      </c>
      <c r="CE82" s="2">
        <f t="shared" si="72"/>
        <v>1.9464774365731143</v>
      </c>
      <c r="CF82" s="2">
        <f t="shared" si="72"/>
        <v>1.9173181824078025</v>
      </c>
      <c r="CG82" s="2">
        <f t="shared" si="72"/>
        <v>1.8787594594843244</v>
      </c>
      <c r="CH82" s="2">
        <f t="shared" si="72"/>
        <v>1.8311865338163129</v>
      </c>
      <c r="CI82" s="2">
        <f t="shared" si="76"/>
        <v>1.775074738351524</v>
      </c>
      <c r="CJ82" s="2">
        <f t="shared" si="76"/>
        <v>1.710984723602148</v>
      </c>
      <c r="CK82" s="2">
        <f t="shared" si="76"/>
        <v>1.6395568558102189</v>
      </c>
      <c r="CL82" s="2">
        <f t="shared" si="76"/>
        <v>1.5615048186197997</v>
      </c>
      <c r="CM82" s="2">
        <f t="shared" si="76"/>
        <v>1.4776084821859237</v>
      </c>
      <c r="CN82" s="2">
        <f t="shared" si="76"/>
        <v>1.3887061109697962</v>
      </c>
      <c r="CO82" s="2">
        <f t="shared" si="76"/>
        <v>1.2956859880773923</v>
      </c>
      <c r="CP82" s="2">
        <f t="shared" si="76"/>
        <v>1.1994775398282882</v>
      </c>
      <c r="CQ82" s="2">
        <f t="shared" si="76"/>
        <v>1.1010420492351043</v>
      </c>
      <c r="CR82" s="2">
        <f t="shared" si="76"/>
        <v>1.0013630511814007</v>
      </c>
      <c r="CS82" s="2">
        <f t="shared" si="76"/>
        <v>0.90143650526623342</v>
      </c>
      <c r="CT82" s="2">
        <f t="shared" si="76"/>
        <v>0.80226084450506296</v>
      </c>
      <c r="CU82" s="2">
        <f t="shared" si="76"/>
        <v>0.70482699931709969</v>
      </c>
      <c r="CV82" s="2">
        <f t="shared" si="76"/>
        <v>0.61010849647611476</v>
      </c>
      <c r="CW82" s="2">
        <f t="shared" si="76"/>
        <v>0.51905173195272103</v>
      </c>
      <c r="CX82" s="2">
        <f t="shared" si="76"/>
        <v>0.43256651483867159</v>
      </c>
      <c r="CY82" s="2">
        <f t="shared" si="75"/>
        <v>0.35151697683515826</v>
      </c>
      <c r="CZ82" s="2">
        <f t="shared" si="75"/>
        <v>0.2767129381344966</v>
      </c>
      <c r="DA82" s="2">
        <f t="shared" si="75"/>
        <v>0.20890181596445623</v>
      </c>
      <c r="DB82" s="2">
        <f t="shared" si="75"/>
        <v>0.14876115664238332</v>
      </c>
      <c r="DC82" s="2">
        <f t="shared" si="75"/>
        <v>9.6891865756365103E-2</v>
      </c>
      <c r="DD82" s="2">
        <f t="shared" si="53"/>
        <v>5.3812204115226581E-2</v>
      </c>
      <c r="DE82" s="2">
        <f t="shared" si="53"/>
        <v>1.9952609457843384E-2</v>
      </c>
      <c r="DF82" s="2">
        <f t="shared" si="53"/>
        <v>-4.3486043384619588E-3</v>
      </c>
      <c r="DG82" s="2">
        <f t="shared" si="69"/>
        <v>-1.8848627578350152E-2</v>
      </c>
      <c r="DH82" s="2">
        <f t="shared" si="69"/>
        <v>-2.3402580822678543E-2</v>
      </c>
      <c r="DI82" s="2">
        <f t="shared" si="69"/>
        <v>-1.7964962475966573E-2</v>
      </c>
      <c r="DJ82" s="2">
        <f t="shared" si="69"/>
        <v>-2.5901034232970188E-3</v>
      </c>
      <c r="DK82" s="2">
        <f t="shared" si="69"/>
        <v>2.2568375825928633E-2</v>
      </c>
      <c r="DL82" s="2">
        <f t="shared" si="69"/>
        <v>5.7259100063339563E-2</v>
      </c>
      <c r="DM82" s="2">
        <f t="shared" si="69"/>
        <v>0.10113545103958455</v>
      </c>
      <c r="DN82" s="2">
        <f t="shared" si="69"/>
        <v>0.15375903075930208</v>
      </c>
      <c r="DO82" s="2">
        <f t="shared" si="69"/>
        <v>0.21460404180897563</v>
      </c>
      <c r="DP82" s="2">
        <f t="shared" si="69"/>
        <v>0.28306254095088346</v>
      </c>
      <c r="DQ82" s="2">
        <f t="shared" si="69"/>
        <v>0.35845051349097079</v>
      </c>
      <c r="DR82" s="2">
        <f t="shared" si="69"/>
        <v>0.44001470772756757</v>
      </c>
      <c r="DS82" s="2">
        <f t="shared" si="69"/>
        <v>0.5269401611933997</v>
      </c>
      <c r="DT82" s="2">
        <f t="shared" si="69"/>
        <v>0.61835834349117147</v>
      </c>
      <c r="DU82" s="2">
        <f t="shared" si="69"/>
        <v>0.71335583436219663</v>
      </c>
      <c r="DV82" s="2">
        <f t="shared" si="69"/>
        <v>0.81098345027968766</v>
      </c>
      <c r="DW82" s="2">
        <f t="shared" si="66"/>
        <v>0.91026572837679598</v>
      </c>
      <c r="DX82" s="2">
        <f t="shared" si="66"/>
        <v>1.0102106729491334</v>
      </c>
      <c r="DY82" s="2">
        <f t="shared" si="66"/>
        <v>1.109819667147939</v>
      </c>
      <c r="DZ82" s="2">
        <f t="shared" si="66"/>
        <v>1.2080974508295346</v>
      </c>
      <c r="EA82" s="2">
        <f t="shared" si="66"/>
        <v>1.3040620648656895</v>
      </c>
      <c r="EB82" s="2">
        <f t="shared" si="66"/>
        <v>1.3967546625546385</v>
      </c>
      <c r="EC82" s="2">
        <f t="shared" si="66"/>
        <v>1.4852490901003728</v>
      </c>
      <c r="ED82" s="2">
        <f t="shared" si="66"/>
        <v>1.5686611404352238</v>
      </c>
      <c r="EE82" s="2">
        <f t="shared" si="66"/>
        <v>1.6461573879246036</v>
      </c>
      <c r="EF82" s="2">
        <f t="shared" si="66"/>
        <v>1.7169635156804521</v>
      </c>
      <c r="EG82" s="2">
        <f t="shared" si="66"/>
        <v>1.7803720522796269</v>
      </c>
      <c r="EH82" s="2">
        <f t="shared" si="66"/>
        <v>1.8357494405845045</v>
      </c>
      <c r="EI82" s="2">
        <f t="shared" si="66"/>
        <v>1.8825423680364732</v>
      </c>
      <c r="EJ82" s="2">
        <f t="shared" si="66"/>
        <v>1.9202832951721187</v>
      </c>
      <c r="EK82" s="2">
        <f t="shared" si="70"/>
        <v>1.9485951271229931</v>
      </c>
      <c r="EL82" s="2">
        <f t="shared" si="70"/>
        <v>1.9671949814228906</v>
      </c>
      <c r="EM82" s="2">
        <f t="shared" si="70"/>
        <v>1.9758970144759416</v>
      </c>
      <c r="EN82" s="2">
        <f t="shared" si="70"/>
        <v>1.9746142784443887</v>
      </c>
      <c r="EO82" s="2">
        <f t="shared" si="70"/>
        <v>1.9633595900026442</v>
      </c>
      <c r="EP82" s="2">
        <f t="shared" si="70"/>
        <v>1.9422454022773117</v>
      </c>
      <c r="EQ82" s="2">
        <f t="shared" si="70"/>
        <v>1.9114826812527208</v>
      </c>
      <c r="ER82" s="2">
        <f t="shared" si="70"/>
        <v>1.871378797868545</v>
      </c>
      <c r="ES82" s="2">
        <f t="shared" si="70"/>
        <v>1.8223344568709783</v>
      </c>
      <c r="ET82" s="2">
        <f t="shared" si="78"/>
        <v>1.7648396931033643</v>
      </c>
      <c r="EU82" s="2">
        <f t="shared" si="78"/>
        <v>1.6994689752400269</v>
      </c>
      <c r="EV82" s="2">
        <f t="shared" si="78"/>
        <v>1.6268754658851703</v>
      </c>
      <c r="EW82" s="2">
        <f t="shared" si="78"/>
        <v>1.5477844953880444</v>
      </c>
      <c r="EX82" s="2">
        <f t="shared" si="78"/>
        <v>1.4629863145818573</v>
      </c>
      <c r="EY82" s="2">
        <f t="shared" si="78"/>
        <v>1.373328198858673</v>
      </c>
      <c r="EZ82" s="2">
        <f t="shared" si="78"/>
        <v>1.2797059824737644</v>
      </c>
      <c r="FA82" s="2">
        <f t="shared" si="78"/>
        <v>1.1830551076658598</v>
      </c>
      <c r="FB82" s="2">
        <f t="shared" si="78"/>
        <v>1.0843412780275079</v>
      </c>
      <c r="FC82" s="2">
        <f t="shared" si="78"/>
        <v>0.98455080951400142</v>
      </c>
      <c r="FD82" s="2">
        <f t="shared" si="78"/>
        <v>0.88468077550038404</v>
      </c>
      <c r="FE82" s="2">
        <f t="shared" si="78"/>
        <v>0.78572904435387581</v>
      </c>
      <c r="FF82" s="2">
        <f t="shared" si="78"/>
        <v>0.68868430906299882</v>
      </c>
      <c r="FG82" s="2">
        <f t="shared" si="78"/>
        <v>0.5945162085440554</v>
      </c>
      <c r="FH82" s="2">
        <f t="shared" si="78"/>
        <v>0.50416563932959335</v>
      </c>
      <c r="FI82" s="2">
        <f t="shared" si="78"/>
        <v>0.4185353544412781</v>
      </c>
      <c r="FJ82" s="2">
        <f t="shared" si="77"/>
        <v>0.33848094338010493</v>
      </c>
      <c r="FK82" s="2">
        <f t="shared" si="77"/>
        <v>0.26480228335892697</v>
      </c>
      <c r="FL82" s="2">
        <f t="shared" si="77"/>
        <v>0.19823554719374881</v>
      </c>
      <c r="FM82" s="2">
        <f t="shared" si="77"/>
        <v>0.13944584770829571</v>
      </c>
      <c r="FN82" s="2">
        <f t="shared" si="77"/>
        <v>8.9020592146535238E-2</v>
      </c>
      <c r="FO82" s="2">
        <f t="shared" si="67"/>
        <v>4.7463612993667192E-2</v>
      </c>
      <c r="FP82" s="2">
        <f t="shared" si="67"/>
        <v>1.5190133848476006E-2</v>
      </c>
      <c r="FQ82" s="2">
        <f t="shared" si="67"/>
        <v>-7.477379353613256E-3</v>
      </c>
      <c r="FR82" s="2">
        <f t="shared" si="67"/>
        <v>-2.0312440313569047E-2</v>
      </c>
      <c r="FS82" s="2">
        <f t="shared" si="67"/>
        <v>-2.3186805344986627E-2</v>
      </c>
      <c r="FT82" s="2">
        <f t="shared" si="64"/>
        <v>-1.6071754742610689E-2</v>
      </c>
      <c r="FU82" s="2">
        <f t="shared" si="64"/>
        <v>9.6162025986279431E-4</v>
      </c>
      <c r="FV82" s="2">
        <f t="shared" si="64"/>
        <v>2.7743127809894297E-2</v>
      </c>
      <c r="FW82" s="2">
        <f t="shared" si="64"/>
        <v>6.4005175936833303E-2</v>
      </c>
      <c r="FX82" s="2">
        <f t="shared" si="64"/>
        <v>0.10938544624243485</v>
      </c>
      <c r="FY82" s="2">
        <f t="shared" si="64"/>
        <v>0.16343051406652831</v>
      </c>
      <c r="FZ82" s="2">
        <f t="shared" si="64"/>
        <v>0.22560037895633955</v>
      </c>
      <c r="GA82" s="2">
        <f t="shared" si="64"/>
        <v>0.29527386017251467</v>
      </c>
      <c r="GB82" s="2">
        <f t="shared" si="64"/>
        <v>0.37175480332173239</v>
      </c>
      <c r="GC82" s="2">
        <f t="shared" si="64"/>
        <v>0.45427903610128439</v>
      </c>
      <c r="GD82" s="2">
        <f t="shared" si="64"/>
        <v>0.54202200365612185</v>
      </c>
      <c r="GE82" s="2">
        <f t="shared" si="64"/>
        <v>0.63410700725840585</v>
      </c>
      <c r="GF82" s="2">
        <f t="shared" si="64"/>
        <v>0.72961396399139722</v>
      </c>
      <c r="GG82" s="2">
        <f t="shared" si="64"/>
        <v>0.82758859991382272</v>
      </c>
      <c r="GH82" s="2">
        <f t="shared" si="63"/>
        <v>0.92705198484965412</v>
      </c>
      <c r="GI82" s="2">
        <f t="shared" si="63"/>
        <v>1.0270103135348363</v>
      </c>
      <c r="GJ82" s="2">
        <f t="shared" si="55"/>
        <v>1.1264648353909774</v>
      </c>
      <c r="GK82" s="2">
        <f t="shared" si="51"/>
        <v>1.2244218337109849</v>
      </c>
      <c r="GL82" s="2">
        <f t="shared" si="51"/>
        <v>1.3199025545479237</v>
      </c>
      <c r="GM82" s="2">
        <f t="shared" si="56"/>
        <v>1.4119529861009215</v>
      </c>
      <c r="GN82" s="2">
        <f t="shared" si="56"/>
        <v>1.4996533908857277</v>
      </c>
      <c r="GO82" s="2">
        <f t="shared" si="56"/>
        <v>1.5821274954476316</v>
      </c>
      <c r="GP82" s="2">
        <f t="shared" si="56"/>
        <v>1.6585512457961658</v>
      </c>
      <c r="GQ82" s="2">
        <f t="shared" si="56"/>
        <v>1.7281610410801804</v>
      </c>
      <c r="GR82" s="2">
        <f t="shared" si="56"/>
        <v>1.7902613632351367</v>
      </c>
      <c r="GS82" s="2">
        <f t="shared" si="56"/>
        <v>1.8442317263696995</v>
      </c>
      <c r="GT82" s="2">
        <f t="shared" si="56"/>
        <v>1.8895328764556585</v>
      </c>
    </row>
    <row r="83" spans="1:202" x14ac:dyDescent="0.25">
      <c r="A83" s="2">
        <f t="shared" si="79"/>
        <v>6.5999999999999925</v>
      </c>
      <c r="B83" s="2">
        <f t="shared" si="68"/>
        <v>0.95023259195853182</v>
      </c>
      <c r="C83" s="2">
        <f t="shared" si="68"/>
        <v>1.0500660086053599</v>
      </c>
      <c r="D83" s="2">
        <f t="shared" si="68"/>
        <v>1.148901922753593</v>
      </c>
      <c r="E83" s="2">
        <f t="shared" si="68"/>
        <v>1.2457527986198715</v>
      </c>
      <c r="F83" s="2">
        <f t="shared" si="68"/>
        <v>1.3396509342671823</v>
      </c>
      <c r="G83" s="2">
        <f t="shared" si="68"/>
        <v>1.4296581305627347</v>
      </c>
      <c r="H83" s="2">
        <f t="shared" si="68"/>
        <v>1.5148750653535672</v>
      </c>
      <c r="I83" s="2">
        <f t="shared" si="68"/>
        <v>1.5944502791962227</v>
      </c>
      <c r="J83" s="2">
        <f t="shared" si="68"/>
        <v>1.6675886828580544</v>
      </c>
      <c r="K83" s="2">
        <f t="shared" si="68"/>
        <v>1.733559501586015</v>
      </c>
      <c r="L83" s="2">
        <f t="shared" si="68"/>
        <v>1.7917035767664282</v>
      </c>
      <c r="M83" s="2">
        <f t="shared" si="68"/>
        <v>1.8414399520199671</v>
      </c>
      <c r="N83" s="2">
        <f t="shared" si="68"/>
        <v>1.882271677925758</v>
      </c>
      <c r="O83" s="2">
        <f t="shared" si="68"/>
        <v>1.9137907773757248</v>
      </c>
      <c r="P83" s="2">
        <f t="shared" si="68"/>
        <v>1.9356823219469921</v>
      </c>
      <c r="Q83" s="2">
        <f t="shared" si="68"/>
        <v>1.9477275785625863</v>
      </c>
      <c r="R83" s="2">
        <f t="shared" si="65"/>
        <v>1.9498061950000369</v>
      </c>
      <c r="S83" s="2">
        <f t="shared" si="65"/>
        <v>1.9418974024110005</v>
      </c>
      <c r="T83" s="2">
        <f t="shared" si="65"/>
        <v>1.9240802228367269</v>
      </c>
      <c r="U83" s="2">
        <f t="shared" si="65"/>
        <v>1.8965326796459461</v>
      </c>
      <c r="V83" s="2">
        <f t="shared" si="65"/>
        <v>1.8595300187842132</v>
      </c>
      <c r="W83" s="2">
        <f t="shared" si="65"/>
        <v>1.8134419586074053</v>
      </c>
      <c r="X83" s="2">
        <f t="shared" si="65"/>
        <v>1.7587289957781218</v>
      </c>
      <c r="Y83" s="2">
        <f t="shared" si="65"/>
        <v>1.6959378041352515</v>
      </c>
      <c r="Z83" s="2">
        <f t="shared" si="65"/>
        <v>1.6256957725096821</v>
      </c>
      <c r="AA83" s="2">
        <f t="shared" si="65"/>
        <v>1.5487047360624877</v>
      </c>
      <c r="AB83" s="2">
        <f t="shared" si="65"/>
        <v>1.4657339637799951</v>
      </c>
      <c r="AC83" s="2">
        <f t="shared" si="65"/>
        <v>1.3776124721923608</v>
      </c>
      <c r="AD83" s="2">
        <f t="shared" si="65"/>
        <v>1.2852207421144357</v>
      </c>
      <c r="AE83" s="2">
        <f t="shared" si="65"/>
        <v>1.1894819211725129</v>
      </c>
      <c r="AF83" s="2">
        <f t="shared" si="65"/>
        <v>1.0913526000183977</v>
      </c>
      <c r="AG83" s="2">
        <f t="shared" si="73"/>
        <v>0.991813254391821</v>
      </c>
      <c r="AH83" s="2">
        <f t="shared" si="73"/>
        <v>0.89185844853095042</v>
      </c>
      <c r="AI83" s="2">
        <f t="shared" si="73"/>
        <v>0.79248689781528192</v>
      </c>
      <c r="AJ83" s="2">
        <f t="shared" si="73"/>
        <v>0.69469148993169894</v>
      </c>
      <c r="AK83" s="2">
        <f t="shared" si="73"/>
        <v>0.59944936426891027</v>
      </c>
      <c r="AL83" s="2">
        <f t="shared" si="73"/>
        <v>0.50771214866367775</v>
      </c>
      <c r="AM83" s="2">
        <f t="shared" si="73"/>
        <v>0.42039645105003698</v>
      </c>
      <c r="AN83" s="2">
        <f t="shared" si="73"/>
        <v>0.33837470101581113</v>
      </c>
      <c r="AO83" s="2">
        <f t="shared" si="73"/>
        <v>0.2624664327745565</v>
      </c>
      <c r="AP83" s="2">
        <f t="shared" si="73"/>
        <v>0.1934300966506024</v>
      </c>
      <c r="AQ83" s="2">
        <f t="shared" si="73"/>
        <v>0.13195548089412046</v>
      </c>
      <c r="AR83" s="2">
        <f t="shared" si="73"/>
        <v>7.8656819544943191E-2</v>
      </c>
      <c r="AS83" s="2">
        <f t="shared" si="73"/>
        <v>3.4066655209076591E-2</v>
      </c>
      <c r="AT83" s="2">
        <f t="shared" si="73"/>
        <v>-1.3694819309841844E-3</v>
      </c>
      <c r="AU83" s="2">
        <f t="shared" si="73"/>
        <v>-2.7297525706565184E-2</v>
      </c>
      <c r="AV83" s="2">
        <f t="shared" si="73"/>
        <v>-4.3458411674932584E-2</v>
      </c>
      <c r="AW83" s="2">
        <f t="shared" si="71"/>
        <v>-4.9690665605569007E-2</v>
      </c>
      <c r="AX83" s="2">
        <f t="shared" si="71"/>
        <v>-4.5932016877308968E-2</v>
      </c>
      <c r="AY83" s="2">
        <f t="shared" si="71"/>
        <v>-3.2220020665800986E-2</v>
      </c>
      <c r="AZ83" s="2">
        <f t="shared" si="71"/>
        <v>-8.6916827046071843E-3</v>
      </c>
      <c r="BA83" s="2">
        <f t="shared" si="71"/>
        <v>2.4417909630798706E-2</v>
      </c>
      <c r="BB83" s="2">
        <f t="shared" si="71"/>
        <v>6.6777936238377356E-2</v>
      </c>
      <c r="BC83" s="2">
        <f t="shared" si="71"/>
        <v>0.11796514973462913</v>
      </c>
      <c r="BD83" s="2">
        <f t="shared" si="71"/>
        <v>0.17746810440254246</v>
      </c>
      <c r="BE83" s="2">
        <f t="shared" si="71"/>
        <v>0.24469226638813735</v>
      </c>
      <c r="BF83" s="2">
        <f t="shared" si="71"/>
        <v>0.31896595408620754</v>
      </c>
      <c r="BG83" s="2">
        <f t="shared" si="71"/>
        <v>0.39954704936089047</v>
      </c>
      <c r="BH83" s="2">
        <f t="shared" si="71"/>
        <v>0.48563041254477052</v>
      </c>
      <c r="BI83" s="2">
        <f t="shared" si="71"/>
        <v>0.57635592712829087</v>
      </c>
      <c r="BJ83" s="2">
        <f t="shared" si="71"/>
        <v>0.67081709375960086</v>
      </c>
      <c r="BK83" s="2">
        <f t="shared" si="71"/>
        <v>0.7680700876864307</v>
      </c>
      <c r="BL83" s="2">
        <f t="shared" si="48"/>
        <v>0.86714318914102928</v>
      </c>
      <c r="BM83" s="2">
        <f t="shared" si="74"/>
        <v>0.96704649244287533</v>
      </c>
      <c r="BN83" s="2">
        <f t="shared" si="74"/>
        <v>1.0667817968090185</v>
      </c>
      <c r="BO83" s="2">
        <f t="shared" si="74"/>
        <v>1.1653525800463405</v>
      </c>
      <c r="BP83" s="2">
        <f t="shared" si="74"/>
        <v>1.261773955471903</v>
      </c>
      <c r="BQ83" s="2">
        <f t="shared" si="74"/>
        <v>1.3550825125751229</v>
      </c>
      <c r="BR83" s="2">
        <f t="shared" si="74"/>
        <v>1.444345943097133</v>
      </c>
      <c r="BS83" s="2">
        <f t="shared" si="74"/>
        <v>1.5286723563467248</v>
      </c>
      <c r="BT83" s="2">
        <f t="shared" si="74"/>
        <v>1.6072191906773141</v>
      </c>
      <c r="BU83" s="2">
        <f t="shared" si="74"/>
        <v>1.6792016320844017</v>
      </c>
      <c r="BV83" s="2">
        <f t="shared" si="74"/>
        <v>1.7439004558076792</v>
      </c>
      <c r="BW83" s="2">
        <f t="shared" si="74"/>
        <v>1.8006692125870911</v>
      </c>
      <c r="BX83" s="2">
        <f t="shared" si="74"/>
        <v>1.848940687770154</v>
      </c>
      <c r="BY83" s="2">
        <f t="shared" si="74"/>
        <v>1.8882325687332671</v>
      </c>
      <c r="BZ83" s="2">
        <f t="shared" si="74"/>
        <v>1.9181522639900155</v>
      </c>
      <c r="CA83" s="2">
        <f t="shared" si="74"/>
        <v>1.9384008258355303</v>
      </c>
      <c r="CB83" s="2">
        <f t="shared" si="74"/>
        <v>1.9487759373331361</v>
      </c>
      <c r="CC83" s="2">
        <f t="shared" si="72"/>
        <v>1.9491739337983045</v>
      </c>
      <c r="CD83" s="2">
        <f t="shared" si="72"/>
        <v>1.9395908385819154</v>
      </c>
      <c r="CE83" s="2">
        <f t="shared" si="72"/>
        <v>1.9201224028036212</v>
      </c>
      <c r="CF83" s="2">
        <f t="shared" si="72"/>
        <v>1.8909631486383092</v>
      </c>
      <c r="CG83" s="2">
        <f t="shared" si="72"/>
        <v>1.8524044257148313</v>
      </c>
      <c r="CH83" s="2">
        <f t="shared" si="72"/>
        <v>1.8048315000468196</v>
      </c>
      <c r="CI83" s="2">
        <f t="shared" si="76"/>
        <v>1.7487197045820306</v>
      </c>
      <c r="CJ83" s="2">
        <f t="shared" si="76"/>
        <v>1.6846296898326547</v>
      </c>
      <c r="CK83" s="2">
        <f t="shared" si="76"/>
        <v>1.6132018220407258</v>
      </c>
      <c r="CL83" s="2">
        <f t="shared" si="76"/>
        <v>1.5351497848503066</v>
      </c>
      <c r="CM83" s="2">
        <f t="shared" si="76"/>
        <v>1.4512534484164303</v>
      </c>
      <c r="CN83" s="2">
        <f t="shared" si="76"/>
        <v>1.3623510772003029</v>
      </c>
      <c r="CO83" s="2">
        <f t="shared" si="76"/>
        <v>1.269330954307899</v>
      </c>
      <c r="CP83" s="2">
        <f t="shared" si="76"/>
        <v>1.1731225060587951</v>
      </c>
      <c r="CQ83" s="2">
        <f t="shared" si="76"/>
        <v>1.0746870154656112</v>
      </c>
      <c r="CR83" s="2">
        <f t="shared" si="76"/>
        <v>0.97500801741190735</v>
      </c>
      <c r="CS83" s="2">
        <f t="shared" si="76"/>
        <v>0.8750814714967402</v>
      </c>
      <c r="CT83" s="2">
        <f t="shared" si="76"/>
        <v>0.77590581073556963</v>
      </c>
      <c r="CU83" s="2">
        <f t="shared" si="76"/>
        <v>0.67847196554760647</v>
      </c>
      <c r="CV83" s="2">
        <f t="shared" si="76"/>
        <v>0.58375346270662165</v>
      </c>
      <c r="CW83" s="2">
        <f t="shared" si="76"/>
        <v>0.49269669818322787</v>
      </c>
      <c r="CX83" s="2">
        <f t="shared" si="76"/>
        <v>0.40621148106917837</v>
      </c>
      <c r="CY83" s="2">
        <f t="shared" si="75"/>
        <v>0.32516194306566504</v>
      </c>
      <c r="CZ83" s="2">
        <f t="shared" si="75"/>
        <v>0.25035790436500338</v>
      </c>
      <c r="DA83" s="2">
        <f t="shared" si="75"/>
        <v>0.18254678219496301</v>
      </c>
      <c r="DB83" s="2">
        <f t="shared" si="75"/>
        <v>0.1224061228728901</v>
      </c>
      <c r="DC83" s="2">
        <f t="shared" si="75"/>
        <v>7.0536831986871884E-2</v>
      </c>
      <c r="DD83" s="2">
        <f t="shared" si="53"/>
        <v>2.7457170345733362E-2</v>
      </c>
      <c r="DE83" s="2">
        <f t="shared" si="53"/>
        <v>-6.4024243116498347E-3</v>
      </c>
      <c r="DF83" s="2">
        <f t="shared" si="53"/>
        <v>-3.0703638107955178E-2</v>
      </c>
      <c r="DG83" s="2">
        <f t="shared" si="69"/>
        <v>-4.5203661347843371E-2</v>
      </c>
      <c r="DH83" s="2">
        <f t="shared" si="69"/>
        <v>-4.9757614592171762E-2</v>
      </c>
      <c r="DI83" s="2">
        <f t="shared" si="69"/>
        <v>-4.4319996245459792E-2</v>
      </c>
      <c r="DJ83" s="2">
        <f t="shared" si="69"/>
        <v>-2.8945137192790238E-2</v>
      </c>
      <c r="DK83" s="2">
        <f t="shared" si="69"/>
        <v>-3.7866579435645864E-3</v>
      </c>
      <c r="DL83" s="2">
        <f t="shared" si="69"/>
        <v>3.0904066293846344E-2</v>
      </c>
      <c r="DM83" s="2">
        <f t="shared" si="69"/>
        <v>7.4780417270091326E-2</v>
      </c>
      <c r="DN83" s="2">
        <f t="shared" si="69"/>
        <v>0.12740399698980887</v>
      </c>
      <c r="DO83" s="2">
        <f t="shared" si="69"/>
        <v>0.18824900803948241</v>
      </c>
      <c r="DP83" s="2">
        <f t="shared" si="69"/>
        <v>0.25670750718139024</v>
      </c>
      <c r="DQ83" s="2">
        <f t="shared" si="69"/>
        <v>0.33209547972147757</v>
      </c>
      <c r="DR83" s="2">
        <f t="shared" si="69"/>
        <v>0.41365967395807435</v>
      </c>
      <c r="DS83" s="2">
        <f t="shared" si="69"/>
        <v>0.5005851274239066</v>
      </c>
      <c r="DT83" s="2">
        <f t="shared" si="69"/>
        <v>0.59200330972167825</v>
      </c>
      <c r="DU83" s="2">
        <f t="shared" si="69"/>
        <v>0.68700080059270352</v>
      </c>
      <c r="DV83" s="2">
        <f t="shared" si="69"/>
        <v>0.78462841651019444</v>
      </c>
      <c r="DW83" s="2">
        <f t="shared" si="66"/>
        <v>0.88391069460730276</v>
      </c>
      <c r="DX83" s="2">
        <f t="shared" si="66"/>
        <v>0.98385563917964014</v>
      </c>
      <c r="DY83" s="2">
        <f t="shared" si="66"/>
        <v>1.0834646333784459</v>
      </c>
      <c r="DZ83" s="2">
        <f t="shared" si="66"/>
        <v>1.1817424170600415</v>
      </c>
      <c r="EA83" s="2">
        <f t="shared" si="66"/>
        <v>1.2777070310961962</v>
      </c>
      <c r="EB83" s="2">
        <f t="shared" si="66"/>
        <v>1.3703996287851452</v>
      </c>
      <c r="EC83" s="2">
        <f t="shared" si="66"/>
        <v>1.4588940563308794</v>
      </c>
      <c r="ED83" s="2">
        <f t="shared" si="66"/>
        <v>1.5423061066657304</v>
      </c>
      <c r="EE83" s="2">
        <f t="shared" si="66"/>
        <v>1.6198023541551105</v>
      </c>
      <c r="EF83" s="2">
        <f t="shared" si="66"/>
        <v>1.6906084819109588</v>
      </c>
      <c r="EG83" s="2">
        <f t="shared" si="66"/>
        <v>1.7540170185101336</v>
      </c>
      <c r="EH83" s="2">
        <f t="shared" si="66"/>
        <v>1.8093944068150112</v>
      </c>
      <c r="EI83" s="2">
        <f t="shared" si="66"/>
        <v>1.8561873342669801</v>
      </c>
      <c r="EJ83" s="2">
        <f t="shared" si="66"/>
        <v>1.8939282614026256</v>
      </c>
      <c r="EK83" s="2">
        <f t="shared" si="70"/>
        <v>1.9222400933535</v>
      </c>
      <c r="EL83" s="2">
        <f t="shared" si="70"/>
        <v>1.9408399476533975</v>
      </c>
      <c r="EM83" s="2">
        <f t="shared" si="70"/>
        <v>1.9495419807064482</v>
      </c>
      <c r="EN83" s="2">
        <f t="shared" si="70"/>
        <v>1.9482592446748956</v>
      </c>
      <c r="EO83" s="2">
        <f t="shared" si="70"/>
        <v>1.937004556233151</v>
      </c>
      <c r="EP83" s="2">
        <f t="shared" si="70"/>
        <v>1.9158903685078186</v>
      </c>
      <c r="EQ83" s="2">
        <f t="shared" si="70"/>
        <v>1.8851276474832275</v>
      </c>
      <c r="ER83" s="2">
        <f t="shared" si="70"/>
        <v>1.8450237640990519</v>
      </c>
      <c r="ES83" s="2">
        <f t="shared" si="70"/>
        <v>1.795979423101485</v>
      </c>
      <c r="ET83" s="2">
        <f t="shared" si="78"/>
        <v>1.738484659333871</v>
      </c>
      <c r="EU83" s="2">
        <f t="shared" si="78"/>
        <v>1.6731139414705336</v>
      </c>
      <c r="EV83" s="2">
        <f t="shared" si="78"/>
        <v>1.600520432115677</v>
      </c>
      <c r="EW83" s="2">
        <f t="shared" si="78"/>
        <v>1.5214294616185511</v>
      </c>
      <c r="EX83" s="2">
        <f t="shared" si="78"/>
        <v>1.4366312808123642</v>
      </c>
      <c r="EY83" s="2">
        <f t="shared" si="78"/>
        <v>1.3469731650891799</v>
      </c>
      <c r="EZ83" s="2">
        <f t="shared" si="78"/>
        <v>1.2533509487042713</v>
      </c>
      <c r="FA83" s="2">
        <f t="shared" si="78"/>
        <v>1.1567000738963666</v>
      </c>
      <c r="FB83" s="2">
        <f t="shared" si="78"/>
        <v>1.0579862442580148</v>
      </c>
      <c r="FC83" s="2">
        <f t="shared" si="78"/>
        <v>0.9581957757445082</v>
      </c>
      <c r="FD83" s="2">
        <f t="shared" si="78"/>
        <v>0.85832574173089082</v>
      </c>
      <c r="FE83" s="2">
        <f t="shared" si="78"/>
        <v>0.75937401058438259</v>
      </c>
      <c r="FF83" s="2">
        <f t="shared" si="78"/>
        <v>0.66232927529350571</v>
      </c>
      <c r="FG83" s="2">
        <f t="shared" si="78"/>
        <v>0.56816117477456207</v>
      </c>
      <c r="FH83" s="2">
        <f t="shared" si="78"/>
        <v>0.47781060556010013</v>
      </c>
      <c r="FI83" s="2">
        <f t="shared" si="78"/>
        <v>0.39218032067178488</v>
      </c>
      <c r="FJ83" s="2">
        <f t="shared" si="77"/>
        <v>0.31212590961061171</v>
      </c>
      <c r="FK83" s="2">
        <f t="shared" si="77"/>
        <v>0.23844724958943375</v>
      </c>
      <c r="FL83" s="2">
        <f t="shared" si="77"/>
        <v>0.17188051342425559</v>
      </c>
      <c r="FM83" s="2">
        <f t="shared" si="77"/>
        <v>0.11309081393880249</v>
      </c>
      <c r="FN83" s="2">
        <f t="shared" si="77"/>
        <v>6.2665558377042019E-2</v>
      </c>
      <c r="FO83" s="2">
        <f t="shared" si="67"/>
        <v>2.1108579224173973E-2</v>
      </c>
      <c r="FP83" s="2">
        <f t="shared" si="67"/>
        <v>-1.1164899921017213E-2</v>
      </c>
      <c r="FQ83" s="2">
        <f t="shared" si="67"/>
        <v>-3.3832413123106475E-2</v>
      </c>
      <c r="FR83" s="2">
        <f t="shared" si="67"/>
        <v>-4.6667474083062266E-2</v>
      </c>
      <c r="FS83" s="2">
        <f t="shared" si="67"/>
        <v>-4.9541839114479846E-2</v>
      </c>
      <c r="FT83" s="2">
        <f t="shared" si="64"/>
        <v>-4.2426788512103908E-2</v>
      </c>
      <c r="FU83" s="2">
        <f t="shared" si="64"/>
        <v>-2.5393413509630425E-2</v>
      </c>
      <c r="FV83" s="2">
        <f t="shared" si="64"/>
        <v>1.3880940404010778E-3</v>
      </c>
      <c r="FW83" s="2">
        <f t="shared" si="64"/>
        <v>3.7650142167340084E-2</v>
      </c>
      <c r="FX83" s="2">
        <f t="shared" si="64"/>
        <v>8.3030412472941628E-2</v>
      </c>
      <c r="FY83" s="2">
        <f t="shared" si="64"/>
        <v>0.13707548029703509</v>
      </c>
      <c r="FZ83" s="2">
        <f t="shared" si="64"/>
        <v>0.19924534518684633</v>
      </c>
      <c r="GA83" s="2">
        <f t="shared" si="64"/>
        <v>0.26891882640302145</v>
      </c>
      <c r="GB83" s="2">
        <f t="shared" si="64"/>
        <v>0.34539976955223917</v>
      </c>
      <c r="GC83" s="2">
        <f t="shared" si="64"/>
        <v>0.42792400233179118</v>
      </c>
      <c r="GD83" s="2">
        <f t="shared" si="64"/>
        <v>0.51566696988662875</v>
      </c>
      <c r="GE83" s="2">
        <f t="shared" si="64"/>
        <v>0.60775197348891252</v>
      </c>
      <c r="GF83" s="2">
        <f t="shared" si="64"/>
        <v>0.70325893022190411</v>
      </c>
      <c r="GG83" s="2">
        <f t="shared" si="64"/>
        <v>0.8012335661443295</v>
      </c>
      <c r="GH83" s="2">
        <f t="shared" si="63"/>
        <v>0.9006969510801609</v>
      </c>
      <c r="GI83" s="2">
        <f t="shared" si="63"/>
        <v>1.000655279765343</v>
      </c>
      <c r="GJ83" s="2">
        <f t="shared" si="55"/>
        <v>1.1001098016214841</v>
      </c>
      <c r="GK83" s="2">
        <f t="shared" si="51"/>
        <v>1.1980667999414916</v>
      </c>
      <c r="GL83" s="2">
        <f t="shared" si="51"/>
        <v>1.2935475207784306</v>
      </c>
      <c r="GM83" s="2">
        <f t="shared" si="56"/>
        <v>1.3855979523314281</v>
      </c>
      <c r="GN83" s="2">
        <f t="shared" si="56"/>
        <v>1.4732983571162344</v>
      </c>
      <c r="GO83" s="2">
        <f t="shared" si="56"/>
        <v>1.5557724616781385</v>
      </c>
      <c r="GP83" s="2">
        <f t="shared" si="56"/>
        <v>1.6321962120266726</v>
      </c>
      <c r="GQ83" s="2">
        <f t="shared" si="56"/>
        <v>1.7018060073106871</v>
      </c>
      <c r="GR83" s="2">
        <f t="shared" si="56"/>
        <v>1.7639063294656434</v>
      </c>
      <c r="GS83" s="2">
        <f t="shared" si="56"/>
        <v>1.8178766926002061</v>
      </c>
      <c r="GT83" s="2">
        <f t="shared" si="56"/>
        <v>1.8631778426861652</v>
      </c>
    </row>
    <row r="84" spans="1:202" x14ac:dyDescent="0.25">
      <c r="A84" s="2">
        <f t="shared" si="79"/>
        <v>6.6999999999999922</v>
      </c>
      <c r="B84" s="2">
        <f t="shared" si="68"/>
        <v>0.91438314823532263</v>
      </c>
      <c r="C84" s="2">
        <f t="shared" si="68"/>
        <v>1.0142165648821508</v>
      </c>
      <c r="D84" s="2">
        <f t="shared" si="68"/>
        <v>1.113052479030384</v>
      </c>
      <c r="E84" s="2">
        <f t="shared" si="68"/>
        <v>1.2099033548966622</v>
      </c>
      <c r="F84" s="2">
        <f t="shared" si="68"/>
        <v>1.3038014905439732</v>
      </c>
      <c r="G84" s="2">
        <f t="shared" si="68"/>
        <v>1.3938086868395256</v>
      </c>
      <c r="H84" s="2">
        <f t="shared" si="68"/>
        <v>1.4790256216303579</v>
      </c>
      <c r="I84" s="2">
        <f t="shared" si="68"/>
        <v>1.5586008354730136</v>
      </c>
      <c r="J84" s="2">
        <f t="shared" si="68"/>
        <v>1.6317392391348453</v>
      </c>
      <c r="K84" s="2">
        <f t="shared" si="68"/>
        <v>1.6977100578628059</v>
      </c>
      <c r="L84" s="2">
        <f t="shared" si="68"/>
        <v>1.7558541330432189</v>
      </c>
      <c r="M84" s="2">
        <f t="shared" si="68"/>
        <v>1.805590508296758</v>
      </c>
      <c r="N84" s="2">
        <f t="shared" si="68"/>
        <v>1.8464222342025489</v>
      </c>
      <c r="O84" s="2">
        <f t="shared" si="68"/>
        <v>1.8779413336525157</v>
      </c>
      <c r="P84" s="2">
        <f t="shared" si="68"/>
        <v>1.899832878223783</v>
      </c>
      <c r="Q84" s="2">
        <f t="shared" si="68"/>
        <v>1.9118781348393772</v>
      </c>
      <c r="R84" s="2">
        <f t="shared" si="65"/>
        <v>1.9139567512768276</v>
      </c>
      <c r="S84" s="2">
        <f t="shared" si="65"/>
        <v>1.9060479586877912</v>
      </c>
      <c r="T84" s="2">
        <f t="shared" si="65"/>
        <v>1.8882307791135178</v>
      </c>
      <c r="U84" s="2">
        <f t="shared" si="65"/>
        <v>1.8606832359227368</v>
      </c>
      <c r="V84" s="2">
        <f t="shared" si="65"/>
        <v>1.8236805750610041</v>
      </c>
      <c r="W84" s="2">
        <f t="shared" si="65"/>
        <v>1.777592514884196</v>
      </c>
      <c r="X84" s="2">
        <f t="shared" si="65"/>
        <v>1.7228795520549125</v>
      </c>
      <c r="Y84" s="2">
        <f t="shared" si="65"/>
        <v>1.6600883604120424</v>
      </c>
      <c r="Z84" s="2">
        <f t="shared" si="65"/>
        <v>1.5898463287864728</v>
      </c>
      <c r="AA84" s="2">
        <f t="shared" si="65"/>
        <v>1.5128552923392784</v>
      </c>
      <c r="AB84" s="2">
        <f t="shared" si="65"/>
        <v>1.429884520056786</v>
      </c>
      <c r="AC84" s="2">
        <f t="shared" si="65"/>
        <v>1.3417630284691515</v>
      </c>
      <c r="AD84" s="2">
        <f t="shared" si="65"/>
        <v>1.2493712983912264</v>
      </c>
      <c r="AE84" s="2">
        <f t="shared" si="65"/>
        <v>1.1536324774493036</v>
      </c>
      <c r="AF84" s="2">
        <f t="shared" si="65"/>
        <v>1.0555031562951886</v>
      </c>
      <c r="AG84" s="2">
        <f t="shared" si="73"/>
        <v>0.9559638106686118</v>
      </c>
      <c r="AH84" s="2">
        <f t="shared" si="73"/>
        <v>0.85600900480774123</v>
      </c>
      <c r="AI84" s="2">
        <f t="shared" si="73"/>
        <v>0.75663745409207261</v>
      </c>
      <c r="AJ84" s="2">
        <f t="shared" si="73"/>
        <v>0.65884204620848963</v>
      </c>
      <c r="AK84" s="2">
        <f t="shared" si="73"/>
        <v>0.56359992054570118</v>
      </c>
      <c r="AL84" s="2">
        <f t="shared" si="73"/>
        <v>0.47186270494046856</v>
      </c>
      <c r="AM84" s="2">
        <f t="shared" si="73"/>
        <v>0.38454700732682778</v>
      </c>
      <c r="AN84" s="2">
        <f t="shared" si="73"/>
        <v>0.30252525729260193</v>
      </c>
      <c r="AO84" s="2">
        <f t="shared" si="73"/>
        <v>0.22661698905134731</v>
      </c>
      <c r="AP84" s="2">
        <f t="shared" si="73"/>
        <v>0.15758065292739321</v>
      </c>
      <c r="AQ84" s="2">
        <f t="shared" si="73"/>
        <v>9.6106037170911263E-2</v>
      </c>
      <c r="AR84" s="2">
        <f t="shared" si="73"/>
        <v>4.2807375821733995E-2</v>
      </c>
      <c r="AS84" s="2">
        <f t="shared" si="73"/>
        <v>-1.782788514132605E-3</v>
      </c>
      <c r="AT84" s="2">
        <f t="shared" si="73"/>
        <v>-3.721892565419338E-2</v>
      </c>
      <c r="AU84" s="2">
        <f t="shared" si="73"/>
        <v>-6.314696942977438E-2</v>
      </c>
      <c r="AV84" s="2">
        <f t="shared" si="73"/>
        <v>-7.930785539814178E-2</v>
      </c>
      <c r="AW84" s="2">
        <f t="shared" si="71"/>
        <v>-8.5540109328778202E-2</v>
      </c>
      <c r="AX84" s="2">
        <f t="shared" si="71"/>
        <v>-8.1781460600518163E-2</v>
      </c>
      <c r="AY84" s="2">
        <f t="shared" si="71"/>
        <v>-6.8069464389010181E-2</v>
      </c>
      <c r="AZ84" s="2">
        <f t="shared" si="71"/>
        <v>-4.454112642781638E-2</v>
      </c>
      <c r="BA84" s="2">
        <f t="shared" si="71"/>
        <v>-1.1431534092410489E-2</v>
      </c>
      <c r="BB84" s="2">
        <f t="shared" si="71"/>
        <v>3.092849251516816E-2</v>
      </c>
      <c r="BC84" s="2">
        <f t="shared" si="71"/>
        <v>8.2115706011419931E-2</v>
      </c>
      <c r="BD84" s="2">
        <f t="shared" si="71"/>
        <v>0.14161866067933326</v>
      </c>
      <c r="BE84" s="2">
        <f t="shared" si="71"/>
        <v>0.20884282266492815</v>
      </c>
      <c r="BF84" s="2">
        <f t="shared" si="71"/>
        <v>0.28311651036299834</v>
      </c>
      <c r="BG84" s="2">
        <f t="shared" si="71"/>
        <v>0.36369760563768128</v>
      </c>
      <c r="BH84" s="2">
        <f t="shared" si="71"/>
        <v>0.44978096882156132</v>
      </c>
      <c r="BI84" s="2">
        <f t="shared" si="71"/>
        <v>0.54050648340508167</v>
      </c>
      <c r="BJ84" s="2">
        <f t="shared" si="71"/>
        <v>0.63496765003639166</v>
      </c>
      <c r="BK84" s="2">
        <f t="shared" si="71"/>
        <v>0.73222064396322151</v>
      </c>
      <c r="BL84" s="2">
        <f t="shared" si="48"/>
        <v>0.83129374541781997</v>
      </c>
      <c r="BM84" s="2">
        <f t="shared" si="74"/>
        <v>0.93119704871966613</v>
      </c>
      <c r="BN84" s="2">
        <f t="shared" si="74"/>
        <v>1.0309323530858092</v>
      </c>
      <c r="BO84" s="2">
        <f t="shared" si="74"/>
        <v>1.1295031363231312</v>
      </c>
      <c r="BP84" s="2">
        <f t="shared" si="74"/>
        <v>1.2259245117486937</v>
      </c>
      <c r="BQ84" s="2">
        <f t="shared" si="74"/>
        <v>1.3192330688519136</v>
      </c>
      <c r="BR84" s="2">
        <f t="shared" si="74"/>
        <v>1.408496499373924</v>
      </c>
      <c r="BS84" s="2">
        <f t="shared" si="74"/>
        <v>1.4928229126235155</v>
      </c>
      <c r="BT84" s="2">
        <f t="shared" si="74"/>
        <v>1.571369746954105</v>
      </c>
      <c r="BU84" s="2">
        <f t="shared" si="74"/>
        <v>1.6433521883611926</v>
      </c>
      <c r="BV84" s="2">
        <f t="shared" si="74"/>
        <v>1.7080510120844699</v>
      </c>
      <c r="BW84" s="2">
        <f t="shared" si="74"/>
        <v>1.764819768863882</v>
      </c>
      <c r="BX84" s="2">
        <f t="shared" si="74"/>
        <v>1.8130912440469449</v>
      </c>
      <c r="BY84" s="2">
        <f t="shared" si="74"/>
        <v>1.8523831250100578</v>
      </c>
      <c r="BZ84" s="2">
        <f t="shared" si="74"/>
        <v>1.8823028202668062</v>
      </c>
      <c r="CA84" s="2">
        <f t="shared" si="74"/>
        <v>1.9025513821123212</v>
      </c>
      <c r="CB84" s="2">
        <f t="shared" si="74"/>
        <v>1.9129264936099268</v>
      </c>
      <c r="CC84" s="2">
        <f t="shared" si="72"/>
        <v>1.9133244900750952</v>
      </c>
      <c r="CD84" s="2">
        <f t="shared" si="72"/>
        <v>1.9037413948587063</v>
      </c>
      <c r="CE84" s="2">
        <f t="shared" si="72"/>
        <v>1.8842729590804121</v>
      </c>
      <c r="CF84" s="2">
        <f t="shared" si="72"/>
        <v>1.8551137049150999</v>
      </c>
      <c r="CG84" s="2">
        <f t="shared" si="72"/>
        <v>1.8165549819916222</v>
      </c>
      <c r="CH84" s="2">
        <f t="shared" si="72"/>
        <v>1.7689820563236105</v>
      </c>
      <c r="CI84" s="2">
        <f t="shared" si="76"/>
        <v>1.7128702608588213</v>
      </c>
      <c r="CJ84" s="2">
        <f t="shared" si="76"/>
        <v>1.6487802461094456</v>
      </c>
      <c r="CK84" s="2">
        <f t="shared" si="76"/>
        <v>1.5773523783175167</v>
      </c>
      <c r="CL84" s="2">
        <f t="shared" si="76"/>
        <v>1.4993003411270973</v>
      </c>
      <c r="CM84" s="2">
        <f t="shared" si="76"/>
        <v>1.415404004693221</v>
      </c>
      <c r="CN84" s="2">
        <f t="shared" si="76"/>
        <v>1.3265016334770938</v>
      </c>
      <c r="CO84" s="2">
        <f t="shared" si="76"/>
        <v>1.2334815105846899</v>
      </c>
      <c r="CP84" s="2">
        <f t="shared" si="76"/>
        <v>1.1372730623355858</v>
      </c>
      <c r="CQ84" s="2">
        <f t="shared" si="76"/>
        <v>1.0388375717424019</v>
      </c>
      <c r="CR84" s="2">
        <f t="shared" si="76"/>
        <v>0.93915857368869815</v>
      </c>
      <c r="CS84" s="2">
        <f t="shared" si="76"/>
        <v>0.83923202777353101</v>
      </c>
      <c r="CT84" s="2">
        <f t="shared" si="76"/>
        <v>0.74005636701236055</v>
      </c>
      <c r="CU84" s="2">
        <f t="shared" si="76"/>
        <v>0.64262252182439727</v>
      </c>
      <c r="CV84" s="2">
        <f t="shared" si="76"/>
        <v>0.54790401898341234</v>
      </c>
      <c r="CW84" s="2">
        <f t="shared" si="76"/>
        <v>0.45684725446001867</v>
      </c>
      <c r="CX84" s="2">
        <f t="shared" si="76"/>
        <v>0.37036203734596918</v>
      </c>
      <c r="CY84" s="2">
        <f t="shared" si="75"/>
        <v>0.28931249934245584</v>
      </c>
      <c r="CZ84" s="2">
        <f t="shared" si="75"/>
        <v>0.21450846064179419</v>
      </c>
      <c r="DA84" s="2">
        <f t="shared" si="75"/>
        <v>0.14669733847175381</v>
      </c>
      <c r="DB84" s="2">
        <f t="shared" si="75"/>
        <v>8.6556679149680904E-2</v>
      </c>
      <c r="DC84" s="2">
        <f t="shared" si="75"/>
        <v>3.4687388263662688E-2</v>
      </c>
      <c r="DD84" s="2">
        <f t="shared" si="53"/>
        <v>-8.392273377475834E-3</v>
      </c>
      <c r="DE84" s="2">
        <f t="shared" si="53"/>
        <v>-4.225186803485903E-2</v>
      </c>
      <c r="DF84" s="2">
        <f t="shared" si="53"/>
        <v>-6.6553081831164373E-2</v>
      </c>
      <c r="DG84" s="2">
        <f t="shared" si="69"/>
        <v>-8.1053105071052567E-2</v>
      </c>
      <c r="DH84" s="2">
        <f t="shared" si="69"/>
        <v>-8.5607058315380957E-2</v>
      </c>
      <c r="DI84" s="2">
        <f t="shared" si="69"/>
        <v>-8.0169439968668987E-2</v>
      </c>
      <c r="DJ84" s="2">
        <f t="shared" si="69"/>
        <v>-6.4794580915999433E-2</v>
      </c>
      <c r="DK84" s="2">
        <f t="shared" si="69"/>
        <v>-3.9636101666773782E-2</v>
      </c>
      <c r="DL84" s="2">
        <f t="shared" si="69"/>
        <v>-4.9453774293628516E-3</v>
      </c>
      <c r="DM84" s="2">
        <f t="shared" si="69"/>
        <v>3.8930973546882131E-2</v>
      </c>
      <c r="DN84" s="2">
        <f t="shared" si="69"/>
        <v>9.155455326659967E-2</v>
      </c>
      <c r="DO84" s="2">
        <f t="shared" si="69"/>
        <v>0.15239956431627322</v>
      </c>
      <c r="DP84" s="2">
        <f t="shared" si="69"/>
        <v>0.22085806345818104</v>
      </c>
      <c r="DQ84" s="2">
        <f t="shared" si="69"/>
        <v>0.29624603599826838</v>
      </c>
      <c r="DR84" s="2">
        <f t="shared" si="69"/>
        <v>0.37781023023486515</v>
      </c>
      <c r="DS84" s="2">
        <f t="shared" si="69"/>
        <v>0.46473568370069734</v>
      </c>
      <c r="DT84" s="2">
        <f t="shared" si="69"/>
        <v>0.55615386599846905</v>
      </c>
      <c r="DU84" s="2">
        <f t="shared" si="69"/>
        <v>0.65115135686949421</v>
      </c>
      <c r="DV84" s="2">
        <f t="shared" si="69"/>
        <v>0.74877897278698524</v>
      </c>
      <c r="DW84" s="2">
        <f t="shared" si="66"/>
        <v>0.84806125088409356</v>
      </c>
      <c r="DX84" s="2">
        <f t="shared" si="66"/>
        <v>0.94800619545643094</v>
      </c>
      <c r="DY84" s="2">
        <f t="shared" si="66"/>
        <v>1.0476151896552366</v>
      </c>
      <c r="DZ84" s="2">
        <f t="shared" si="66"/>
        <v>1.1458929733368322</v>
      </c>
      <c r="EA84" s="2">
        <f t="shared" si="66"/>
        <v>1.2418575873729871</v>
      </c>
      <c r="EB84" s="2">
        <f t="shared" si="66"/>
        <v>1.3345501850619361</v>
      </c>
      <c r="EC84" s="2">
        <f t="shared" si="66"/>
        <v>1.4230446126076703</v>
      </c>
      <c r="ED84" s="2">
        <f t="shared" si="66"/>
        <v>1.5064566629425213</v>
      </c>
      <c r="EE84" s="2">
        <f t="shared" si="66"/>
        <v>1.5839529104319012</v>
      </c>
      <c r="EF84" s="2">
        <f t="shared" si="66"/>
        <v>1.6547590381877497</v>
      </c>
      <c r="EG84" s="2">
        <f t="shared" si="66"/>
        <v>1.7181675747869245</v>
      </c>
      <c r="EH84" s="2">
        <f t="shared" si="66"/>
        <v>1.7735449630918021</v>
      </c>
      <c r="EI84" s="2">
        <f t="shared" si="66"/>
        <v>1.820337890543771</v>
      </c>
      <c r="EJ84" s="2">
        <f t="shared" si="66"/>
        <v>1.8580788176794163</v>
      </c>
      <c r="EK84" s="2">
        <f t="shared" si="70"/>
        <v>1.8863906496302907</v>
      </c>
      <c r="EL84" s="2">
        <f t="shared" si="70"/>
        <v>1.9049905039301884</v>
      </c>
      <c r="EM84" s="2">
        <f t="shared" si="70"/>
        <v>1.9136925369832389</v>
      </c>
      <c r="EN84" s="2">
        <f t="shared" si="70"/>
        <v>1.9124098009516866</v>
      </c>
      <c r="EO84" s="2">
        <f t="shared" si="70"/>
        <v>1.9011551125099417</v>
      </c>
      <c r="EP84" s="2">
        <f t="shared" si="70"/>
        <v>1.8800409247846095</v>
      </c>
      <c r="EQ84" s="2">
        <f t="shared" si="70"/>
        <v>1.8492782037600182</v>
      </c>
      <c r="ER84" s="2">
        <f t="shared" si="70"/>
        <v>1.8091743203758428</v>
      </c>
      <c r="ES84" s="2">
        <f t="shared" si="70"/>
        <v>1.7601299793782759</v>
      </c>
      <c r="ET84" s="2">
        <f t="shared" si="78"/>
        <v>1.7026352156106617</v>
      </c>
      <c r="EU84" s="2">
        <f t="shared" si="78"/>
        <v>1.6372644977473243</v>
      </c>
      <c r="EV84" s="2">
        <f t="shared" si="78"/>
        <v>1.5646709883924679</v>
      </c>
      <c r="EW84" s="2">
        <f t="shared" si="78"/>
        <v>1.4855800178953418</v>
      </c>
      <c r="EX84" s="2">
        <f t="shared" si="78"/>
        <v>1.4007818370891549</v>
      </c>
      <c r="EY84" s="2">
        <f t="shared" si="78"/>
        <v>1.3111237213659706</v>
      </c>
      <c r="EZ84" s="2">
        <f t="shared" si="78"/>
        <v>1.2175015049810622</v>
      </c>
      <c r="FA84" s="2">
        <f t="shared" si="78"/>
        <v>1.1208506301731576</v>
      </c>
      <c r="FB84" s="2">
        <f t="shared" si="78"/>
        <v>1.0221368005348055</v>
      </c>
      <c r="FC84" s="2">
        <f t="shared" si="78"/>
        <v>0.92234633202129901</v>
      </c>
      <c r="FD84" s="2">
        <f t="shared" si="78"/>
        <v>0.82247629800768163</v>
      </c>
      <c r="FE84" s="2">
        <f t="shared" si="78"/>
        <v>0.72352456686117339</v>
      </c>
      <c r="FF84" s="2">
        <f t="shared" si="78"/>
        <v>0.62647983157029641</v>
      </c>
      <c r="FG84" s="2">
        <f t="shared" si="78"/>
        <v>0.53231173105135299</v>
      </c>
      <c r="FH84" s="2">
        <f t="shared" si="78"/>
        <v>0.44196116183689094</v>
      </c>
      <c r="FI84" s="2">
        <f t="shared" si="78"/>
        <v>0.35633087694857568</v>
      </c>
      <c r="FJ84" s="2">
        <f t="shared" si="77"/>
        <v>0.27627646588740251</v>
      </c>
      <c r="FK84" s="2">
        <f t="shared" si="77"/>
        <v>0.20259780586622456</v>
      </c>
      <c r="FL84" s="2">
        <f t="shared" si="77"/>
        <v>0.13603106970104639</v>
      </c>
      <c r="FM84" s="2">
        <f t="shared" si="77"/>
        <v>7.7241370215593297E-2</v>
      </c>
      <c r="FN84" s="2">
        <f t="shared" si="77"/>
        <v>2.6816114653832823E-2</v>
      </c>
      <c r="FO84" s="2">
        <f t="shared" si="67"/>
        <v>-1.4740864499035222E-2</v>
      </c>
      <c r="FP84" s="2">
        <f t="shared" si="67"/>
        <v>-4.7014343644226408E-2</v>
      </c>
      <c r="FQ84" s="2">
        <f t="shared" si="67"/>
        <v>-6.9681856846315671E-2</v>
      </c>
      <c r="FR84" s="2">
        <f t="shared" si="67"/>
        <v>-8.2516917806271461E-2</v>
      </c>
      <c r="FS84" s="2">
        <f t="shared" si="67"/>
        <v>-8.5391282837689042E-2</v>
      </c>
      <c r="FT84" s="2">
        <f t="shared" si="64"/>
        <v>-7.8276232235313103E-2</v>
      </c>
      <c r="FU84" s="2">
        <f t="shared" si="64"/>
        <v>-6.124285723283962E-2</v>
      </c>
      <c r="FV84" s="2">
        <f t="shared" si="64"/>
        <v>-3.4461349682808118E-2</v>
      </c>
      <c r="FW84" s="2">
        <f t="shared" si="64"/>
        <v>1.8006984441308882E-3</v>
      </c>
      <c r="FX84" s="2">
        <f t="shared" si="64"/>
        <v>4.7180968749732433E-2</v>
      </c>
      <c r="FY84" s="2">
        <f t="shared" si="64"/>
        <v>0.10122603657382589</v>
      </c>
      <c r="FZ84" s="2">
        <f t="shared" si="64"/>
        <v>0.16339590146363714</v>
      </c>
      <c r="GA84" s="2">
        <f t="shared" si="64"/>
        <v>0.23306938267981225</v>
      </c>
      <c r="GB84" s="2">
        <f t="shared" si="64"/>
        <v>0.30955032582902997</v>
      </c>
      <c r="GC84" s="2">
        <f t="shared" si="64"/>
        <v>0.39207455860858198</v>
      </c>
      <c r="GD84" s="2">
        <f t="shared" si="64"/>
        <v>0.47981752616341949</v>
      </c>
      <c r="GE84" s="2">
        <f t="shared" si="64"/>
        <v>0.57190252976570344</v>
      </c>
      <c r="GF84" s="2">
        <f t="shared" si="64"/>
        <v>0.6674094864986948</v>
      </c>
      <c r="GG84" s="2">
        <f t="shared" si="64"/>
        <v>0.76538412242112031</v>
      </c>
      <c r="GH84" s="2">
        <f t="shared" si="63"/>
        <v>0.86484750735695171</v>
      </c>
      <c r="GI84" s="2">
        <f t="shared" si="63"/>
        <v>0.96480583604213388</v>
      </c>
      <c r="GJ84" s="2">
        <f t="shared" si="55"/>
        <v>1.064260357898275</v>
      </c>
      <c r="GK84" s="2">
        <f t="shared" si="51"/>
        <v>1.1622173562182825</v>
      </c>
      <c r="GL84" s="2">
        <f t="shared" si="51"/>
        <v>1.2576980770552213</v>
      </c>
      <c r="GM84" s="2">
        <f t="shared" si="56"/>
        <v>1.349748508608219</v>
      </c>
      <c r="GN84" s="2">
        <f t="shared" si="56"/>
        <v>1.4374489133930251</v>
      </c>
      <c r="GO84" s="2">
        <f t="shared" si="56"/>
        <v>1.5199230179549295</v>
      </c>
      <c r="GP84" s="2">
        <f t="shared" si="56"/>
        <v>1.5963467683034633</v>
      </c>
      <c r="GQ84" s="2">
        <f t="shared" si="56"/>
        <v>1.665956563587478</v>
      </c>
      <c r="GR84" s="2">
        <f t="shared" si="56"/>
        <v>1.7280568857424341</v>
      </c>
      <c r="GS84" s="2">
        <f t="shared" si="56"/>
        <v>1.782027248876997</v>
      </c>
      <c r="GT84" s="2">
        <f t="shared" si="56"/>
        <v>1.8273283989629561</v>
      </c>
    </row>
    <row r="85" spans="1:202" x14ac:dyDescent="0.25">
      <c r="A85" s="2">
        <f t="shared" si="79"/>
        <v>6.7999999999999918</v>
      </c>
      <c r="B85" s="2">
        <f t="shared" si="68"/>
        <v>0.86939749034982916</v>
      </c>
      <c r="C85" s="2">
        <f t="shared" si="68"/>
        <v>0.96923090699665737</v>
      </c>
      <c r="D85" s="2">
        <f t="shared" si="68"/>
        <v>1.0680668211448903</v>
      </c>
      <c r="E85" s="2">
        <f t="shared" si="68"/>
        <v>1.1649176970111688</v>
      </c>
      <c r="F85" s="2">
        <f t="shared" si="68"/>
        <v>1.2588158326584797</v>
      </c>
      <c r="G85" s="2">
        <f t="shared" si="68"/>
        <v>1.3488230289540322</v>
      </c>
      <c r="H85" s="2">
        <f t="shared" si="68"/>
        <v>1.4340399637448646</v>
      </c>
      <c r="I85" s="2">
        <f t="shared" si="68"/>
        <v>1.5136151775875202</v>
      </c>
      <c r="J85" s="2">
        <f t="shared" si="68"/>
        <v>1.5867535812493518</v>
      </c>
      <c r="K85" s="2">
        <f t="shared" si="68"/>
        <v>1.6527243999773125</v>
      </c>
      <c r="L85" s="2">
        <f t="shared" si="68"/>
        <v>1.7108684751577257</v>
      </c>
      <c r="M85" s="2">
        <f t="shared" si="68"/>
        <v>1.7606048504112644</v>
      </c>
      <c r="N85" s="2">
        <f t="shared" si="68"/>
        <v>1.8014365763170554</v>
      </c>
      <c r="O85" s="2">
        <f t="shared" si="68"/>
        <v>1.832955675767022</v>
      </c>
      <c r="P85" s="2">
        <f t="shared" si="68"/>
        <v>1.8548472203382893</v>
      </c>
      <c r="Q85" s="2">
        <f t="shared" si="68"/>
        <v>1.8668924769538835</v>
      </c>
      <c r="R85" s="2">
        <f t="shared" si="65"/>
        <v>1.8689710933913344</v>
      </c>
      <c r="S85" s="2">
        <f t="shared" si="65"/>
        <v>1.8610623008022977</v>
      </c>
      <c r="T85" s="2">
        <f t="shared" si="65"/>
        <v>1.8432451212280241</v>
      </c>
      <c r="U85" s="2">
        <f t="shared" si="65"/>
        <v>1.8156975780372435</v>
      </c>
      <c r="V85" s="2">
        <f t="shared" si="65"/>
        <v>1.7786949171755106</v>
      </c>
      <c r="W85" s="2">
        <f t="shared" si="65"/>
        <v>1.7326068569987028</v>
      </c>
      <c r="X85" s="2">
        <f t="shared" si="65"/>
        <v>1.677893894169419</v>
      </c>
      <c r="Y85" s="2">
        <f t="shared" si="65"/>
        <v>1.6151027025265488</v>
      </c>
      <c r="Z85" s="2">
        <f t="shared" si="65"/>
        <v>1.5448606709009796</v>
      </c>
      <c r="AA85" s="2">
        <f t="shared" si="65"/>
        <v>1.4678696344537849</v>
      </c>
      <c r="AB85" s="2">
        <f t="shared" si="65"/>
        <v>1.3848988621712925</v>
      </c>
      <c r="AC85" s="2">
        <f t="shared" si="65"/>
        <v>1.2967773705836581</v>
      </c>
      <c r="AD85" s="2">
        <f t="shared" si="65"/>
        <v>1.2043856405057329</v>
      </c>
      <c r="AE85" s="2">
        <f t="shared" si="65"/>
        <v>1.1086468195638104</v>
      </c>
      <c r="AF85" s="2">
        <f t="shared" si="65"/>
        <v>1.010517498409695</v>
      </c>
      <c r="AG85" s="2">
        <f t="shared" si="73"/>
        <v>0.91097815278311833</v>
      </c>
      <c r="AH85" s="2">
        <f t="shared" si="73"/>
        <v>0.81102334692224776</v>
      </c>
      <c r="AI85" s="2">
        <f t="shared" si="73"/>
        <v>0.71165179620657915</v>
      </c>
      <c r="AJ85" s="2">
        <f t="shared" si="73"/>
        <v>0.61385638832299616</v>
      </c>
      <c r="AK85" s="2">
        <f t="shared" si="73"/>
        <v>0.51861426266020771</v>
      </c>
      <c r="AL85" s="2">
        <f t="shared" si="73"/>
        <v>0.42687704705497509</v>
      </c>
      <c r="AM85" s="2">
        <f t="shared" si="73"/>
        <v>0.33956134944133431</v>
      </c>
      <c r="AN85" s="2">
        <f t="shared" si="73"/>
        <v>0.25753959940710847</v>
      </c>
      <c r="AO85" s="2">
        <f t="shared" si="73"/>
        <v>0.18163133116585384</v>
      </c>
      <c r="AP85" s="2">
        <f t="shared" si="73"/>
        <v>0.11259499504189974</v>
      </c>
      <c r="AQ85" s="2">
        <f t="shared" si="73"/>
        <v>5.1120379285417794E-2</v>
      </c>
      <c r="AR85" s="2">
        <f t="shared" si="73"/>
        <v>-2.1782820637594735E-3</v>
      </c>
      <c r="AS85" s="2">
        <f t="shared" si="73"/>
        <v>-4.6768446399626074E-2</v>
      </c>
      <c r="AT85" s="2">
        <f t="shared" si="73"/>
        <v>-8.2204583539686849E-2</v>
      </c>
      <c r="AU85" s="2">
        <f t="shared" si="73"/>
        <v>-0.10813262731526785</v>
      </c>
      <c r="AV85" s="2">
        <f t="shared" si="73"/>
        <v>-0.12429351328363525</v>
      </c>
      <c r="AW85" s="2">
        <f t="shared" si="71"/>
        <v>-0.13052576721427167</v>
      </c>
      <c r="AX85" s="2">
        <f t="shared" si="71"/>
        <v>-0.12676711848601163</v>
      </c>
      <c r="AY85" s="2">
        <f t="shared" si="71"/>
        <v>-0.11305512227450365</v>
      </c>
      <c r="AZ85" s="2">
        <f t="shared" si="71"/>
        <v>-8.9526784313309848E-2</v>
      </c>
      <c r="BA85" s="2">
        <f t="shared" si="71"/>
        <v>-5.6417191977903958E-2</v>
      </c>
      <c r="BB85" s="2">
        <f t="shared" si="71"/>
        <v>-1.4057165370325309E-2</v>
      </c>
      <c r="BC85" s="2">
        <f t="shared" si="71"/>
        <v>3.7130048125926463E-2</v>
      </c>
      <c r="BD85" s="2">
        <f t="shared" si="71"/>
        <v>9.6633002793839795E-2</v>
      </c>
      <c r="BE85" s="2">
        <f t="shared" si="71"/>
        <v>0.16385716477943468</v>
      </c>
      <c r="BF85" s="2">
        <f t="shared" si="71"/>
        <v>0.23813085247750487</v>
      </c>
      <c r="BG85" s="2">
        <f t="shared" si="71"/>
        <v>0.31871194775218781</v>
      </c>
      <c r="BH85" s="2">
        <f t="shared" si="71"/>
        <v>0.40479531093606785</v>
      </c>
      <c r="BI85" s="2">
        <f t="shared" si="71"/>
        <v>0.4955208255195882</v>
      </c>
      <c r="BJ85" s="2">
        <f t="shared" si="71"/>
        <v>0.58998199215089819</v>
      </c>
      <c r="BK85" s="2">
        <f t="shared" si="71"/>
        <v>0.68723498607772804</v>
      </c>
      <c r="BL85" s="2">
        <f t="shared" si="48"/>
        <v>0.78630808753232651</v>
      </c>
      <c r="BM85" s="2">
        <f t="shared" si="74"/>
        <v>0.88621139083417266</v>
      </c>
      <c r="BN85" s="2">
        <f t="shared" si="74"/>
        <v>0.98594669520031575</v>
      </c>
      <c r="BO85" s="2">
        <f t="shared" si="74"/>
        <v>1.0845174784376377</v>
      </c>
      <c r="BP85" s="2">
        <f t="shared" si="74"/>
        <v>1.1809388538632002</v>
      </c>
      <c r="BQ85" s="2">
        <f t="shared" si="74"/>
        <v>1.2742474109664201</v>
      </c>
      <c r="BR85" s="2">
        <f t="shared" si="74"/>
        <v>1.3635108414884303</v>
      </c>
      <c r="BS85" s="2">
        <f t="shared" si="74"/>
        <v>1.4478372547380221</v>
      </c>
      <c r="BT85" s="2">
        <f t="shared" si="74"/>
        <v>1.5263840890686116</v>
      </c>
      <c r="BU85" s="2">
        <f t="shared" si="74"/>
        <v>1.5983665304756989</v>
      </c>
      <c r="BV85" s="2">
        <f t="shared" si="74"/>
        <v>1.6630653541989764</v>
      </c>
      <c r="BW85" s="2">
        <f t="shared" si="74"/>
        <v>1.7198341109783883</v>
      </c>
      <c r="BX85" s="2">
        <f t="shared" si="74"/>
        <v>1.7681055861614514</v>
      </c>
      <c r="BY85" s="2">
        <f t="shared" si="74"/>
        <v>1.8073974671245643</v>
      </c>
      <c r="BZ85" s="2">
        <f t="shared" si="74"/>
        <v>1.8373171623813129</v>
      </c>
      <c r="CA85" s="2">
        <f t="shared" si="74"/>
        <v>1.8575657242268278</v>
      </c>
      <c r="CB85" s="2">
        <f t="shared" si="74"/>
        <v>1.8679408357244336</v>
      </c>
      <c r="CC85" s="2">
        <f t="shared" si="72"/>
        <v>1.8683388321896017</v>
      </c>
      <c r="CD85" s="2">
        <f t="shared" si="72"/>
        <v>1.8587557369732126</v>
      </c>
      <c r="CE85" s="2">
        <f t="shared" si="72"/>
        <v>1.8392873011949185</v>
      </c>
      <c r="CF85" s="2">
        <f t="shared" si="72"/>
        <v>1.8101280470296066</v>
      </c>
      <c r="CG85" s="2">
        <f t="shared" si="72"/>
        <v>1.7715693241061286</v>
      </c>
      <c r="CH85" s="2">
        <f t="shared" si="72"/>
        <v>1.723996398438117</v>
      </c>
      <c r="CI85" s="2">
        <f t="shared" si="76"/>
        <v>1.6678846029733281</v>
      </c>
      <c r="CJ85" s="2">
        <f t="shared" si="76"/>
        <v>1.6037945882239522</v>
      </c>
      <c r="CK85" s="2">
        <f t="shared" si="76"/>
        <v>1.532366720432023</v>
      </c>
      <c r="CL85" s="2">
        <f t="shared" si="76"/>
        <v>1.4543146832416038</v>
      </c>
      <c r="CM85" s="2">
        <f t="shared" si="76"/>
        <v>1.3704183468077278</v>
      </c>
      <c r="CN85" s="2">
        <f t="shared" si="76"/>
        <v>1.2815159755916004</v>
      </c>
      <c r="CO85" s="2">
        <f t="shared" si="76"/>
        <v>1.1884958526991964</v>
      </c>
      <c r="CP85" s="2">
        <f t="shared" si="76"/>
        <v>1.0922874044500923</v>
      </c>
      <c r="CQ85" s="2">
        <f t="shared" si="76"/>
        <v>0.99385191385690852</v>
      </c>
      <c r="CR85" s="2">
        <f t="shared" si="76"/>
        <v>0.89417291580320468</v>
      </c>
      <c r="CS85" s="2">
        <f t="shared" si="76"/>
        <v>0.79424636988803754</v>
      </c>
      <c r="CT85" s="2">
        <f t="shared" si="76"/>
        <v>0.69507070912686708</v>
      </c>
      <c r="CU85" s="2">
        <f t="shared" si="76"/>
        <v>0.59763686393890381</v>
      </c>
      <c r="CV85" s="2">
        <f t="shared" si="76"/>
        <v>0.50291836109791888</v>
      </c>
      <c r="CW85" s="2">
        <f t="shared" si="76"/>
        <v>0.4118615965745252</v>
      </c>
      <c r="CX85" s="2">
        <f t="shared" si="76"/>
        <v>0.32537637946047571</v>
      </c>
      <c r="CY85" s="2">
        <f t="shared" si="75"/>
        <v>0.24432684145696237</v>
      </c>
      <c r="CZ85" s="2">
        <f t="shared" si="75"/>
        <v>0.16952280275630072</v>
      </c>
      <c r="DA85" s="2">
        <f t="shared" si="75"/>
        <v>0.10171168058626034</v>
      </c>
      <c r="DB85" s="2">
        <f t="shared" si="75"/>
        <v>4.1571021264187435E-2</v>
      </c>
      <c r="DC85" s="2">
        <f t="shared" si="75"/>
        <v>-1.029826962183078E-2</v>
      </c>
      <c r="DD85" s="2">
        <f t="shared" si="53"/>
        <v>-5.3377931262969303E-2</v>
      </c>
      <c r="DE85" s="2">
        <f t="shared" si="53"/>
        <v>-8.7237525920352499E-2</v>
      </c>
      <c r="DF85" s="2">
        <f t="shared" si="53"/>
        <v>-0.11153873971665784</v>
      </c>
      <c r="DG85" s="2">
        <f t="shared" si="69"/>
        <v>-0.12603876295654604</v>
      </c>
      <c r="DH85" s="2">
        <f t="shared" si="69"/>
        <v>-0.13059271620087443</v>
      </c>
      <c r="DI85" s="2">
        <f t="shared" si="69"/>
        <v>-0.12515509785416246</v>
      </c>
      <c r="DJ85" s="2">
        <f t="shared" si="69"/>
        <v>-0.1097802388014929</v>
      </c>
      <c r="DK85" s="2">
        <f t="shared" si="69"/>
        <v>-8.4621759552267251E-2</v>
      </c>
      <c r="DL85" s="2">
        <f t="shared" si="69"/>
        <v>-4.993103531485632E-2</v>
      </c>
      <c r="DM85" s="2">
        <f t="shared" si="69"/>
        <v>-6.054684338611338E-3</v>
      </c>
      <c r="DN85" s="2">
        <f t="shared" si="69"/>
        <v>4.6568895381106201E-2</v>
      </c>
      <c r="DO85" s="2">
        <f t="shared" si="69"/>
        <v>0.10741390643077975</v>
      </c>
      <c r="DP85" s="2">
        <f t="shared" si="69"/>
        <v>0.17587240557268757</v>
      </c>
      <c r="DQ85" s="2">
        <f t="shared" si="69"/>
        <v>0.25126037811277491</v>
      </c>
      <c r="DR85" s="2">
        <f t="shared" si="69"/>
        <v>0.33282457234937168</v>
      </c>
      <c r="DS85" s="2">
        <f t="shared" si="69"/>
        <v>0.41975002581520388</v>
      </c>
      <c r="DT85" s="2">
        <f t="shared" si="69"/>
        <v>0.51116820811297559</v>
      </c>
      <c r="DU85" s="2">
        <f t="shared" si="69"/>
        <v>0.60616569898400074</v>
      </c>
      <c r="DV85" s="2">
        <f t="shared" si="69"/>
        <v>0.70379331490149177</v>
      </c>
      <c r="DW85" s="2">
        <f t="shared" si="66"/>
        <v>0.8030755929986001</v>
      </c>
      <c r="DX85" s="2">
        <f t="shared" si="66"/>
        <v>0.90302053757093748</v>
      </c>
      <c r="DY85" s="2">
        <f t="shared" si="66"/>
        <v>1.0026295317697431</v>
      </c>
      <c r="DZ85" s="2">
        <f t="shared" si="66"/>
        <v>1.1009073154513387</v>
      </c>
      <c r="EA85" s="2">
        <f t="shared" si="66"/>
        <v>1.1968719294874937</v>
      </c>
      <c r="EB85" s="2">
        <f t="shared" si="66"/>
        <v>1.2895645271764427</v>
      </c>
      <c r="EC85" s="2">
        <f t="shared" si="66"/>
        <v>1.3780589547221769</v>
      </c>
      <c r="ED85" s="2">
        <f t="shared" si="66"/>
        <v>1.4614710050570279</v>
      </c>
      <c r="EE85" s="2">
        <f t="shared" si="66"/>
        <v>1.5389672525464078</v>
      </c>
      <c r="EF85" s="2">
        <f t="shared" si="66"/>
        <v>1.6097733803022563</v>
      </c>
      <c r="EG85" s="2">
        <f t="shared" si="66"/>
        <v>1.673181916901431</v>
      </c>
      <c r="EH85" s="2">
        <f t="shared" si="66"/>
        <v>1.7285593052063086</v>
      </c>
      <c r="EI85" s="2">
        <f t="shared" si="66"/>
        <v>1.7753522326582774</v>
      </c>
      <c r="EJ85" s="2">
        <f t="shared" si="66"/>
        <v>1.8130931597939228</v>
      </c>
      <c r="EK85" s="2">
        <f t="shared" si="70"/>
        <v>1.8414049917447972</v>
      </c>
      <c r="EL85" s="2">
        <f t="shared" si="70"/>
        <v>1.8600048460446947</v>
      </c>
      <c r="EM85" s="2">
        <f t="shared" si="70"/>
        <v>1.8687068790977457</v>
      </c>
      <c r="EN85" s="2">
        <f t="shared" si="70"/>
        <v>1.8674241430661929</v>
      </c>
      <c r="EO85" s="2">
        <f t="shared" si="70"/>
        <v>1.8561694546244483</v>
      </c>
      <c r="EP85" s="2">
        <f t="shared" si="70"/>
        <v>1.8350552668991158</v>
      </c>
      <c r="EQ85" s="2">
        <f t="shared" si="70"/>
        <v>1.8042925458745249</v>
      </c>
      <c r="ER85" s="2">
        <f t="shared" si="70"/>
        <v>1.7641886624903491</v>
      </c>
      <c r="ES85" s="2">
        <f t="shared" si="70"/>
        <v>1.7151443214927824</v>
      </c>
      <c r="ET85" s="2">
        <f t="shared" si="78"/>
        <v>1.6576495577251684</v>
      </c>
      <c r="EU85" s="2">
        <f t="shared" si="78"/>
        <v>1.5922788398618311</v>
      </c>
      <c r="EV85" s="2">
        <f t="shared" si="78"/>
        <v>1.5196853305069744</v>
      </c>
      <c r="EW85" s="2">
        <f t="shared" si="78"/>
        <v>1.4405943600098485</v>
      </c>
      <c r="EX85" s="2">
        <f t="shared" si="78"/>
        <v>1.3557961792036615</v>
      </c>
      <c r="EY85" s="2">
        <f t="shared" si="78"/>
        <v>1.2661380634804771</v>
      </c>
      <c r="EZ85" s="2">
        <f t="shared" si="78"/>
        <v>1.1725158470955686</v>
      </c>
      <c r="FA85" s="2">
        <f t="shared" si="78"/>
        <v>1.0758649722876639</v>
      </c>
      <c r="FB85" s="2">
        <f t="shared" si="78"/>
        <v>0.97715114264931202</v>
      </c>
      <c r="FC85" s="2">
        <f t="shared" si="78"/>
        <v>0.87736067413580554</v>
      </c>
      <c r="FD85" s="2">
        <f t="shared" si="78"/>
        <v>0.77749064012218816</v>
      </c>
      <c r="FE85" s="2">
        <f t="shared" si="78"/>
        <v>0.67853890897567992</v>
      </c>
      <c r="FF85" s="2">
        <f t="shared" si="78"/>
        <v>0.58149417368480294</v>
      </c>
      <c r="FG85" s="2">
        <f t="shared" si="78"/>
        <v>0.48732607316585946</v>
      </c>
      <c r="FH85" s="2">
        <f t="shared" si="78"/>
        <v>0.39697550395139747</v>
      </c>
      <c r="FI85" s="2">
        <f t="shared" si="78"/>
        <v>0.31134521906308221</v>
      </c>
      <c r="FJ85" s="2">
        <f t="shared" si="77"/>
        <v>0.23129080800190904</v>
      </c>
      <c r="FK85" s="2">
        <f t="shared" si="77"/>
        <v>0.15761214798073109</v>
      </c>
      <c r="FL85" s="2">
        <f t="shared" si="77"/>
        <v>9.1045411815552924E-2</v>
      </c>
      <c r="FM85" s="2">
        <f t="shared" si="77"/>
        <v>3.2255712330099828E-2</v>
      </c>
      <c r="FN85" s="2">
        <f t="shared" si="77"/>
        <v>-1.8169543231660645E-2</v>
      </c>
      <c r="FO85" s="2">
        <f t="shared" si="67"/>
        <v>-5.9726522384528691E-2</v>
      </c>
      <c r="FP85" s="2">
        <f t="shared" si="67"/>
        <v>-9.2000001529719877E-2</v>
      </c>
      <c r="FQ85" s="2">
        <f t="shared" si="67"/>
        <v>-0.11466751473180914</v>
      </c>
      <c r="FR85" s="2">
        <f t="shared" si="67"/>
        <v>-0.12750257569176493</v>
      </c>
      <c r="FS85" s="2">
        <f t="shared" si="67"/>
        <v>-0.13037694072318251</v>
      </c>
      <c r="FT85" s="2">
        <f t="shared" si="64"/>
        <v>-0.12326189012080657</v>
      </c>
      <c r="FU85" s="2">
        <f t="shared" si="64"/>
        <v>-0.10622851511833309</v>
      </c>
      <c r="FV85" s="2">
        <f t="shared" si="64"/>
        <v>-7.9447007568301586E-2</v>
      </c>
      <c r="FW85" s="2">
        <f t="shared" si="64"/>
        <v>-4.318495944136258E-2</v>
      </c>
      <c r="FX85" s="2">
        <f t="shared" si="64"/>
        <v>2.195310864238964E-3</v>
      </c>
      <c r="FY85" s="2">
        <f t="shared" si="64"/>
        <v>5.6240378688332426E-2</v>
      </c>
      <c r="FZ85" s="2">
        <f t="shared" si="64"/>
        <v>0.11841024357814367</v>
      </c>
      <c r="GA85" s="2">
        <f t="shared" si="64"/>
        <v>0.18808372479431879</v>
      </c>
      <c r="GB85" s="2">
        <f t="shared" si="64"/>
        <v>0.2645646679435365</v>
      </c>
      <c r="GC85" s="2">
        <f t="shared" si="64"/>
        <v>0.34708890072308851</v>
      </c>
      <c r="GD85" s="2">
        <f t="shared" si="64"/>
        <v>0.43483186827792603</v>
      </c>
      <c r="GE85" s="2">
        <f t="shared" si="64"/>
        <v>0.52691687188020997</v>
      </c>
      <c r="GF85" s="2">
        <f t="shared" si="64"/>
        <v>0.62242382861320134</v>
      </c>
      <c r="GG85" s="2">
        <f t="shared" si="64"/>
        <v>0.72039846453562684</v>
      </c>
      <c r="GH85" s="2">
        <f t="shared" si="63"/>
        <v>0.81986184947145824</v>
      </c>
      <c r="GI85" s="2">
        <f t="shared" si="63"/>
        <v>0.91982017815664041</v>
      </c>
      <c r="GJ85" s="2">
        <f t="shared" si="55"/>
        <v>1.0192747000127815</v>
      </c>
      <c r="GK85" s="2">
        <f t="shared" si="51"/>
        <v>1.117231698332789</v>
      </c>
      <c r="GL85" s="2">
        <f t="shared" si="51"/>
        <v>1.2127124191697278</v>
      </c>
      <c r="GM85" s="2">
        <f t="shared" si="56"/>
        <v>1.3047628507227256</v>
      </c>
      <c r="GN85" s="2">
        <f t="shared" si="56"/>
        <v>1.3924632555075318</v>
      </c>
      <c r="GO85" s="2">
        <f t="shared" si="56"/>
        <v>1.4749373600694358</v>
      </c>
      <c r="GP85" s="2">
        <f t="shared" si="56"/>
        <v>1.5513611104179699</v>
      </c>
      <c r="GQ85" s="2">
        <f t="shared" si="56"/>
        <v>1.6209709057019845</v>
      </c>
      <c r="GR85" s="2">
        <f t="shared" si="56"/>
        <v>1.6830712278569409</v>
      </c>
      <c r="GS85" s="2">
        <f t="shared" si="56"/>
        <v>1.7370415909915036</v>
      </c>
      <c r="GT85" s="2">
        <f t="shared" si="56"/>
        <v>1.7823427410774626</v>
      </c>
    </row>
    <row r="86" spans="1:202" x14ac:dyDescent="0.25">
      <c r="A86" s="2">
        <f t="shared" si="79"/>
        <v>6.8999999999999915</v>
      </c>
      <c r="B86" s="2">
        <f t="shared" si="68"/>
        <v>0.81572510012536203</v>
      </c>
      <c r="C86" s="2">
        <f t="shared" si="68"/>
        <v>0.91555851677219025</v>
      </c>
      <c r="D86" s="2">
        <f t="shared" si="68"/>
        <v>1.0143944309204231</v>
      </c>
      <c r="E86" s="2">
        <f t="shared" si="68"/>
        <v>1.1112453067867016</v>
      </c>
      <c r="F86" s="2">
        <f t="shared" si="68"/>
        <v>1.2051434424340126</v>
      </c>
      <c r="G86" s="2">
        <f t="shared" si="68"/>
        <v>1.295150638729565</v>
      </c>
      <c r="H86" s="2">
        <f t="shared" si="68"/>
        <v>1.3803675735203975</v>
      </c>
      <c r="I86" s="2">
        <f t="shared" si="68"/>
        <v>1.4599427873630531</v>
      </c>
      <c r="J86" s="2">
        <f t="shared" si="68"/>
        <v>1.5330811910248847</v>
      </c>
      <c r="K86" s="2">
        <f t="shared" si="68"/>
        <v>1.5990520097528453</v>
      </c>
      <c r="L86" s="2">
        <f t="shared" si="68"/>
        <v>1.6571960849332585</v>
      </c>
      <c r="M86" s="2">
        <f t="shared" si="68"/>
        <v>1.7069324601867972</v>
      </c>
      <c r="N86" s="2">
        <f t="shared" si="68"/>
        <v>1.7477641860925883</v>
      </c>
      <c r="O86" s="2">
        <f t="shared" si="68"/>
        <v>1.7792832855425549</v>
      </c>
      <c r="P86" s="2">
        <f t="shared" si="68"/>
        <v>1.8011748301138222</v>
      </c>
      <c r="Q86" s="2">
        <f t="shared" si="68"/>
        <v>1.8132200867294164</v>
      </c>
      <c r="R86" s="2">
        <f t="shared" si="65"/>
        <v>1.8152987031668673</v>
      </c>
      <c r="S86" s="2">
        <f t="shared" si="65"/>
        <v>1.8073899105778306</v>
      </c>
      <c r="T86" s="2">
        <f t="shared" si="65"/>
        <v>1.789572731003557</v>
      </c>
      <c r="U86" s="2">
        <f t="shared" si="65"/>
        <v>1.7620251878127764</v>
      </c>
      <c r="V86" s="2">
        <f t="shared" si="65"/>
        <v>1.7250225269510435</v>
      </c>
      <c r="W86" s="2">
        <f t="shared" si="65"/>
        <v>1.6789344667742356</v>
      </c>
      <c r="X86" s="2">
        <f t="shared" si="65"/>
        <v>1.6242215039449519</v>
      </c>
      <c r="Y86" s="2">
        <f t="shared" si="65"/>
        <v>1.5614303123020816</v>
      </c>
      <c r="Z86" s="2">
        <f t="shared" si="65"/>
        <v>1.4911882806765124</v>
      </c>
      <c r="AA86" s="2">
        <f t="shared" si="65"/>
        <v>1.4141972442293178</v>
      </c>
      <c r="AB86" s="2">
        <f t="shared" si="65"/>
        <v>1.3312264719468254</v>
      </c>
      <c r="AC86" s="2">
        <f t="shared" si="65"/>
        <v>1.2431049803591909</v>
      </c>
      <c r="AD86" s="2">
        <f t="shared" si="65"/>
        <v>1.1507132502812658</v>
      </c>
      <c r="AE86" s="2">
        <f t="shared" si="65"/>
        <v>1.0549744293393433</v>
      </c>
      <c r="AF86" s="2">
        <f t="shared" si="65"/>
        <v>0.95684510818522794</v>
      </c>
      <c r="AG86" s="2">
        <f t="shared" si="73"/>
        <v>0.85730576255865121</v>
      </c>
      <c r="AH86" s="2">
        <f t="shared" si="73"/>
        <v>0.75735095669778063</v>
      </c>
      <c r="AI86" s="2">
        <f t="shared" si="73"/>
        <v>0.65797940598211202</v>
      </c>
      <c r="AJ86" s="2">
        <f t="shared" si="73"/>
        <v>0.56018399809852903</v>
      </c>
      <c r="AK86" s="2">
        <f t="shared" si="73"/>
        <v>0.46494187243574053</v>
      </c>
      <c r="AL86" s="2">
        <f t="shared" si="73"/>
        <v>0.37320465683050796</v>
      </c>
      <c r="AM86" s="2">
        <f t="shared" si="73"/>
        <v>0.28588895921686719</v>
      </c>
      <c r="AN86" s="2">
        <f t="shared" si="73"/>
        <v>0.20386720918264134</v>
      </c>
      <c r="AO86" s="2">
        <f t="shared" si="73"/>
        <v>0.12795894094138671</v>
      </c>
      <c r="AP86" s="2">
        <f t="shared" si="73"/>
        <v>5.8922604817432611E-2</v>
      </c>
      <c r="AQ86" s="2">
        <f t="shared" si="73"/>
        <v>-2.5520109390493317E-3</v>
      </c>
      <c r="AR86" s="2">
        <f t="shared" si="73"/>
        <v>-5.5850672288226599E-2</v>
      </c>
      <c r="AS86" s="2">
        <f t="shared" si="73"/>
        <v>-0.1004408366240932</v>
      </c>
      <c r="AT86" s="2">
        <f t="shared" si="73"/>
        <v>-0.13587697376415397</v>
      </c>
      <c r="AU86" s="2">
        <f t="shared" si="73"/>
        <v>-0.16180501753973497</v>
      </c>
      <c r="AV86" s="2">
        <f t="shared" si="73"/>
        <v>-0.17796590350810237</v>
      </c>
      <c r="AW86" s="2">
        <f t="shared" si="71"/>
        <v>-0.1841981574387388</v>
      </c>
      <c r="AX86" s="2">
        <f t="shared" si="71"/>
        <v>-0.18043950871047876</v>
      </c>
      <c r="AY86" s="2">
        <f t="shared" si="71"/>
        <v>-0.16672751249897078</v>
      </c>
      <c r="AZ86" s="2">
        <f t="shared" si="71"/>
        <v>-0.14319917453777697</v>
      </c>
      <c r="BA86" s="2">
        <f t="shared" si="71"/>
        <v>-0.11008958220237108</v>
      </c>
      <c r="BB86" s="2">
        <f t="shared" si="71"/>
        <v>-6.7729555594792434E-2</v>
      </c>
      <c r="BC86" s="2">
        <f t="shared" si="71"/>
        <v>-1.6542342098540663E-2</v>
      </c>
      <c r="BD86" s="2">
        <f t="shared" si="71"/>
        <v>4.2960612569372669E-2</v>
      </c>
      <c r="BE86" s="2">
        <f t="shared" si="71"/>
        <v>0.11018477455496756</v>
      </c>
      <c r="BF86" s="2">
        <f t="shared" si="71"/>
        <v>0.18445846225303775</v>
      </c>
      <c r="BG86" s="2">
        <f t="shared" si="71"/>
        <v>0.26503955752772068</v>
      </c>
      <c r="BH86" s="2">
        <f t="shared" si="71"/>
        <v>0.35112292071160073</v>
      </c>
      <c r="BI86" s="2">
        <f t="shared" si="71"/>
        <v>0.44184843529512108</v>
      </c>
      <c r="BJ86" s="2">
        <f t="shared" si="71"/>
        <v>0.53630960192643107</v>
      </c>
      <c r="BK86" s="2">
        <f t="shared" si="71"/>
        <v>0.63356259585326091</v>
      </c>
      <c r="BL86" s="2">
        <f t="shared" si="48"/>
        <v>0.73263569730785938</v>
      </c>
      <c r="BM86" s="2">
        <f t="shared" si="74"/>
        <v>0.83253900060970554</v>
      </c>
      <c r="BN86" s="2">
        <f t="shared" si="74"/>
        <v>0.93227430497584862</v>
      </c>
      <c r="BO86" s="2">
        <f t="shared" si="74"/>
        <v>1.0308450882131706</v>
      </c>
      <c r="BP86" s="2">
        <f t="shared" si="74"/>
        <v>1.1272664636387331</v>
      </c>
      <c r="BQ86" s="2">
        <f t="shared" si="74"/>
        <v>1.220575020741953</v>
      </c>
      <c r="BR86" s="2">
        <f t="shared" si="74"/>
        <v>1.3098384512639631</v>
      </c>
      <c r="BS86" s="2">
        <f t="shared" si="74"/>
        <v>1.3941648645135549</v>
      </c>
      <c r="BT86" s="2">
        <f t="shared" si="74"/>
        <v>1.4727116988441444</v>
      </c>
      <c r="BU86" s="2">
        <f t="shared" si="74"/>
        <v>1.5446941402512318</v>
      </c>
      <c r="BV86" s="2">
        <f t="shared" si="74"/>
        <v>1.6093929639745093</v>
      </c>
      <c r="BW86" s="2">
        <f t="shared" si="74"/>
        <v>1.6661617207539212</v>
      </c>
      <c r="BX86" s="2">
        <f t="shared" si="74"/>
        <v>1.7144331959369843</v>
      </c>
      <c r="BY86" s="2">
        <f t="shared" si="74"/>
        <v>1.7537250769000972</v>
      </c>
      <c r="BZ86" s="2">
        <f t="shared" si="74"/>
        <v>1.7836447721568458</v>
      </c>
      <c r="CA86" s="2">
        <f t="shared" si="74"/>
        <v>1.8038933340023606</v>
      </c>
      <c r="CB86" s="2">
        <f t="shared" si="74"/>
        <v>1.8142684454999665</v>
      </c>
      <c r="CC86" s="2">
        <f t="shared" si="72"/>
        <v>1.8146664419651346</v>
      </c>
      <c r="CD86" s="2">
        <f t="shared" si="72"/>
        <v>1.8050833467487455</v>
      </c>
      <c r="CE86" s="2">
        <f t="shared" si="72"/>
        <v>1.7856149109704513</v>
      </c>
      <c r="CF86" s="2">
        <f t="shared" si="72"/>
        <v>1.7564556568051395</v>
      </c>
      <c r="CG86" s="2">
        <f t="shared" si="72"/>
        <v>1.7178969338816614</v>
      </c>
      <c r="CH86" s="2">
        <f t="shared" si="72"/>
        <v>1.6703240082136499</v>
      </c>
      <c r="CI86" s="2">
        <f t="shared" si="76"/>
        <v>1.614212212748861</v>
      </c>
      <c r="CJ86" s="2">
        <f t="shared" si="76"/>
        <v>1.550122197999485</v>
      </c>
      <c r="CK86" s="2">
        <f t="shared" si="76"/>
        <v>1.4786943302075559</v>
      </c>
      <c r="CL86" s="2">
        <f t="shared" si="76"/>
        <v>1.4006422930171367</v>
      </c>
      <c r="CM86" s="2">
        <f t="shared" si="76"/>
        <v>1.3167459565832607</v>
      </c>
      <c r="CN86" s="2">
        <f t="shared" si="76"/>
        <v>1.2278435853671332</v>
      </c>
      <c r="CO86" s="2">
        <f t="shared" si="76"/>
        <v>1.1348234624747293</v>
      </c>
      <c r="CP86" s="2">
        <f t="shared" si="76"/>
        <v>1.0386150142256252</v>
      </c>
      <c r="CQ86" s="2">
        <f t="shared" si="76"/>
        <v>0.94017952363244139</v>
      </c>
      <c r="CR86" s="2">
        <f t="shared" si="76"/>
        <v>0.84050052557873756</v>
      </c>
      <c r="CS86" s="2">
        <f t="shared" si="76"/>
        <v>0.74057397966357041</v>
      </c>
      <c r="CT86" s="2">
        <f t="shared" si="76"/>
        <v>0.64139831890239996</v>
      </c>
      <c r="CU86" s="2">
        <f t="shared" si="76"/>
        <v>0.54396447371443668</v>
      </c>
      <c r="CV86" s="2">
        <f t="shared" si="76"/>
        <v>0.44924597087345181</v>
      </c>
      <c r="CW86" s="2">
        <f t="shared" si="76"/>
        <v>0.35818920635005808</v>
      </c>
      <c r="CX86" s="2">
        <f t="shared" si="76"/>
        <v>0.27170398923600858</v>
      </c>
      <c r="CY86" s="2">
        <f t="shared" si="75"/>
        <v>0.19065445123249525</v>
      </c>
      <c r="CZ86" s="2">
        <f t="shared" si="75"/>
        <v>0.11585041253183359</v>
      </c>
      <c r="DA86" s="2">
        <f t="shared" si="75"/>
        <v>4.8039290361793219E-2</v>
      </c>
      <c r="DB86" s="2">
        <f t="shared" si="75"/>
        <v>-1.210136896027969E-2</v>
      </c>
      <c r="DC86" s="2">
        <f t="shared" si="75"/>
        <v>-6.3970659846297906E-2</v>
      </c>
      <c r="DD86" s="2">
        <f t="shared" si="53"/>
        <v>-0.10705032148743643</v>
      </c>
      <c r="DE86" s="2">
        <f t="shared" si="53"/>
        <v>-0.14090991614481962</v>
      </c>
      <c r="DF86" s="2">
        <f t="shared" si="53"/>
        <v>-0.16521112994112497</v>
      </c>
      <c r="DG86" s="2">
        <f t="shared" si="69"/>
        <v>-0.17971115318101316</v>
      </c>
      <c r="DH86" s="2">
        <f t="shared" si="69"/>
        <v>-0.18426510642534155</v>
      </c>
      <c r="DI86" s="2">
        <f t="shared" si="69"/>
        <v>-0.17882748807862958</v>
      </c>
      <c r="DJ86" s="2">
        <f t="shared" si="69"/>
        <v>-0.16345262902596003</v>
      </c>
      <c r="DK86" s="2">
        <f t="shared" si="69"/>
        <v>-0.13829414977673438</v>
      </c>
      <c r="DL86" s="2">
        <f t="shared" si="69"/>
        <v>-0.10360342553932345</v>
      </c>
      <c r="DM86" s="2">
        <f t="shared" si="69"/>
        <v>-5.9727074563078464E-2</v>
      </c>
      <c r="DN86" s="2">
        <f t="shared" si="69"/>
        <v>-7.1034948433609246E-3</v>
      </c>
      <c r="DO86" s="2">
        <f t="shared" si="69"/>
        <v>5.3741516206312623E-2</v>
      </c>
      <c r="DP86" s="2">
        <f t="shared" si="69"/>
        <v>0.12220001534822045</v>
      </c>
      <c r="DQ86" s="2">
        <f t="shared" si="69"/>
        <v>0.19758798788830778</v>
      </c>
      <c r="DR86" s="2">
        <f t="shared" si="69"/>
        <v>0.27915218212490456</v>
      </c>
      <c r="DS86" s="2">
        <f t="shared" si="69"/>
        <v>0.36607763559073675</v>
      </c>
      <c r="DT86" s="2">
        <f t="shared" si="69"/>
        <v>0.45749581788850846</v>
      </c>
      <c r="DU86" s="2">
        <f t="shared" si="69"/>
        <v>0.55249330875953362</v>
      </c>
      <c r="DV86" s="2">
        <f t="shared" si="69"/>
        <v>0.65012092467702465</v>
      </c>
      <c r="DW86" s="2">
        <f t="shared" si="66"/>
        <v>0.74940320277413297</v>
      </c>
      <c r="DX86" s="2">
        <f t="shared" si="66"/>
        <v>0.84934814734647035</v>
      </c>
      <c r="DY86" s="2">
        <f t="shared" si="66"/>
        <v>0.94895714154527611</v>
      </c>
      <c r="DZ86" s="2">
        <f t="shared" si="66"/>
        <v>1.0472349252268716</v>
      </c>
      <c r="EA86" s="2">
        <f t="shared" si="66"/>
        <v>1.1431995392630265</v>
      </c>
      <c r="EB86" s="2">
        <f t="shared" si="66"/>
        <v>1.2358921369519755</v>
      </c>
      <c r="EC86" s="2">
        <f t="shared" si="66"/>
        <v>1.3243865644977098</v>
      </c>
      <c r="ED86" s="2">
        <f t="shared" si="66"/>
        <v>1.4077986148325607</v>
      </c>
      <c r="EE86" s="2">
        <f t="shared" si="66"/>
        <v>1.4852948623219406</v>
      </c>
      <c r="EF86" s="2">
        <f t="shared" si="66"/>
        <v>1.5561009900777891</v>
      </c>
      <c r="EG86" s="2">
        <f t="shared" si="66"/>
        <v>1.6195095266769639</v>
      </c>
      <c r="EH86" s="2">
        <f t="shared" si="66"/>
        <v>1.6748869149818415</v>
      </c>
      <c r="EI86" s="2">
        <f t="shared" si="66"/>
        <v>1.7216798424338102</v>
      </c>
      <c r="EJ86" s="2">
        <f t="shared" si="66"/>
        <v>1.7594207695694557</v>
      </c>
      <c r="EK86" s="2">
        <f t="shared" si="70"/>
        <v>1.7877326015203301</v>
      </c>
      <c r="EL86" s="2">
        <f t="shared" si="70"/>
        <v>1.8063324558202276</v>
      </c>
      <c r="EM86" s="2">
        <f t="shared" si="70"/>
        <v>1.8150344888732786</v>
      </c>
      <c r="EN86" s="2">
        <f t="shared" si="70"/>
        <v>1.8137517528417257</v>
      </c>
      <c r="EO86" s="2">
        <f t="shared" si="70"/>
        <v>1.8024970643999811</v>
      </c>
      <c r="EP86" s="2">
        <f t="shared" si="70"/>
        <v>1.7813828766746487</v>
      </c>
      <c r="EQ86" s="2">
        <f t="shared" si="70"/>
        <v>1.7506201556500578</v>
      </c>
      <c r="ER86" s="2">
        <f t="shared" si="70"/>
        <v>1.710516272265882</v>
      </c>
      <c r="ES86" s="2">
        <f t="shared" si="70"/>
        <v>1.6614719312683153</v>
      </c>
      <c r="ET86" s="2">
        <f t="shared" si="78"/>
        <v>1.6039771675007013</v>
      </c>
      <c r="EU86" s="2">
        <f t="shared" si="78"/>
        <v>1.5386064496373639</v>
      </c>
      <c r="EV86" s="2">
        <f t="shared" si="78"/>
        <v>1.4660129402825073</v>
      </c>
      <c r="EW86" s="2">
        <f t="shared" si="78"/>
        <v>1.3869219697853814</v>
      </c>
      <c r="EX86" s="2">
        <f t="shared" si="78"/>
        <v>1.3021237889791943</v>
      </c>
      <c r="EY86" s="2">
        <f t="shared" si="78"/>
        <v>1.21246567325601</v>
      </c>
      <c r="EZ86" s="2">
        <f t="shared" si="78"/>
        <v>1.1188434568711014</v>
      </c>
      <c r="FA86" s="2">
        <f t="shared" si="78"/>
        <v>1.0221925820631967</v>
      </c>
      <c r="FB86" s="2">
        <f t="shared" si="78"/>
        <v>0.9234787524248449</v>
      </c>
      <c r="FC86" s="2">
        <f t="shared" si="78"/>
        <v>0.82368828391133841</v>
      </c>
      <c r="FD86" s="2">
        <f t="shared" si="78"/>
        <v>0.72381824989772103</v>
      </c>
      <c r="FE86" s="2">
        <f t="shared" si="78"/>
        <v>0.6248665187512128</v>
      </c>
      <c r="FF86" s="2">
        <f t="shared" si="78"/>
        <v>0.52782178346033581</v>
      </c>
      <c r="FG86" s="2">
        <f t="shared" si="78"/>
        <v>0.43365368294139234</v>
      </c>
      <c r="FH86" s="2">
        <f t="shared" si="78"/>
        <v>0.34330311372693034</v>
      </c>
      <c r="FI86" s="2">
        <f t="shared" si="78"/>
        <v>0.25767282883861509</v>
      </c>
      <c r="FJ86" s="2">
        <f t="shared" si="77"/>
        <v>0.17761841777744192</v>
      </c>
      <c r="FK86" s="2">
        <f t="shared" si="77"/>
        <v>0.10393975775626396</v>
      </c>
      <c r="FL86" s="2">
        <f t="shared" si="77"/>
        <v>3.7373021591085798E-2</v>
      </c>
      <c r="FM86" s="2">
        <f t="shared" si="77"/>
        <v>-2.1416677894367298E-2</v>
      </c>
      <c r="FN86" s="2">
        <f t="shared" si="77"/>
        <v>-7.1841933456127771E-2</v>
      </c>
      <c r="FO86" s="2">
        <f t="shared" si="67"/>
        <v>-0.11339891260899582</v>
      </c>
      <c r="FP86" s="2">
        <f t="shared" si="67"/>
        <v>-0.145672391754187</v>
      </c>
      <c r="FQ86" s="2">
        <f t="shared" si="67"/>
        <v>-0.16833990495627627</v>
      </c>
      <c r="FR86" s="2">
        <f t="shared" si="67"/>
        <v>-0.18117496591623206</v>
      </c>
      <c r="FS86" s="2">
        <f t="shared" si="67"/>
        <v>-0.18404933094764964</v>
      </c>
      <c r="FT86" s="2">
        <f t="shared" si="64"/>
        <v>-0.1769342803452737</v>
      </c>
      <c r="FU86" s="2">
        <f t="shared" si="64"/>
        <v>-0.15990090534280021</v>
      </c>
      <c r="FV86" s="2">
        <f t="shared" si="64"/>
        <v>-0.13311939779276871</v>
      </c>
      <c r="FW86" s="2">
        <f t="shared" si="64"/>
        <v>-9.6857349665829706E-2</v>
      </c>
      <c r="FX86" s="2">
        <f t="shared" si="64"/>
        <v>-5.1477079360228162E-2</v>
      </c>
      <c r="FY86" s="2">
        <f t="shared" si="64"/>
        <v>2.5679884638653006E-3</v>
      </c>
      <c r="FZ86" s="2">
        <f t="shared" si="64"/>
        <v>6.4737853353676544E-2</v>
      </c>
      <c r="GA86" s="2">
        <f t="shared" si="64"/>
        <v>0.13441133456985166</v>
      </c>
      <c r="GB86" s="2">
        <f t="shared" si="64"/>
        <v>0.21089227771906938</v>
      </c>
      <c r="GC86" s="2">
        <f t="shared" si="64"/>
        <v>0.29341651049862139</v>
      </c>
      <c r="GD86" s="2">
        <f t="shared" si="64"/>
        <v>0.3811594780534589</v>
      </c>
      <c r="GE86" s="2">
        <f t="shared" si="64"/>
        <v>0.47324448165574279</v>
      </c>
      <c r="GF86" s="2">
        <f t="shared" si="64"/>
        <v>0.56875143838873421</v>
      </c>
      <c r="GG86" s="2">
        <f t="shared" si="64"/>
        <v>0.66672607431115971</v>
      </c>
      <c r="GH86" s="2">
        <f t="shared" si="63"/>
        <v>0.76618945924699111</v>
      </c>
      <c r="GI86" s="2">
        <f t="shared" si="63"/>
        <v>0.86614778793217329</v>
      </c>
      <c r="GJ86" s="2">
        <f t="shared" si="55"/>
        <v>0.96560230978831441</v>
      </c>
      <c r="GK86" s="2">
        <f t="shared" si="51"/>
        <v>1.0635593081083219</v>
      </c>
      <c r="GL86" s="2">
        <f t="shared" si="51"/>
        <v>1.1590400289452607</v>
      </c>
      <c r="GM86" s="2">
        <f t="shared" si="56"/>
        <v>1.2510904604982584</v>
      </c>
      <c r="GN86" s="2">
        <f t="shared" si="56"/>
        <v>1.3387908652830647</v>
      </c>
      <c r="GO86" s="2">
        <f t="shared" si="56"/>
        <v>1.4212649698449686</v>
      </c>
      <c r="GP86" s="2">
        <f t="shared" si="56"/>
        <v>1.4976887201935027</v>
      </c>
      <c r="GQ86" s="2">
        <f t="shared" si="56"/>
        <v>1.5672985154775174</v>
      </c>
      <c r="GR86" s="2">
        <f t="shared" si="56"/>
        <v>1.6293988376324737</v>
      </c>
      <c r="GS86" s="2">
        <f t="shared" si="56"/>
        <v>1.6833692007670364</v>
      </c>
      <c r="GT86" s="2">
        <f t="shared" si="56"/>
        <v>1.7286703508529955</v>
      </c>
    </row>
    <row r="87" spans="1:202" x14ac:dyDescent="0.25">
      <c r="A87" s="2">
        <f t="shared" si="79"/>
        <v>6.9999999999999911</v>
      </c>
      <c r="B87" s="2">
        <f t="shared" si="68"/>
        <v>0.75390225434331049</v>
      </c>
      <c r="C87" s="2">
        <f t="shared" si="68"/>
        <v>0.8537356709901387</v>
      </c>
      <c r="D87" s="2">
        <f t="shared" si="68"/>
        <v>0.9525715851383717</v>
      </c>
      <c r="E87" s="2">
        <f t="shared" si="68"/>
        <v>1.0494224610046501</v>
      </c>
      <c r="F87" s="2">
        <f t="shared" si="68"/>
        <v>1.1433205966519611</v>
      </c>
      <c r="G87" s="2">
        <f t="shared" si="68"/>
        <v>1.2333277929475135</v>
      </c>
      <c r="H87" s="2">
        <f t="shared" si="68"/>
        <v>1.3185447277383457</v>
      </c>
      <c r="I87" s="2">
        <f t="shared" si="68"/>
        <v>1.3981199415810015</v>
      </c>
      <c r="J87" s="2">
        <f t="shared" si="68"/>
        <v>1.4712583452428332</v>
      </c>
      <c r="K87" s="2">
        <f t="shared" si="68"/>
        <v>1.5372291639707938</v>
      </c>
      <c r="L87" s="2">
        <f t="shared" si="68"/>
        <v>1.5953732391512068</v>
      </c>
      <c r="M87" s="2">
        <f t="shared" si="68"/>
        <v>1.6451096144047459</v>
      </c>
      <c r="N87" s="2">
        <f t="shared" si="68"/>
        <v>1.6859413403105368</v>
      </c>
      <c r="O87" s="2">
        <f t="shared" si="68"/>
        <v>1.7174604397605036</v>
      </c>
      <c r="P87" s="2">
        <f t="shared" si="68"/>
        <v>1.7393519843317709</v>
      </c>
      <c r="Q87" s="2">
        <f t="shared" si="68"/>
        <v>1.751397240947365</v>
      </c>
      <c r="R87" s="2">
        <f t="shared" si="65"/>
        <v>1.7534758573848155</v>
      </c>
      <c r="S87" s="2">
        <f t="shared" si="65"/>
        <v>1.7455670647957791</v>
      </c>
      <c r="T87" s="2">
        <f t="shared" si="65"/>
        <v>1.7277498852215056</v>
      </c>
      <c r="U87" s="2">
        <f t="shared" si="65"/>
        <v>1.7002023420307246</v>
      </c>
      <c r="V87" s="2">
        <f t="shared" si="65"/>
        <v>1.663199681168992</v>
      </c>
      <c r="W87" s="2">
        <f t="shared" si="65"/>
        <v>1.6171116209921839</v>
      </c>
      <c r="X87" s="2">
        <f t="shared" si="65"/>
        <v>1.5623986581629004</v>
      </c>
      <c r="Y87" s="2">
        <f t="shared" si="65"/>
        <v>1.4996074665200303</v>
      </c>
      <c r="Z87" s="2">
        <f t="shared" si="65"/>
        <v>1.4293654348944607</v>
      </c>
      <c r="AA87" s="2">
        <f t="shared" si="65"/>
        <v>1.3523743984472663</v>
      </c>
      <c r="AB87" s="2">
        <f t="shared" si="65"/>
        <v>1.2694036261647739</v>
      </c>
      <c r="AC87" s="2">
        <f t="shared" si="65"/>
        <v>1.1812821345771394</v>
      </c>
      <c r="AD87" s="2">
        <f t="shared" si="65"/>
        <v>1.0888904044992143</v>
      </c>
      <c r="AE87" s="2">
        <f t="shared" si="65"/>
        <v>0.99315158355729161</v>
      </c>
      <c r="AF87" s="2">
        <f t="shared" si="65"/>
        <v>0.89502226240317639</v>
      </c>
      <c r="AG87" s="2">
        <f t="shared" si="73"/>
        <v>0.79548291677659966</v>
      </c>
      <c r="AH87" s="2">
        <f t="shared" si="73"/>
        <v>0.69552811091572908</v>
      </c>
      <c r="AI87" s="2">
        <f t="shared" si="73"/>
        <v>0.59615656020006047</v>
      </c>
      <c r="AJ87" s="2">
        <f t="shared" si="73"/>
        <v>0.49836115231647754</v>
      </c>
      <c r="AK87" s="2">
        <f t="shared" si="73"/>
        <v>0.40311902665368898</v>
      </c>
      <c r="AL87" s="2">
        <f t="shared" si="73"/>
        <v>0.31138181104845641</v>
      </c>
      <c r="AM87" s="2">
        <f t="shared" si="73"/>
        <v>0.22406611343481564</v>
      </c>
      <c r="AN87" s="2">
        <f t="shared" si="73"/>
        <v>0.14204436340058979</v>
      </c>
      <c r="AO87" s="2">
        <f t="shared" si="73"/>
        <v>6.6136095159335162E-2</v>
      </c>
      <c r="AP87" s="2">
        <f t="shared" si="73"/>
        <v>-2.9002409646189387E-3</v>
      </c>
      <c r="AQ87" s="2">
        <f t="shared" si="73"/>
        <v>-6.4374856721100882E-2</v>
      </c>
      <c r="AR87" s="2">
        <f t="shared" si="73"/>
        <v>-0.11767351807027815</v>
      </c>
      <c r="AS87" s="2">
        <f t="shared" si="73"/>
        <v>-0.16226368240614475</v>
      </c>
      <c r="AT87" s="2">
        <f t="shared" si="73"/>
        <v>-0.19769981954620552</v>
      </c>
      <c r="AU87" s="2">
        <f t="shared" si="73"/>
        <v>-0.22362786332178652</v>
      </c>
      <c r="AV87" s="2">
        <f t="shared" si="73"/>
        <v>-0.23978874929015392</v>
      </c>
      <c r="AW87" s="2">
        <f t="shared" si="71"/>
        <v>-0.24602100322079035</v>
      </c>
      <c r="AX87" s="2">
        <f t="shared" si="71"/>
        <v>-0.24226235449253031</v>
      </c>
      <c r="AY87" s="2">
        <f t="shared" si="71"/>
        <v>-0.22855035828102233</v>
      </c>
      <c r="AZ87" s="2">
        <f t="shared" si="71"/>
        <v>-0.20502202031982852</v>
      </c>
      <c r="BA87" s="2">
        <f t="shared" si="71"/>
        <v>-0.17191242798442263</v>
      </c>
      <c r="BB87" s="2">
        <f t="shared" si="71"/>
        <v>-0.12955240137684398</v>
      </c>
      <c r="BC87" s="2">
        <f t="shared" si="71"/>
        <v>-7.8365187880592213E-2</v>
      </c>
      <c r="BD87" s="2">
        <f t="shared" si="71"/>
        <v>-1.8862233212678881E-2</v>
      </c>
      <c r="BE87" s="2">
        <f t="shared" si="71"/>
        <v>4.8361928772916007E-2</v>
      </c>
      <c r="BF87" s="2">
        <f t="shared" si="71"/>
        <v>0.1226356164709862</v>
      </c>
      <c r="BG87" s="2">
        <f t="shared" si="71"/>
        <v>0.20321671174566913</v>
      </c>
      <c r="BH87" s="2">
        <f t="shared" si="71"/>
        <v>0.28930007492954918</v>
      </c>
      <c r="BI87" s="2">
        <f t="shared" si="71"/>
        <v>0.38002558951306953</v>
      </c>
      <c r="BJ87" s="2">
        <f t="shared" si="71"/>
        <v>0.47448675614437952</v>
      </c>
      <c r="BK87" s="2">
        <f t="shared" si="71"/>
        <v>0.57173975007120936</v>
      </c>
      <c r="BL87" s="2">
        <f t="shared" si="48"/>
        <v>0.67081285152580783</v>
      </c>
      <c r="BM87" s="2">
        <f t="shared" si="74"/>
        <v>0.77071615482765399</v>
      </c>
      <c r="BN87" s="2">
        <f t="shared" si="74"/>
        <v>0.87045145919379707</v>
      </c>
      <c r="BO87" s="2">
        <f t="shared" si="74"/>
        <v>0.96902224243111901</v>
      </c>
      <c r="BP87" s="2">
        <f t="shared" si="74"/>
        <v>1.0654436178566815</v>
      </c>
      <c r="BQ87" s="2">
        <f t="shared" si="74"/>
        <v>1.1587521749599015</v>
      </c>
      <c r="BR87" s="2">
        <f t="shared" si="74"/>
        <v>1.2480156054819118</v>
      </c>
      <c r="BS87" s="2">
        <f t="shared" si="74"/>
        <v>1.3323420187315034</v>
      </c>
      <c r="BT87" s="2">
        <f t="shared" si="74"/>
        <v>1.4108888530620929</v>
      </c>
      <c r="BU87" s="2">
        <f t="shared" si="74"/>
        <v>1.4828712944691804</v>
      </c>
      <c r="BV87" s="2">
        <f t="shared" si="74"/>
        <v>1.5475701181924577</v>
      </c>
      <c r="BW87" s="2">
        <f t="shared" si="74"/>
        <v>1.6043388749718699</v>
      </c>
      <c r="BX87" s="2">
        <f t="shared" si="74"/>
        <v>1.6526103501549327</v>
      </c>
      <c r="BY87" s="2">
        <f t="shared" si="74"/>
        <v>1.6919022311180456</v>
      </c>
      <c r="BZ87" s="2">
        <f t="shared" si="74"/>
        <v>1.721821926374794</v>
      </c>
      <c r="CA87" s="2">
        <f t="shared" si="74"/>
        <v>1.7420704882203091</v>
      </c>
      <c r="CB87" s="2">
        <f t="shared" si="74"/>
        <v>1.7524455997179147</v>
      </c>
      <c r="CC87" s="2">
        <f t="shared" si="72"/>
        <v>1.7528435961830831</v>
      </c>
      <c r="CD87" s="2">
        <f t="shared" si="72"/>
        <v>1.7432605009666942</v>
      </c>
      <c r="CE87" s="2">
        <f t="shared" si="72"/>
        <v>1.7237920651884</v>
      </c>
      <c r="CF87" s="2">
        <f t="shared" si="72"/>
        <v>1.6946328110230877</v>
      </c>
      <c r="CG87" s="2">
        <f t="shared" si="72"/>
        <v>1.6560740880996101</v>
      </c>
      <c r="CH87" s="2">
        <f t="shared" si="72"/>
        <v>1.6085011624315984</v>
      </c>
      <c r="CI87" s="2">
        <f t="shared" si="76"/>
        <v>1.5523893669668092</v>
      </c>
      <c r="CJ87" s="2">
        <f t="shared" si="76"/>
        <v>1.4882993522174335</v>
      </c>
      <c r="CK87" s="2">
        <f t="shared" si="76"/>
        <v>1.4168714844255046</v>
      </c>
      <c r="CL87" s="2">
        <f t="shared" si="76"/>
        <v>1.3388194472350852</v>
      </c>
      <c r="CM87" s="2">
        <f t="shared" si="76"/>
        <v>1.2549231108012089</v>
      </c>
      <c r="CN87" s="2">
        <f t="shared" si="76"/>
        <v>1.1660207395850817</v>
      </c>
      <c r="CO87" s="2">
        <f t="shared" si="76"/>
        <v>1.0730006166926778</v>
      </c>
      <c r="CP87" s="2">
        <f t="shared" si="76"/>
        <v>0.97679216844357375</v>
      </c>
      <c r="CQ87" s="2">
        <f t="shared" si="76"/>
        <v>0.87835667785038984</v>
      </c>
      <c r="CR87" s="2">
        <f t="shared" si="76"/>
        <v>0.77867767979668601</v>
      </c>
      <c r="CS87" s="2">
        <f t="shared" si="76"/>
        <v>0.67875113388151886</v>
      </c>
      <c r="CT87" s="2">
        <f t="shared" si="76"/>
        <v>0.57957547312034841</v>
      </c>
      <c r="CU87" s="2">
        <f t="shared" si="76"/>
        <v>0.48214162793238513</v>
      </c>
      <c r="CV87" s="2">
        <f t="shared" si="76"/>
        <v>0.38742312509140026</v>
      </c>
      <c r="CW87" s="2">
        <f t="shared" si="76"/>
        <v>0.29636636056800653</v>
      </c>
      <c r="CX87" s="2">
        <f t="shared" si="76"/>
        <v>0.20988114345395703</v>
      </c>
      <c r="CY87" s="2">
        <f t="shared" si="75"/>
        <v>0.1288316054504437</v>
      </c>
      <c r="CZ87" s="2">
        <f t="shared" si="75"/>
        <v>5.4027566749782041E-2</v>
      </c>
      <c r="DA87" s="2">
        <f t="shared" si="75"/>
        <v>-1.3783555420258331E-2</v>
      </c>
      <c r="DB87" s="2">
        <f t="shared" si="75"/>
        <v>-7.392421474233124E-2</v>
      </c>
      <c r="DC87" s="2">
        <f t="shared" si="75"/>
        <v>-0.12579350562834946</v>
      </c>
      <c r="DD87" s="2">
        <f t="shared" si="53"/>
        <v>-0.16887316726948798</v>
      </c>
      <c r="DE87" s="2">
        <f t="shared" si="53"/>
        <v>-0.20273276192687117</v>
      </c>
      <c r="DF87" s="2">
        <f t="shared" si="53"/>
        <v>-0.22703397572317652</v>
      </c>
      <c r="DG87" s="2">
        <f t="shared" si="69"/>
        <v>-0.24153399896306471</v>
      </c>
      <c r="DH87" s="2">
        <f t="shared" si="69"/>
        <v>-0.2460879522073931</v>
      </c>
      <c r="DI87" s="2">
        <f t="shared" si="69"/>
        <v>-0.24065033386068113</v>
      </c>
      <c r="DJ87" s="2">
        <f t="shared" si="69"/>
        <v>-0.22527547480801158</v>
      </c>
      <c r="DK87" s="2">
        <f t="shared" si="69"/>
        <v>-0.20011699555878593</v>
      </c>
      <c r="DL87" s="2">
        <f t="shared" si="69"/>
        <v>-0.165426271321375</v>
      </c>
      <c r="DM87" s="2">
        <f t="shared" si="69"/>
        <v>-0.12154992034513001</v>
      </c>
      <c r="DN87" s="2">
        <f t="shared" si="69"/>
        <v>-6.8926340625412474E-2</v>
      </c>
      <c r="DO87" s="2">
        <f t="shared" si="69"/>
        <v>-8.081329575738927E-3</v>
      </c>
      <c r="DP87" s="2">
        <f t="shared" si="69"/>
        <v>6.0377169566168898E-2</v>
      </c>
      <c r="DQ87" s="2">
        <f t="shared" si="69"/>
        <v>0.13576514210625623</v>
      </c>
      <c r="DR87" s="2">
        <f t="shared" si="69"/>
        <v>0.21732933634285301</v>
      </c>
      <c r="DS87" s="2">
        <f t="shared" si="69"/>
        <v>0.3042547898086852</v>
      </c>
      <c r="DT87" s="2">
        <f t="shared" si="69"/>
        <v>0.39567297210645691</v>
      </c>
      <c r="DU87" s="2">
        <f t="shared" si="69"/>
        <v>0.49067046297748212</v>
      </c>
      <c r="DV87" s="2">
        <f t="shared" si="69"/>
        <v>0.5882980788949731</v>
      </c>
      <c r="DW87" s="2">
        <f t="shared" si="66"/>
        <v>0.68758035699208142</v>
      </c>
      <c r="DX87" s="2">
        <f t="shared" si="66"/>
        <v>0.7875253015644188</v>
      </c>
      <c r="DY87" s="2">
        <f t="shared" si="66"/>
        <v>0.88713429576322456</v>
      </c>
      <c r="DZ87" s="2">
        <f t="shared" si="66"/>
        <v>0.98541207944482001</v>
      </c>
      <c r="EA87" s="2">
        <f t="shared" si="66"/>
        <v>1.081376693480975</v>
      </c>
      <c r="EB87" s="2">
        <f t="shared" si="66"/>
        <v>1.174069291169924</v>
      </c>
      <c r="EC87" s="2">
        <f t="shared" si="66"/>
        <v>1.2625637187156582</v>
      </c>
      <c r="ED87" s="2">
        <f t="shared" si="66"/>
        <v>1.3459757690505092</v>
      </c>
      <c r="EE87" s="2">
        <f t="shared" si="66"/>
        <v>1.4234720165398891</v>
      </c>
      <c r="EF87" s="2">
        <f t="shared" si="66"/>
        <v>1.4942781442957376</v>
      </c>
      <c r="EG87" s="2">
        <f t="shared" si="66"/>
        <v>1.5576866808949124</v>
      </c>
      <c r="EH87" s="2">
        <f t="shared" si="66"/>
        <v>1.61306406919979</v>
      </c>
      <c r="EI87" s="2">
        <f t="shared" si="66"/>
        <v>1.6598569966517589</v>
      </c>
      <c r="EJ87" s="2">
        <f t="shared" si="66"/>
        <v>1.6975979237874042</v>
      </c>
      <c r="EK87" s="2">
        <f t="shared" si="70"/>
        <v>1.7259097557382785</v>
      </c>
      <c r="EL87" s="2">
        <f t="shared" si="70"/>
        <v>1.7445096100381763</v>
      </c>
      <c r="EM87" s="2">
        <f t="shared" si="70"/>
        <v>1.7532116430912268</v>
      </c>
      <c r="EN87" s="2">
        <f t="shared" si="70"/>
        <v>1.7519289070596744</v>
      </c>
      <c r="EO87" s="2">
        <f t="shared" si="70"/>
        <v>1.7406742186179296</v>
      </c>
      <c r="EP87" s="2">
        <f t="shared" si="70"/>
        <v>1.7195600308925973</v>
      </c>
      <c r="EQ87" s="2">
        <f t="shared" si="70"/>
        <v>1.688797309868006</v>
      </c>
      <c r="ER87" s="2">
        <f t="shared" si="70"/>
        <v>1.6486934264838307</v>
      </c>
      <c r="ES87" s="2">
        <f t="shared" si="70"/>
        <v>1.5996490854862637</v>
      </c>
      <c r="ET87" s="2">
        <f t="shared" si="78"/>
        <v>1.5421543217186495</v>
      </c>
      <c r="EU87" s="2">
        <f t="shared" si="78"/>
        <v>1.4767836038553122</v>
      </c>
      <c r="EV87" s="2">
        <f t="shared" si="78"/>
        <v>1.4041900945004557</v>
      </c>
      <c r="EW87" s="2">
        <f t="shared" si="78"/>
        <v>1.3250991240033296</v>
      </c>
      <c r="EX87" s="2">
        <f t="shared" si="78"/>
        <v>1.2403009431971428</v>
      </c>
      <c r="EY87" s="2">
        <f t="shared" si="78"/>
        <v>1.1506428274739584</v>
      </c>
      <c r="EZ87" s="2">
        <f t="shared" si="78"/>
        <v>1.0570206110890501</v>
      </c>
      <c r="FA87" s="2">
        <f t="shared" si="78"/>
        <v>0.9603697362811453</v>
      </c>
      <c r="FB87" s="2">
        <f t="shared" si="78"/>
        <v>0.86165590664279335</v>
      </c>
      <c r="FC87" s="2">
        <f t="shared" si="78"/>
        <v>0.76186543812928686</v>
      </c>
      <c r="FD87" s="2">
        <f t="shared" si="78"/>
        <v>0.66199540411566948</v>
      </c>
      <c r="FE87" s="2">
        <f t="shared" si="78"/>
        <v>0.56304367296916125</v>
      </c>
      <c r="FF87" s="2">
        <f t="shared" si="78"/>
        <v>0.46599893767828432</v>
      </c>
      <c r="FG87" s="2">
        <f t="shared" si="78"/>
        <v>0.37183083715934079</v>
      </c>
      <c r="FH87" s="2">
        <f t="shared" si="78"/>
        <v>0.28148026794487879</v>
      </c>
      <c r="FI87" s="2">
        <f t="shared" si="78"/>
        <v>0.19584998305656354</v>
      </c>
      <c r="FJ87" s="2">
        <f t="shared" si="77"/>
        <v>0.11579557199539037</v>
      </c>
      <c r="FK87" s="2">
        <f t="shared" si="77"/>
        <v>4.2116911974212412E-2</v>
      </c>
      <c r="FL87" s="2">
        <f t="shared" si="77"/>
        <v>-2.4449824190965752E-2</v>
      </c>
      <c r="FM87" s="2">
        <f t="shared" si="77"/>
        <v>-8.3239523676418847E-2</v>
      </c>
      <c r="FN87" s="2">
        <f t="shared" si="77"/>
        <v>-0.13366477923817932</v>
      </c>
      <c r="FO87" s="2">
        <f t="shared" si="67"/>
        <v>-0.17522175839104737</v>
      </c>
      <c r="FP87" s="2">
        <f t="shared" si="67"/>
        <v>-0.20749523753623855</v>
      </c>
      <c r="FQ87" s="2">
        <f t="shared" si="67"/>
        <v>-0.23016275073832781</v>
      </c>
      <c r="FR87" s="2">
        <f t="shared" si="67"/>
        <v>-0.24299781169828361</v>
      </c>
      <c r="FS87" s="2">
        <f t="shared" si="67"/>
        <v>-0.24587217672970119</v>
      </c>
      <c r="FT87" s="2">
        <f t="shared" si="64"/>
        <v>-0.23875712612732525</v>
      </c>
      <c r="FU87" s="2">
        <f t="shared" si="64"/>
        <v>-0.22172375112485176</v>
      </c>
      <c r="FV87" s="2">
        <f t="shared" si="64"/>
        <v>-0.19494224357482026</v>
      </c>
      <c r="FW87" s="2">
        <f t="shared" si="64"/>
        <v>-0.15868019544788126</v>
      </c>
      <c r="FX87" s="2">
        <f t="shared" si="64"/>
        <v>-0.11329992514227971</v>
      </c>
      <c r="FY87" s="2">
        <f t="shared" si="64"/>
        <v>-5.9254857318186249E-2</v>
      </c>
      <c r="FZ87" s="2">
        <f t="shared" si="64"/>
        <v>2.9150075716249946E-3</v>
      </c>
      <c r="GA87" s="2">
        <f t="shared" si="64"/>
        <v>7.2588488787800109E-2</v>
      </c>
      <c r="GB87" s="2">
        <f t="shared" si="64"/>
        <v>0.14906943193701783</v>
      </c>
      <c r="GC87" s="2">
        <f t="shared" si="64"/>
        <v>0.23159366471656984</v>
      </c>
      <c r="GD87" s="2">
        <f t="shared" si="64"/>
        <v>0.31933663227140735</v>
      </c>
      <c r="GE87" s="2">
        <f t="shared" si="64"/>
        <v>0.41142163587369124</v>
      </c>
      <c r="GF87" s="2">
        <f t="shared" si="64"/>
        <v>0.50692859260668266</v>
      </c>
      <c r="GG87" s="2">
        <f t="shared" si="64"/>
        <v>0.60490322852910816</v>
      </c>
      <c r="GH87" s="2">
        <f t="shared" si="63"/>
        <v>0.70436661346493956</v>
      </c>
      <c r="GI87" s="2">
        <f t="shared" si="63"/>
        <v>0.80432494215012174</v>
      </c>
      <c r="GJ87" s="2">
        <f t="shared" si="55"/>
        <v>0.90377946400626286</v>
      </c>
      <c r="GK87" s="2">
        <f t="shared" si="51"/>
        <v>1.0017364623262703</v>
      </c>
      <c r="GL87" s="2">
        <f t="shared" si="51"/>
        <v>1.0972171831632092</v>
      </c>
      <c r="GM87" s="2">
        <f t="shared" si="56"/>
        <v>1.1892676147162069</v>
      </c>
      <c r="GN87" s="2">
        <f t="shared" si="56"/>
        <v>1.2769680195010129</v>
      </c>
      <c r="GO87" s="2">
        <f t="shared" si="56"/>
        <v>1.3594421240629173</v>
      </c>
      <c r="GP87" s="2">
        <f t="shared" si="56"/>
        <v>1.4358658744114512</v>
      </c>
      <c r="GQ87" s="2">
        <f t="shared" si="56"/>
        <v>1.5054756696954659</v>
      </c>
      <c r="GR87" s="2">
        <f t="shared" si="56"/>
        <v>1.567575991850422</v>
      </c>
      <c r="GS87" s="2">
        <f t="shared" si="56"/>
        <v>1.6215463549849849</v>
      </c>
      <c r="GT87" s="2">
        <f t="shared" si="56"/>
        <v>1.6668475050709439</v>
      </c>
    </row>
    <row r="88" spans="1:202" x14ac:dyDescent="0.25">
      <c r="A88" s="2">
        <f t="shared" ref="A88:A152" si="80">SUM(A87,0.1)</f>
        <v>7.0999999999999908</v>
      </c>
      <c r="B88" s="2">
        <f t="shared" si="68"/>
        <v>0.68454666644281303</v>
      </c>
      <c r="C88" s="2">
        <f t="shared" si="68"/>
        <v>0.78438008308964124</v>
      </c>
      <c r="D88" s="2">
        <f t="shared" si="68"/>
        <v>0.88321599723787425</v>
      </c>
      <c r="E88" s="2">
        <f t="shared" si="68"/>
        <v>0.98006687310415264</v>
      </c>
      <c r="F88" s="2">
        <f t="shared" si="68"/>
        <v>1.0739650087514636</v>
      </c>
      <c r="G88" s="2">
        <f t="shared" si="68"/>
        <v>1.163972205047016</v>
      </c>
      <c r="H88" s="2">
        <f t="shared" si="68"/>
        <v>1.2491891398378483</v>
      </c>
      <c r="I88" s="2">
        <f t="shared" si="68"/>
        <v>1.3287643536805041</v>
      </c>
      <c r="J88" s="2">
        <f t="shared" si="68"/>
        <v>1.4019027573423357</v>
      </c>
      <c r="K88" s="2">
        <f t="shared" si="68"/>
        <v>1.4678735760702963</v>
      </c>
      <c r="L88" s="2">
        <f t="shared" si="68"/>
        <v>1.5260176512507093</v>
      </c>
      <c r="M88" s="2">
        <f t="shared" si="68"/>
        <v>1.5757540265042485</v>
      </c>
      <c r="N88" s="2">
        <f t="shared" si="68"/>
        <v>1.6165857524100393</v>
      </c>
      <c r="O88" s="2">
        <f t="shared" si="68"/>
        <v>1.6481048518600061</v>
      </c>
      <c r="P88" s="2">
        <f t="shared" si="68"/>
        <v>1.6699963964312734</v>
      </c>
      <c r="Q88" s="2">
        <f t="shared" ref="Q88:AF103" si="81">SIN(Q$16) + COS($A88)</f>
        <v>1.6820416530468676</v>
      </c>
      <c r="R88" s="2">
        <f t="shared" si="81"/>
        <v>1.684120269484318</v>
      </c>
      <c r="S88" s="2">
        <f t="shared" si="81"/>
        <v>1.6762114768952816</v>
      </c>
      <c r="T88" s="2">
        <f t="shared" si="81"/>
        <v>1.6583942973210082</v>
      </c>
      <c r="U88" s="2">
        <f t="shared" si="81"/>
        <v>1.6308467541302272</v>
      </c>
      <c r="V88" s="2">
        <f t="shared" si="81"/>
        <v>1.5938440932684945</v>
      </c>
      <c r="W88" s="2">
        <f t="shared" si="81"/>
        <v>1.5477560330916864</v>
      </c>
      <c r="X88" s="2">
        <f t="shared" si="81"/>
        <v>1.4930430702624029</v>
      </c>
      <c r="Y88" s="2">
        <f t="shared" si="81"/>
        <v>1.4302518786195328</v>
      </c>
      <c r="Z88" s="2">
        <f t="shared" si="81"/>
        <v>1.3600098469939632</v>
      </c>
      <c r="AA88" s="2">
        <f t="shared" si="81"/>
        <v>1.2830188105467688</v>
      </c>
      <c r="AB88" s="2">
        <f t="shared" si="81"/>
        <v>1.2000480382642764</v>
      </c>
      <c r="AC88" s="2">
        <f t="shared" si="81"/>
        <v>1.1119265466766419</v>
      </c>
      <c r="AD88" s="2">
        <f t="shared" si="81"/>
        <v>1.0195348165987168</v>
      </c>
      <c r="AE88" s="2">
        <f t="shared" si="81"/>
        <v>0.92379599565679416</v>
      </c>
      <c r="AF88" s="2">
        <f t="shared" si="81"/>
        <v>0.82566667450267894</v>
      </c>
      <c r="AG88" s="2">
        <f t="shared" si="73"/>
        <v>0.72612732887610221</v>
      </c>
      <c r="AH88" s="2">
        <f t="shared" si="73"/>
        <v>0.62617252301523163</v>
      </c>
      <c r="AI88" s="2">
        <f t="shared" si="73"/>
        <v>0.52680097229956302</v>
      </c>
      <c r="AJ88" s="2">
        <f t="shared" si="73"/>
        <v>0.42900556441598009</v>
      </c>
      <c r="AK88" s="2">
        <f t="shared" si="73"/>
        <v>0.33376343875319153</v>
      </c>
      <c r="AL88" s="2">
        <f t="shared" si="73"/>
        <v>0.24202622314795896</v>
      </c>
      <c r="AM88" s="2">
        <f t="shared" si="73"/>
        <v>0.15471052553431819</v>
      </c>
      <c r="AN88" s="2">
        <f t="shared" si="73"/>
        <v>7.268877550009234E-2</v>
      </c>
      <c r="AO88" s="2">
        <f t="shared" si="73"/>
        <v>-3.2194927411622887E-3</v>
      </c>
      <c r="AP88" s="2">
        <f t="shared" si="73"/>
        <v>-7.2255828865116389E-2</v>
      </c>
      <c r="AQ88" s="2">
        <f t="shared" si="73"/>
        <v>-0.13373044462159833</v>
      </c>
      <c r="AR88" s="2">
        <f t="shared" si="73"/>
        <v>-0.1870291059707756</v>
      </c>
      <c r="AS88" s="2">
        <f t="shared" si="73"/>
        <v>-0.2316192703066422</v>
      </c>
      <c r="AT88" s="2">
        <f t="shared" si="73"/>
        <v>-0.26705540744670297</v>
      </c>
      <c r="AU88" s="2">
        <f t="shared" si="73"/>
        <v>-0.29298345122228397</v>
      </c>
      <c r="AV88" s="2">
        <f t="shared" si="73"/>
        <v>-0.30914433719065137</v>
      </c>
      <c r="AW88" s="2">
        <f t="shared" si="71"/>
        <v>-0.3153765911212878</v>
      </c>
      <c r="AX88" s="2">
        <f t="shared" si="71"/>
        <v>-0.31161794239302776</v>
      </c>
      <c r="AY88" s="2">
        <f t="shared" si="71"/>
        <v>-0.29790594618151978</v>
      </c>
      <c r="AZ88" s="2">
        <f t="shared" si="71"/>
        <v>-0.27437760822032597</v>
      </c>
      <c r="BA88" s="2">
        <f t="shared" si="71"/>
        <v>-0.24126801588492008</v>
      </c>
      <c r="BB88" s="2">
        <f t="shared" si="71"/>
        <v>-0.19890798927734143</v>
      </c>
      <c r="BC88" s="2">
        <f t="shared" si="71"/>
        <v>-0.14772077578108966</v>
      </c>
      <c r="BD88" s="2">
        <f t="shared" si="71"/>
        <v>-8.8217821113176331E-2</v>
      </c>
      <c r="BE88" s="2">
        <f t="shared" si="71"/>
        <v>-2.0993659127581443E-2</v>
      </c>
      <c r="BF88" s="2">
        <f t="shared" si="71"/>
        <v>5.3280028570488747E-2</v>
      </c>
      <c r="BG88" s="2">
        <f t="shared" si="71"/>
        <v>0.13386112384517168</v>
      </c>
      <c r="BH88" s="2">
        <f t="shared" si="71"/>
        <v>0.21994448702905173</v>
      </c>
      <c r="BI88" s="2">
        <f t="shared" si="71"/>
        <v>0.31067000161257208</v>
      </c>
      <c r="BJ88" s="2">
        <f t="shared" si="71"/>
        <v>0.40513116824388207</v>
      </c>
      <c r="BK88" s="2">
        <f t="shared" si="71"/>
        <v>0.50238416217071191</v>
      </c>
      <c r="BL88" s="2">
        <f t="shared" si="48"/>
        <v>0.60145726362531038</v>
      </c>
      <c r="BM88" s="2">
        <f t="shared" si="74"/>
        <v>0.70136056692715654</v>
      </c>
      <c r="BN88" s="2">
        <f t="shared" si="74"/>
        <v>0.80109587129329962</v>
      </c>
      <c r="BO88" s="2">
        <f t="shared" si="74"/>
        <v>0.89966665453062156</v>
      </c>
      <c r="BP88" s="2">
        <f t="shared" si="74"/>
        <v>0.99608802995618406</v>
      </c>
      <c r="BQ88" s="2">
        <f t="shared" si="74"/>
        <v>1.089396587059404</v>
      </c>
      <c r="BR88" s="2">
        <f t="shared" si="74"/>
        <v>1.1786600175814144</v>
      </c>
      <c r="BS88" s="2">
        <f t="shared" si="74"/>
        <v>1.2629864308310059</v>
      </c>
      <c r="BT88" s="2">
        <f t="shared" si="74"/>
        <v>1.3415332651615954</v>
      </c>
      <c r="BU88" s="2">
        <f t="shared" si="74"/>
        <v>1.413515706568683</v>
      </c>
      <c r="BV88" s="2">
        <f t="shared" si="74"/>
        <v>1.4782145302919603</v>
      </c>
      <c r="BW88" s="2">
        <f t="shared" si="74"/>
        <v>1.5349832870713724</v>
      </c>
      <c r="BX88" s="2">
        <f t="shared" si="74"/>
        <v>1.5832547622544353</v>
      </c>
      <c r="BY88" s="2">
        <f t="shared" si="74"/>
        <v>1.6225466432175482</v>
      </c>
      <c r="BZ88" s="2">
        <f t="shared" si="74"/>
        <v>1.6524663384742966</v>
      </c>
      <c r="CA88" s="2">
        <f t="shared" si="74"/>
        <v>1.6727149003198116</v>
      </c>
      <c r="CB88" s="2">
        <f t="shared" si="74"/>
        <v>1.6830900118174172</v>
      </c>
      <c r="CC88" s="2">
        <f t="shared" si="72"/>
        <v>1.6834880082825856</v>
      </c>
      <c r="CD88" s="2">
        <f t="shared" si="72"/>
        <v>1.6739049130661967</v>
      </c>
      <c r="CE88" s="2">
        <f t="shared" si="72"/>
        <v>1.6544364772879026</v>
      </c>
      <c r="CF88" s="2">
        <f t="shared" si="72"/>
        <v>1.6252772231225903</v>
      </c>
      <c r="CG88" s="2">
        <f t="shared" si="72"/>
        <v>1.5867185001991126</v>
      </c>
      <c r="CH88" s="2">
        <f t="shared" si="72"/>
        <v>1.5391455745311009</v>
      </c>
      <c r="CI88" s="2">
        <f t="shared" si="76"/>
        <v>1.4830337790663117</v>
      </c>
      <c r="CJ88" s="2">
        <f t="shared" si="76"/>
        <v>1.418943764316936</v>
      </c>
      <c r="CK88" s="2">
        <f t="shared" si="76"/>
        <v>1.3475158965250071</v>
      </c>
      <c r="CL88" s="2">
        <f t="shared" si="76"/>
        <v>1.2694638593345877</v>
      </c>
      <c r="CM88" s="2">
        <f t="shared" si="76"/>
        <v>1.1855675229007114</v>
      </c>
      <c r="CN88" s="2">
        <f t="shared" si="76"/>
        <v>1.0966651516845842</v>
      </c>
      <c r="CO88" s="2">
        <f t="shared" si="76"/>
        <v>1.0036450287921803</v>
      </c>
      <c r="CP88" s="2">
        <f t="shared" si="76"/>
        <v>0.9074365805430763</v>
      </c>
      <c r="CQ88" s="2">
        <f t="shared" si="76"/>
        <v>0.80900108994989239</v>
      </c>
      <c r="CR88" s="2">
        <f t="shared" si="76"/>
        <v>0.70932209189618856</v>
      </c>
      <c r="CS88" s="2">
        <f t="shared" si="76"/>
        <v>0.60939554598102141</v>
      </c>
      <c r="CT88" s="2">
        <f t="shared" si="76"/>
        <v>0.51021988521985095</v>
      </c>
      <c r="CU88" s="2">
        <f t="shared" si="76"/>
        <v>0.41278604003188768</v>
      </c>
      <c r="CV88" s="2">
        <f t="shared" si="76"/>
        <v>0.3180675371909028</v>
      </c>
      <c r="CW88" s="2">
        <f t="shared" si="76"/>
        <v>0.22701077266750908</v>
      </c>
      <c r="CX88" s="2">
        <f t="shared" si="76"/>
        <v>0.14052555555345958</v>
      </c>
      <c r="CY88" s="2">
        <f t="shared" si="75"/>
        <v>5.9476017549946247E-2</v>
      </c>
      <c r="CZ88" s="2">
        <f t="shared" si="75"/>
        <v>-1.532802115071541E-2</v>
      </c>
      <c r="DA88" s="2">
        <f t="shared" si="75"/>
        <v>-8.3139143320755782E-2</v>
      </c>
      <c r="DB88" s="2">
        <f t="shared" si="75"/>
        <v>-0.14327980264282869</v>
      </c>
      <c r="DC88" s="2">
        <f t="shared" si="75"/>
        <v>-0.19514909352884691</v>
      </c>
      <c r="DD88" s="2">
        <f t="shared" si="53"/>
        <v>-0.23822875516998543</v>
      </c>
      <c r="DE88" s="2">
        <f t="shared" si="53"/>
        <v>-0.27208834982736863</v>
      </c>
      <c r="DF88" s="2">
        <f t="shared" si="53"/>
        <v>-0.29638956362367397</v>
      </c>
      <c r="DG88" s="2">
        <f t="shared" si="69"/>
        <v>-0.31088958686356216</v>
      </c>
      <c r="DH88" s="2">
        <f t="shared" si="69"/>
        <v>-0.31544354010789055</v>
      </c>
      <c r="DI88" s="2">
        <f t="shared" si="69"/>
        <v>-0.31000592176117858</v>
      </c>
      <c r="DJ88" s="2">
        <f t="shared" si="69"/>
        <v>-0.29463106270850903</v>
      </c>
      <c r="DK88" s="2">
        <f t="shared" si="69"/>
        <v>-0.26947258345928338</v>
      </c>
      <c r="DL88" s="2">
        <f t="shared" si="69"/>
        <v>-0.23478185922187245</v>
      </c>
      <c r="DM88" s="2">
        <f t="shared" si="69"/>
        <v>-0.19090550824562746</v>
      </c>
      <c r="DN88" s="2">
        <f t="shared" si="69"/>
        <v>-0.13828192852590993</v>
      </c>
      <c r="DO88" s="2">
        <f t="shared" si="69"/>
        <v>-7.7436917476236378E-2</v>
      </c>
      <c r="DP88" s="2">
        <f t="shared" si="69"/>
        <v>-8.9784183343285529E-3</v>
      </c>
      <c r="DQ88" s="2">
        <f t="shared" si="69"/>
        <v>6.6409554205758781E-2</v>
      </c>
      <c r="DR88" s="2">
        <f t="shared" si="69"/>
        <v>0.14797374844235556</v>
      </c>
      <c r="DS88" s="2">
        <f t="shared" si="69"/>
        <v>0.23489920190818775</v>
      </c>
      <c r="DT88" s="2">
        <f t="shared" si="69"/>
        <v>0.32631738420595946</v>
      </c>
      <c r="DU88" s="2">
        <f t="shared" si="69"/>
        <v>0.42131487507698467</v>
      </c>
      <c r="DV88" s="2">
        <f t="shared" ref="DV88:EK109" si="82">SIN(DV$16) + COS($A88)</f>
        <v>0.51894249099447565</v>
      </c>
      <c r="DW88" s="2">
        <f t="shared" si="82"/>
        <v>0.61822476909158397</v>
      </c>
      <c r="DX88" s="2">
        <f t="shared" si="82"/>
        <v>0.71816971366392135</v>
      </c>
      <c r="DY88" s="2">
        <f t="shared" si="82"/>
        <v>0.81777870786272711</v>
      </c>
      <c r="DZ88" s="2">
        <f t="shared" si="82"/>
        <v>0.91605649154432256</v>
      </c>
      <c r="EA88" s="2">
        <f t="shared" si="66"/>
        <v>1.0120211055804775</v>
      </c>
      <c r="EB88" s="2">
        <f t="shared" si="66"/>
        <v>1.1047137032694265</v>
      </c>
      <c r="EC88" s="2">
        <f t="shared" si="66"/>
        <v>1.1932081308151608</v>
      </c>
      <c r="ED88" s="2">
        <f t="shared" si="66"/>
        <v>1.2766201811500117</v>
      </c>
      <c r="EE88" s="2">
        <f t="shared" si="66"/>
        <v>1.3541164286393916</v>
      </c>
      <c r="EF88" s="2">
        <f t="shared" si="66"/>
        <v>1.4249225563952401</v>
      </c>
      <c r="EG88" s="2">
        <f t="shared" si="66"/>
        <v>1.4883310929944149</v>
      </c>
      <c r="EH88" s="2">
        <f t="shared" si="66"/>
        <v>1.5437084812992925</v>
      </c>
      <c r="EI88" s="2">
        <f t="shared" si="66"/>
        <v>1.5905014087512614</v>
      </c>
      <c r="EJ88" s="2">
        <f t="shared" si="66"/>
        <v>1.6282423358869067</v>
      </c>
      <c r="EK88" s="2">
        <f t="shared" si="70"/>
        <v>1.6565541678377811</v>
      </c>
      <c r="EL88" s="2">
        <f t="shared" si="70"/>
        <v>1.6751540221376788</v>
      </c>
      <c r="EM88" s="2">
        <f t="shared" si="70"/>
        <v>1.6838560551907293</v>
      </c>
      <c r="EN88" s="2">
        <f t="shared" si="70"/>
        <v>1.682573319159177</v>
      </c>
      <c r="EO88" s="2">
        <f t="shared" si="70"/>
        <v>1.6713186307174321</v>
      </c>
      <c r="EP88" s="2">
        <f t="shared" si="70"/>
        <v>1.6502044429920999</v>
      </c>
      <c r="EQ88" s="2">
        <f t="shared" si="70"/>
        <v>1.6194417219675086</v>
      </c>
      <c r="ER88" s="2">
        <f t="shared" si="70"/>
        <v>1.5793378385833332</v>
      </c>
      <c r="ES88" s="2">
        <f t="shared" si="70"/>
        <v>1.5302934975857663</v>
      </c>
      <c r="ET88" s="2">
        <f t="shared" si="78"/>
        <v>1.4727987338181521</v>
      </c>
      <c r="EU88" s="2">
        <f t="shared" si="78"/>
        <v>1.4074280159548147</v>
      </c>
      <c r="EV88" s="2">
        <f t="shared" si="78"/>
        <v>1.3348345065999583</v>
      </c>
      <c r="EW88" s="2">
        <f t="shared" si="78"/>
        <v>1.2557435361028322</v>
      </c>
      <c r="EX88" s="2">
        <f t="shared" si="78"/>
        <v>1.1709453552966453</v>
      </c>
      <c r="EY88" s="2">
        <f t="shared" si="78"/>
        <v>1.081287239573461</v>
      </c>
      <c r="EZ88" s="2">
        <f t="shared" si="78"/>
        <v>0.98766502318855254</v>
      </c>
      <c r="FA88" s="2">
        <f t="shared" si="78"/>
        <v>0.89101414838064785</v>
      </c>
      <c r="FB88" s="2">
        <f t="shared" si="78"/>
        <v>0.79230031874229589</v>
      </c>
      <c r="FC88" s="2">
        <f t="shared" si="78"/>
        <v>0.69250985022878941</v>
      </c>
      <c r="FD88" s="2">
        <f t="shared" si="78"/>
        <v>0.59263981621517203</v>
      </c>
      <c r="FE88" s="2">
        <f t="shared" si="78"/>
        <v>0.4936880850686638</v>
      </c>
      <c r="FF88" s="2">
        <f t="shared" si="78"/>
        <v>0.39664334977778687</v>
      </c>
      <c r="FG88" s="2">
        <f t="shared" si="78"/>
        <v>0.30247524925884334</v>
      </c>
      <c r="FH88" s="2">
        <f t="shared" si="78"/>
        <v>0.21212468004438134</v>
      </c>
      <c r="FI88" s="2">
        <f t="shared" si="78"/>
        <v>0.12649439515606609</v>
      </c>
      <c r="FJ88" s="2">
        <f t="shared" si="77"/>
        <v>4.6439984094892917E-2</v>
      </c>
      <c r="FK88" s="2">
        <f t="shared" si="77"/>
        <v>-2.7238675926285039E-2</v>
      </c>
      <c r="FL88" s="2">
        <f t="shared" si="77"/>
        <v>-9.3805412091463203E-2</v>
      </c>
      <c r="FM88" s="2">
        <f t="shared" si="77"/>
        <v>-0.1525951115769163</v>
      </c>
      <c r="FN88" s="2">
        <f t="shared" si="77"/>
        <v>-0.20302036713867677</v>
      </c>
      <c r="FO88" s="2">
        <f t="shared" si="67"/>
        <v>-0.24457734629154482</v>
      </c>
      <c r="FP88" s="2">
        <f t="shared" si="67"/>
        <v>-0.276850825436736</v>
      </c>
      <c r="FQ88" s="2">
        <f t="shared" si="67"/>
        <v>-0.29951833863882527</v>
      </c>
      <c r="FR88" s="2">
        <f t="shared" si="67"/>
        <v>-0.31235339959878106</v>
      </c>
      <c r="FS88" s="2">
        <f t="shared" si="67"/>
        <v>-0.31522776463019864</v>
      </c>
      <c r="FT88" s="2">
        <f t="shared" si="64"/>
        <v>-0.3081127140278227</v>
      </c>
      <c r="FU88" s="2">
        <f t="shared" si="64"/>
        <v>-0.29107933902534922</v>
      </c>
      <c r="FV88" s="2">
        <f t="shared" si="64"/>
        <v>-0.26429783147531771</v>
      </c>
      <c r="FW88" s="2">
        <f t="shared" si="64"/>
        <v>-0.22803578334837871</v>
      </c>
      <c r="FX88" s="2">
        <f t="shared" si="64"/>
        <v>-0.18265551304277716</v>
      </c>
      <c r="FY88" s="2">
        <f t="shared" si="64"/>
        <v>-0.1286104452186837</v>
      </c>
      <c r="FZ88" s="2">
        <f t="shared" si="64"/>
        <v>-6.6440580328872456E-2</v>
      </c>
      <c r="GA88" s="2">
        <f t="shared" si="64"/>
        <v>3.2329008873026588E-3</v>
      </c>
      <c r="GB88" s="2">
        <f t="shared" si="64"/>
        <v>7.9713844036520376E-2</v>
      </c>
      <c r="GC88" s="2">
        <f t="shared" si="64"/>
        <v>0.16223807681607239</v>
      </c>
      <c r="GD88" s="2">
        <f t="shared" si="64"/>
        <v>0.2499810443709099</v>
      </c>
      <c r="GE88" s="2">
        <f t="shared" si="64"/>
        <v>0.34206604797319379</v>
      </c>
      <c r="GF88" s="2">
        <f t="shared" si="64"/>
        <v>0.43757300470618526</v>
      </c>
      <c r="GG88" s="2">
        <f t="shared" si="64"/>
        <v>0.53554764062861071</v>
      </c>
      <c r="GH88" s="2">
        <f t="shared" si="63"/>
        <v>0.63501102556444211</v>
      </c>
      <c r="GI88" s="2">
        <f t="shared" si="63"/>
        <v>0.73496935424962428</v>
      </c>
      <c r="GJ88" s="2">
        <f t="shared" si="55"/>
        <v>0.83442387610576541</v>
      </c>
      <c r="GK88" s="2">
        <f t="shared" si="51"/>
        <v>0.93238087442577289</v>
      </c>
      <c r="GL88" s="2">
        <f t="shared" si="51"/>
        <v>1.0278615952627117</v>
      </c>
      <c r="GM88" s="2">
        <f t="shared" si="56"/>
        <v>1.1199120268157094</v>
      </c>
      <c r="GN88" s="2">
        <f t="shared" si="56"/>
        <v>1.2076124316005155</v>
      </c>
      <c r="GO88" s="2">
        <f t="shared" si="56"/>
        <v>1.2900865361624199</v>
      </c>
      <c r="GP88" s="2">
        <f t="shared" si="56"/>
        <v>1.3665102865109537</v>
      </c>
      <c r="GQ88" s="2">
        <f t="shared" si="56"/>
        <v>1.4361200817949684</v>
      </c>
      <c r="GR88" s="2">
        <f t="shared" si="56"/>
        <v>1.4982204039499245</v>
      </c>
      <c r="GS88" s="2">
        <f t="shared" si="56"/>
        <v>1.5521907670844874</v>
      </c>
      <c r="GT88" s="2">
        <f t="shared" si="56"/>
        <v>1.5974919171704465</v>
      </c>
    </row>
    <row r="89" spans="1:202" x14ac:dyDescent="0.25">
      <c r="A89" s="2">
        <f t="shared" si="80"/>
        <v>7.1999999999999904</v>
      </c>
      <c r="B89" s="2">
        <f t="shared" ref="B89:Q104" si="83">SIN(B$16) + COS($A89)</f>
        <v>0.60835131453226232</v>
      </c>
      <c r="C89" s="2">
        <f t="shared" si="83"/>
        <v>0.70818473117909053</v>
      </c>
      <c r="D89" s="2">
        <f t="shared" si="83"/>
        <v>0.80702064532732354</v>
      </c>
      <c r="E89" s="2">
        <f t="shared" si="83"/>
        <v>0.90387152119360192</v>
      </c>
      <c r="F89" s="2">
        <f t="shared" si="83"/>
        <v>0.9977696568409129</v>
      </c>
      <c r="G89" s="2">
        <f t="shared" si="83"/>
        <v>1.0877768531364653</v>
      </c>
      <c r="H89" s="2">
        <f t="shared" si="83"/>
        <v>1.1729937879272976</v>
      </c>
      <c r="I89" s="2">
        <f t="shared" si="83"/>
        <v>1.2525690017699533</v>
      </c>
      <c r="J89" s="2">
        <f t="shared" si="83"/>
        <v>1.325707405431785</v>
      </c>
      <c r="K89" s="2">
        <f t="shared" si="83"/>
        <v>1.3916782241597456</v>
      </c>
      <c r="L89" s="2">
        <f t="shared" si="83"/>
        <v>1.4498222993401586</v>
      </c>
      <c r="M89" s="2">
        <f t="shared" si="83"/>
        <v>1.4995586745936977</v>
      </c>
      <c r="N89" s="2">
        <f t="shared" si="83"/>
        <v>1.5403904004994886</v>
      </c>
      <c r="O89" s="2">
        <f t="shared" si="83"/>
        <v>1.5719094999494554</v>
      </c>
      <c r="P89" s="2">
        <f t="shared" si="83"/>
        <v>1.5938010445207227</v>
      </c>
      <c r="Q89" s="2">
        <f t="shared" si="83"/>
        <v>1.6058463011363169</v>
      </c>
      <c r="R89" s="2">
        <f t="shared" si="81"/>
        <v>1.6079249175737673</v>
      </c>
      <c r="S89" s="2">
        <f t="shared" si="81"/>
        <v>1.6000161249847309</v>
      </c>
      <c r="T89" s="2">
        <f t="shared" si="81"/>
        <v>1.5821989454104575</v>
      </c>
      <c r="U89" s="2">
        <f t="shared" si="81"/>
        <v>1.5546514022196765</v>
      </c>
      <c r="V89" s="2">
        <f t="shared" si="81"/>
        <v>1.5176487413579438</v>
      </c>
      <c r="W89" s="2">
        <f t="shared" si="81"/>
        <v>1.4715606811811357</v>
      </c>
      <c r="X89" s="2">
        <f t="shared" si="81"/>
        <v>1.4168477183518522</v>
      </c>
      <c r="Y89" s="2">
        <f t="shared" si="81"/>
        <v>1.3540565267089821</v>
      </c>
      <c r="Z89" s="2">
        <f t="shared" si="81"/>
        <v>1.2838144950834125</v>
      </c>
      <c r="AA89" s="2">
        <f t="shared" si="81"/>
        <v>1.2068234586362181</v>
      </c>
      <c r="AB89" s="2">
        <f t="shared" si="81"/>
        <v>1.1238526863537257</v>
      </c>
      <c r="AC89" s="2">
        <f t="shared" si="81"/>
        <v>1.0357311947660912</v>
      </c>
      <c r="AD89" s="2">
        <f t="shared" si="81"/>
        <v>0.9433394646881661</v>
      </c>
      <c r="AE89" s="2">
        <f t="shared" si="81"/>
        <v>0.84760064374624344</v>
      </c>
      <c r="AF89" s="2">
        <f t="shared" si="81"/>
        <v>0.74947132259212823</v>
      </c>
      <c r="AG89" s="2">
        <f t="shared" si="73"/>
        <v>0.64993197696555149</v>
      </c>
      <c r="AH89" s="2">
        <f t="shared" si="73"/>
        <v>0.54997717110468092</v>
      </c>
      <c r="AI89" s="2">
        <f t="shared" si="73"/>
        <v>0.45060562038901236</v>
      </c>
      <c r="AJ89" s="2">
        <f t="shared" si="73"/>
        <v>0.35281021250542938</v>
      </c>
      <c r="AK89" s="2">
        <f t="shared" si="73"/>
        <v>0.25756808684264082</v>
      </c>
      <c r="AL89" s="2">
        <f t="shared" si="73"/>
        <v>0.16583087123740825</v>
      </c>
      <c r="AM89" s="2">
        <f t="shared" si="73"/>
        <v>7.8515173623767476E-2</v>
      </c>
      <c r="AN89" s="2">
        <f t="shared" si="73"/>
        <v>-3.506576410458373E-3</v>
      </c>
      <c r="AO89" s="2">
        <f t="shared" si="73"/>
        <v>-7.9414844651713001E-2</v>
      </c>
      <c r="AP89" s="2">
        <f t="shared" si="73"/>
        <v>-0.1484511807756671</v>
      </c>
      <c r="AQ89" s="2">
        <f t="shared" si="73"/>
        <v>-0.20992579653214904</v>
      </c>
      <c r="AR89" s="2">
        <f t="shared" si="73"/>
        <v>-0.26322445788132631</v>
      </c>
      <c r="AS89" s="2">
        <f t="shared" si="73"/>
        <v>-0.30781462221719291</v>
      </c>
      <c r="AT89" s="2">
        <f t="shared" si="73"/>
        <v>-0.34325075935725369</v>
      </c>
      <c r="AU89" s="2">
        <f t="shared" si="73"/>
        <v>-0.36917880313283469</v>
      </c>
      <c r="AV89" s="2">
        <f t="shared" si="73"/>
        <v>-0.38533968910120209</v>
      </c>
      <c r="AW89" s="2">
        <f t="shared" si="71"/>
        <v>-0.39157194303183851</v>
      </c>
      <c r="AX89" s="2">
        <f t="shared" si="71"/>
        <v>-0.38781329430357847</v>
      </c>
      <c r="AY89" s="2">
        <f t="shared" si="71"/>
        <v>-0.37410129809207049</v>
      </c>
      <c r="AZ89" s="2">
        <f t="shared" si="71"/>
        <v>-0.35057296013087669</v>
      </c>
      <c r="BA89" s="2">
        <f t="shared" si="71"/>
        <v>-0.3174633677954708</v>
      </c>
      <c r="BB89" s="2">
        <f t="shared" si="71"/>
        <v>-0.27510334118789215</v>
      </c>
      <c r="BC89" s="2">
        <f t="shared" si="71"/>
        <v>-0.22391612769164038</v>
      </c>
      <c r="BD89" s="2">
        <f t="shared" si="71"/>
        <v>-0.16441317302372704</v>
      </c>
      <c r="BE89" s="2">
        <f t="shared" si="71"/>
        <v>-9.7189011038132156E-2</v>
      </c>
      <c r="BF89" s="2">
        <f t="shared" si="71"/>
        <v>-2.2915323340061966E-2</v>
      </c>
      <c r="BG89" s="2">
        <f t="shared" si="71"/>
        <v>5.7665771934620969E-2</v>
      </c>
      <c r="BH89" s="2">
        <f t="shared" si="71"/>
        <v>0.14374913511850101</v>
      </c>
      <c r="BI89" s="2">
        <f t="shared" si="71"/>
        <v>0.23447464970202136</v>
      </c>
      <c r="BJ89" s="2">
        <f t="shared" si="71"/>
        <v>0.32893581633333135</v>
      </c>
      <c r="BK89" s="2">
        <f t="shared" si="71"/>
        <v>0.4261888102601612</v>
      </c>
      <c r="BL89" s="2">
        <f t="shared" si="48"/>
        <v>0.52526191171475967</v>
      </c>
      <c r="BM89" s="2">
        <f t="shared" si="74"/>
        <v>0.62516521501660582</v>
      </c>
      <c r="BN89" s="2">
        <f t="shared" si="74"/>
        <v>0.72490051938274891</v>
      </c>
      <c r="BO89" s="2">
        <f t="shared" si="74"/>
        <v>0.82347130262007084</v>
      </c>
      <c r="BP89" s="2">
        <f t="shared" si="74"/>
        <v>0.91989267804563335</v>
      </c>
      <c r="BQ89" s="2">
        <f t="shared" si="74"/>
        <v>1.0132012351488533</v>
      </c>
      <c r="BR89" s="2">
        <f t="shared" si="74"/>
        <v>1.1024646656708637</v>
      </c>
      <c r="BS89" s="2">
        <f t="shared" si="74"/>
        <v>1.1867910789204552</v>
      </c>
      <c r="BT89" s="2">
        <f t="shared" si="74"/>
        <v>1.2653379132510447</v>
      </c>
      <c r="BU89" s="2">
        <f t="shared" si="74"/>
        <v>1.3373203546581323</v>
      </c>
      <c r="BV89" s="2">
        <f t="shared" si="74"/>
        <v>1.4020191783814095</v>
      </c>
      <c r="BW89" s="2">
        <f t="shared" si="74"/>
        <v>1.4587879351608217</v>
      </c>
      <c r="BX89" s="2">
        <f t="shared" si="74"/>
        <v>1.5070594103438846</v>
      </c>
      <c r="BY89" s="2">
        <f t="shared" si="74"/>
        <v>1.5463512913069974</v>
      </c>
      <c r="BZ89" s="2">
        <f t="shared" si="74"/>
        <v>1.5762709865637459</v>
      </c>
      <c r="CA89" s="2">
        <f t="shared" si="74"/>
        <v>1.5965195484092609</v>
      </c>
      <c r="CB89" s="2">
        <f t="shared" si="74"/>
        <v>1.6068946599068665</v>
      </c>
      <c r="CC89" s="2">
        <f t="shared" si="72"/>
        <v>1.6072926563720349</v>
      </c>
      <c r="CD89" s="2">
        <f t="shared" si="72"/>
        <v>1.597709561155646</v>
      </c>
      <c r="CE89" s="2">
        <f t="shared" si="72"/>
        <v>1.5782411253773518</v>
      </c>
      <c r="CF89" s="2">
        <f t="shared" si="72"/>
        <v>1.5490818712120396</v>
      </c>
      <c r="CG89" s="2">
        <f t="shared" si="72"/>
        <v>1.5105231482885619</v>
      </c>
      <c r="CH89" s="2">
        <f t="shared" si="72"/>
        <v>1.4629502226205502</v>
      </c>
      <c r="CI89" s="2">
        <f t="shared" si="76"/>
        <v>1.406838427155761</v>
      </c>
      <c r="CJ89" s="2">
        <f t="shared" si="76"/>
        <v>1.3427484124063853</v>
      </c>
      <c r="CK89" s="2">
        <f t="shared" si="76"/>
        <v>1.2713205446144564</v>
      </c>
      <c r="CL89" s="2">
        <f t="shared" si="76"/>
        <v>1.193268507424037</v>
      </c>
      <c r="CM89" s="2">
        <f t="shared" si="76"/>
        <v>1.1093721709901607</v>
      </c>
      <c r="CN89" s="2">
        <f t="shared" si="76"/>
        <v>1.0204697997740335</v>
      </c>
      <c r="CO89" s="2">
        <f t="shared" si="76"/>
        <v>0.9274496768816296</v>
      </c>
      <c r="CP89" s="2">
        <f t="shared" si="76"/>
        <v>0.83124122863252559</v>
      </c>
      <c r="CQ89" s="2">
        <f t="shared" si="76"/>
        <v>0.73280573803934168</v>
      </c>
      <c r="CR89" s="2">
        <f t="shared" si="76"/>
        <v>0.63312673998563784</v>
      </c>
      <c r="CS89" s="2">
        <f t="shared" si="76"/>
        <v>0.5332001940704707</v>
      </c>
      <c r="CT89" s="2">
        <f t="shared" si="76"/>
        <v>0.43402453330930019</v>
      </c>
      <c r="CU89" s="2">
        <f t="shared" si="76"/>
        <v>0.33659068812133697</v>
      </c>
      <c r="CV89" s="2">
        <f t="shared" si="76"/>
        <v>0.24187218528035209</v>
      </c>
      <c r="CW89" s="2">
        <f t="shared" si="76"/>
        <v>0.15081542075695836</v>
      </c>
      <c r="CX89" s="2">
        <f t="shared" si="76"/>
        <v>6.4330203642908868E-2</v>
      </c>
      <c r="CY89" s="2">
        <f t="shared" si="75"/>
        <v>-1.6719334360604465E-2</v>
      </c>
      <c r="CZ89" s="2">
        <f t="shared" si="75"/>
        <v>-9.1523373061266122E-2</v>
      </c>
      <c r="DA89" s="2">
        <f t="shared" si="75"/>
        <v>-0.15933449523130649</v>
      </c>
      <c r="DB89" s="2">
        <f t="shared" si="75"/>
        <v>-0.2194751545533794</v>
      </c>
      <c r="DC89" s="2">
        <f t="shared" si="75"/>
        <v>-0.27134444543939762</v>
      </c>
      <c r="DD89" s="2">
        <f t="shared" si="53"/>
        <v>-0.31442410708053614</v>
      </c>
      <c r="DE89" s="2">
        <f t="shared" si="53"/>
        <v>-0.34828370173791934</v>
      </c>
      <c r="DF89" s="2">
        <f t="shared" si="53"/>
        <v>-0.37258491553422468</v>
      </c>
      <c r="DG89" s="2">
        <f t="shared" ref="DG89:DV125" si="84">SIN(DG$16) + COS($A89)</f>
        <v>-0.38708493877411287</v>
      </c>
      <c r="DH89" s="2">
        <f t="shared" si="84"/>
        <v>-0.39163889201844126</v>
      </c>
      <c r="DI89" s="2">
        <f t="shared" si="84"/>
        <v>-0.38620127367172929</v>
      </c>
      <c r="DJ89" s="2">
        <f t="shared" si="84"/>
        <v>-0.37082641461905974</v>
      </c>
      <c r="DK89" s="2">
        <f t="shared" si="84"/>
        <v>-0.34566793536983409</v>
      </c>
      <c r="DL89" s="2">
        <f t="shared" si="84"/>
        <v>-0.31097721113242316</v>
      </c>
      <c r="DM89" s="2">
        <f t="shared" si="84"/>
        <v>-0.26710086015617818</v>
      </c>
      <c r="DN89" s="2">
        <f t="shared" si="84"/>
        <v>-0.21447728043646064</v>
      </c>
      <c r="DO89" s="2">
        <f t="shared" si="84"/>
        <v>-0.15363226938678709</v>
      </c>
      <c r="DP89" s="2">
        <f t="shared" si="84"/>
        <v>-8.5173770244879266E-2</v>
      </c>
      <c r="DQ89" s="2">
        <f t="shared" si="84"/>
        <v>-9.785797704791932E-3</v>
      </c>
      <c r="DR89" s="2">
        <f t="shared" si="84"/>
        <v>7.1778396531804844E-2</v>
      </c>
      <c r="DS89" s="2">
        <f t="shared" si="84"/>
        <v>0.15870384999763704</v>
      </c>
      <c r="DT89" s="2">
        <f t="shared" si="84"/>
        <v>0.25012203229540875</v>
      </c>
      <c r="DU89" s="2">
        <f t="shared" si="84"/>
        <v>0.34511952316643396</v>
      </c>
      <c r="DV89" s="2">
        <f t="shared" si="84"/>
        <v>0.44274713908392493</v>
      </c>
      <c r="DW89" s="2">
        <f t="shared" si="82"/>
        <v>0.54202941718103326</v>
      </c>
      <c r="DX89" s="2">
        <f t="shared" si="82"/>
        <v>0.64197436175337064</v>
      </c>
      <c r="DY89" s="2">
        <f t="shared" si="82"/>
        <v>0.74158335595217639</v>
      </c>
      <c r="DZ89" s="2">
        <f t="shared" si="82"/>
        <v>0.83986113963377185</v>
      </c>
      <c r="EA89" s="2">
        <f t="shared" si="66"/>
        <v>0.93582575366992682</v>
      </c>
      <c r="EB89" s="2">
        <f t="shared" si="66"/>
        <v>1.0285183513588758</v>
      </c>
      <c r="EC89" s="2">
        <f t="shared" si="66"/>
        <v>1.11701277890461</v>
      </c>
      <c r="ED89" s="2">
        <f t="shared" si="66"/>
        <v>1.200424829239461</v>
      </c>
      <c r="EE89" s="2">
        <f t="shared" si="66"/>
        <v>1.2779210767288409</v>
      </c>
      <c r="EF89" s="2">
        <f t="shared" si="66"/>
        <v>1.3487272044846894</v>
      </c>
      <c r="EG89" s="2">
        <f t="shared" si="66"/>
        <v>1.4121357410838642</v>
      </c>
      <c r="EH89" s="2">
        <f t="shared" si="66"/>
        <v>1.4675131293887418</v>
      </c>
      <c r="EI89" s="2">
        <f t="shared" si="66"/>
        <v>1.5143060568407107</v>
      </c>
      <c r="EJ89" s="2">
        <f t="shared" si="66"/>
        <v>1.552046983976356</v>
      </c>
      <c r="EK89" s="2">
        <f t="shared" si="70"/>
        <v>1.5803588159272304</v>
      </c>
      <c r="EL89" s="2">
        <f t="shared" si="70"/>
        <v>1.5989586702271281</v>
      </c>
      <c r="EM89" s="2">
        <f t="shared" si="70"/>
        <v>1.6076607032801786</v>
      </c>
      <c r="EN89" s="2">
        <f t="shared" si="70"/>
        <v>1.6063779672486262</v>
      </c>
      <c r="EO89" s="2">
        <f t="shared" si="70"/>
        <v>1.5951232788068814</v>
      </c>
      <c r="EP89" s="2">
        <f t="shared" si="70"/>
        <v>1.5740090910815492</v>
      </c>
      <c r="EQ89" s="2">
        <f t="shared" si="70"/>
        <v>1.5432463700569579</v>
      </c>
      <c r="ER89" s="2">
        <f t="shared" si="70"/>
        <v>1.5031424866727825</v>
      </c>
      <c r="ES89" s="2">
        <f t="shared" si="70"/>
        <v>1.4540981456752156</v>
      </c>
      <c r="ET89" s="2">
        <f t="shared" si="78"/>
        <v>1.3966033819076014</v>
      </c>
      <c r="EU89" s="2">
        <f t="shared" si="78"/>
        <v>1.331232664044264</v>
      </c>
      <c r="EV89" s="2">
        <f t="shared" si="78"/>
        <v>1.2586391546894076</v>
      </c>
      <c r="EW89" s="2">
        <f t="shared" si="78"/>
        <v>1.1795481841922815</v>
      </c>
      <c r="EX89" s="2">
        <f t="shared" si="78"/>
        <v>1.0947500033860946</v>
      </c>
      <c r="EY89" s="2">
        <f t="shared" si="78"/>
        <v>1.0050918876629102</v>
      </c>
      <c r="EZ89" s="2">
        <f t="shared" si="78"/>
        <v>0.91146967127800183</v>
      </c>
      <c r="FA89" s="2">
        <f t="shared" si="78"/>
        <v>0.81481879647009714</v>
      </c>
      <c r="FB89" s="2">
        <f t="shared" si="78"/>
        <v>0.71610496683174518</v>
      </c>
      <c r="FC89" s="2">
        <f t="shared" si="78"/>
        <v>0.6163144983182387</v>
      </c>
      <c r="FD89" s="2">
        <f t="shared" si="78"/>
        <v>0.51644446430462132</v>
      </c>
      <c r="FE89" s="2">
        <f t="shared" si="78"/>
        <v>0.41749273315811308</v>
      </c>
      <c r="FF89" s="2">
        <f t="shared" si="78"/>
        <v>0.32044799786723616</v>
      </c>
      <c r="FG89" s="2">
        <f t="shared" si="78"/>
        <v>0.22627989734829262</v>
      </c>
      <c r="FH89" s="2">
        <f t="shared" si="78"/>
        <v>0.13592932813383063</v>
      </c>
      <c r="FI89" s="2">
        <f t="shared" si="78"/>
        <v>5.0299043245515374E-2</v>
      </c>
      <c r="FJ89" s="2">
        <f t="shared" si="77"/>
        <v>-2.9755367815657796E-2</v>
      </c>
      <c r="FK89" s="2">
        <f t="shared" si="77"/>
        <v>-0.10343402783683575</v>
      </c>
      <c r="FL89" s="2">
        <f t="shared" si="77"/>
        <v>-0.17000076400201392</v>
      </c>
      <c r="FM89" s="2">
        <f t="shared" si="77"/>
        <v>-0.22879046348746701</v>
      </c>
      <c r="FN89" s="2">
        <f t="shared" si="77"/>
        <v>-0.27921571904922748</v>
      </c>
      <c r="FO89" s="2">
        <f t="shared" si="67"/>
        <v>-0.32077269820209553</v>
      </c>
      <c r="FP89" s="2">
        <f t="shared" si="67"/>
        <v>-0.35304617734728672</v>
      </c>
      <c r="FQ89" s="2">
        <f t="shared" si="67"/>
        <v>-0.37571369054937598</v>
      </c>
      <c r="FR89" s="2">
        <f t="shared" si="67"/>
        <v>-0.38854875150933177</v>
      </c>
      <c r="FS89" s="2">
        <f t="shared" si="67"/>
        <v>-0.39142311654074935</v>
      </c>
      <c r="FT89" s="2">
        <f t="shared" si="64"/>
        <v>-0.38430806593837341</v>
      </c>
      <c r="FU89" s="2">
        <f t="shared" ref="FU89:GJ104" si="85">SIN(FU$16) + COS($A89)</f>
        <v>-0.36727469093589993</v>
      </c>
      <c r="FV89" s="2">
        <f t="shared" si="85"/>
        <v>-0.34049318338586843</v>
      </c>
      <c r="FW89" s="2">
        <f t="shared" si="85"/>
        <v>-0.30423113525892942</v>
      </c>
      <c r="FX89" s="2">
        <f t="shared" si="85"/>
        <v>-0.25885086495332787</v>
      </c>
      <c r="FY89" s="2">
        <f t="shared" si="85"/>
        <v>-0.20480579712923441</v>
      </c>
      <c r="FZ89" s="2">
        <f t="shared" si="85"/>
        <v>-0.14263593223942317</v>
      </c>
      <c r="GA89" s="2">
        <f t="shared" si="85"/>
        <v>-7.2962451023248054E-2</v>
      </c>
      <c r="GB89" s="2">
        <f t="shared" si="85"/>
        <v>3.5184921259696633E-3</v>
      </c>
      <c r="GC89" s="2">
        <f t="shared" si="85"/>
        <v>8.6042724905521673E-2</v>
      </c>
      <c r="GD89" s="2">
        <f t="shared" si="85"/>
        <v>0.17378569246035919</v>
      </c>
      <c r="GE89" s="2">
        <f t="shared" si="85"/>
        <v>0.26587069606264307</v>
      </c>
      <c r="GF89" s="2">
        <f t="shared" si="85"/>
        <v>0.36137765279563455</v>
      </c>
      <c r="GG89" s="2">
        <f t="shared" si="85"/>
        <v>0.45935228871806</v>
      </c>
      <c r="GH89" s="2">
        <f t="shared" si="85"/>
        <v>0.5588156736538914</v>
      </c>
      <c r="GI89" s="2">
        <f t="shared" si="85"/>
        <v>0.65877400233907357</v>
      </c>
      <c r="GJ89" s="2">
        <f t="shared" si="85"/>
        <v>0.75822852419521469</v>
      </c>
      <c r="GK89" s="2">
        <f t="shared" si="51"/>
        <v>0.85618552251522217</v>
      </c>
      <c r="GL89" s="2">
        <f t="shared" si="51"/>
        <v>0.95166624335216099</v>
      </c>
      <c r="GM89" s="2">
        <f t="shared" si="51"/>
        <v>1.0437166749051587</v>
      </c>
      <c r="GN89" s="2">
        <f t="shared" si="51"/>
        <v>1.1314170796899647</v>
      </c>
      <c r="GO89" s="2">
        <f t="shared" si="51"/>
        <v>1.2138911842518691</v>
      </c>
      <c r="GP89" s="2">
        <f t="shared" si="51"/>
        <v>1.290314934600403</v>
      </c>
      <c r="GQ89" s="2">
        <f t="shared" si="51"/>
        <v>1.3599247298844177</v>
      </c>
      <c r="GR89" s="2">
        <f t="shared" si="51"/>
        <v>1.4220250520393738</v>
      </c>
      <c r="GS89" s="2">
        <f t="shared" si="51"/>
        <v>1.4759954151739367</v>
      </c>
      <c r="GT89" s="2">
        <f t="shared" si="51"/>
        <v>1.5212965652598958</v>
      </c>
    </row>
    <row r="90" spans="1:202" x14ac:dyDescent="0.25">
      <c r="A90" s="2">
        <f t="shared" si="80"/>
        <v>7.2999999999999901</v>
      </c>
      <c r="B90" s="2">
        <f t="shared" si="83"/>
        <v>0.52607751738111364</v>
      </c>
      <c r="C90" s="2">
        <f t="shared" si="83"/>
        <v>0.62591093402794185</v>
      </c>
      <c r="D90" s="2">
        <f t="shared" si="83"/>
        <v>0.72474684817617485</v>
      </c>
      <c r="E90" s="2">
        <f t="shared" si="83"/>
        <v>0.82159772404245324</v>
      </c>
      <c r="F90" s="2">
        <f t="shared" si="83"/>
        <v>0.91549585968976421</v>
      </c>
      <c r="G90" s="2">
        <f t="shared" si="83"/>
        <v>1.0055030559853166</v>
      </c>
      <c r="H90" s="2">
        <f t="shared" si="83"/>
        <v>1.0907199907761491</v>
      </c>
      <c r="I90" s="2">
        <f t="shared" si="83"/>
        <v>1.1702952046188047</v>
      </c>
      <c r="J90" s="2">
        <f t="shared" si="83"/>
        <v>1.2434336082806363</v>
      </c>
      <c r="K90" s="2">
        <f t="shared" si="83"/>
        <v>1.3094044270085969</v>
      </c>
      <c r="L90" s="2">
        <f t="shared" si="83"/>
        <v>1.3675485021890101</v>
      </c>
      <c r="M90" s="2">
        <f t="shared" si="83"/>
        <v>1.4172848774425488</v>
      </c>
      <c r="N90" s="2">
        <f t="shared" si="83"/>
        <v>1.4581166033483399</v>
      </c>
      <c r="O90" s="2">
        <f t="shared" si="83"/>
        <v>1.4896357027983065</v>
      </c>
      <c r="P90" s="2">
        <f t="shared" si="83"/>
        <v>1.5115272473695738</v>
      </c>
      <c r="Q90" s="2">
        <f t="shared" si="83"/>
        <v>1.523572503985168</v>
      </c>
      <c r="R90" s="2">
        <f t="shared" si="81"/>
        <v>1.5256511204226189</v>
      </c>
      <c r="S90" s="2">
        <f t="shared" si="81"/>
        <v>1.5177423278335822</v>
      </c>
      <c r="T90" s="2">
        <f t="shared" si="81"/>
        <v>1.4999251482593086</v>
      </c>
      <c r="U90" s="2">
        <f t="shared" si="81"/>
        <v>1.472377605068528</v>
      </c>
      <c r="V90" s="2">
        <f t="shared" si="81"/>
        <v>1.4353749442067951</v>
      </c>
      <c r="W90" s="2">
        <f t="shared" si="81"/>
        <v>1.3892868840299872</v>
      </c>
      <c r="X90" s="2">
        <f t="shared" si="81"/>
        <v>1.3345739212007035</v>
      </c>
      <c r="Y90" s="2">
        <f t="shared" si="81"/>
        <v>1.2717827295578332</v>
      </c>
      <c r="Z90" s="2">
        <f t="shared" si="81"/>
        <v>1.201540697932264</v>
      </c>
      <c r="AA90" s="2">
        <f t="shared" si="81"/>
        <v>1.1245496614850694</v>
      </c>
      <c r="AB90" s="2">
        <f t="shared" si="81"/>
        <v>1.041578889202577</v>
      </c>
      <c r="AC90" s="2">
        <f t="shared" si="81"/>
        <v>0.95345739761494253</v>
      </c>
      <c r="AD90" s="2">
        <f t="shared" si="81"/>
        <v>0.86106566753701741</v>
      </c>
      <c r="AE90" s="2">
        <f t="shared" si="81"/>
        <v>0.76532684659509476</v>
      </c>
      <c r="AF90" s="2">
        <f t="shared" si="81"/>
        <v>0.66719752544097954</v>
      </c>
      <c r="AG90" s="2">
        <f t="shared" si="73"/>
        <v>0.56765817981440281</v>
      </c>
      <c r="AH90" s="2">
        <f t="shared" si="73"/>
        <v>0.46770337395353223</v>
      </c>
      <c r="AI90" s="2">
        <f t="shared" si="73"/>
        <v>0.36833182323786368</v>
      </c>
      <c r="AJ90" s="2">
        <f t="shared" si="73"/>
        <v>0.27053641535428069</v>
      </c>
      <c r="AK90" s="2">
        <f t="shared" si="73"/>
        <v>0.17529428969149213</v>
      </c>
      <c r="AL90" s="2">
        <f t="shared" si="73"/>
        <v>8.3557074086259564E-2</v>
      </c>
      <c r="AM90" s="2">
        <f t="shared" si="73"/>
        <v>-3.7586235273812107E-3</v>
      </c>
      <c r="AN90" s="2">
        <f t="shared" si="73"/>
        <v>-8.578037356160706E-2</v>
      </c>
      <c r="AO90" s="2">
        <f t="shared" si="73"/>
        <v>-0.16168864180286169</v>
      </c>
      <c r="AP90" s="2">
        <f t="shared" si="73"/>
        <v>-0.23072497792681579</v>
      </c>
      <c r="AQ90" s="2">
        <f t="shared" si="73"/>
        <v>-0.29219959368329773</v>
      </c>
      <c r="AR90" s="2">
        <f t="shared" si="73"/>
        <v>-0.345498255032475</v>
      </c>
      <c r="AS90" s="2">
        <f t="shared" si="73"/>
        <v>-0.3900884193683416</v>
      </c>
      <c r="AT90" s="2">
        <f t="shared" si="73"/>
        <v>-0.42552455650840237</v>
      </c>
      <c r="AU90" s="2">
        <f t="shared" si="73"/>
        <v>-0.45145260028398337</v>
      </c>
      <c r="AV90" s="2">
        <f t="shared" si="73"/>
        <v>-0.46761348625235077</v>
      </c>
      <c r="AW90" s="2">
        <f t="shared" si="71"/>
        <v>-0.4738457401829872</v>
      </c>
      <c r="AX90" s="2">
        <f t="shared" si="71"/>
        <v>-0.47008709145472716</v>
      </c>
      <c r="AY90" s="2">
        <f t="shared" si="71"/>
        <v>-0.45637509524321918</v>
      </c>
      <c r="AZ90" s="2">
        <f t="shared" si="71"/>
        <v>-0.43284675728202537</v>
      </c>
      <c r="BA90" s="2">
        <f t="shared" si="71"/>
        <v>-0.39973716494661948</v>
      </c>
      <c r="BB90" s="2">
        <f t="shared" si="71"/>
        <v>-0.35737713833904083</v>
      </c>
      <c r="BC90" s="2">
        <f t="shared" si="71"/>
        <v>-0.30618992484278906</v>
      </c>
      <c r="BD90" s="2">
        <f t="shared" si="71"/>
        <v>-0.24668697017487573</v>
      </c>
      <c r="BE90" s="2">
        <f t="shared" si="71"/>
        <v>-0.17946280818928084</v>
      </c>
      <c r="BF90" s="2">
        <f t="shared" si="71"/>
        <v>-0.10518912049121065</v>
      </c>
      <c r="BG90" s="2">
        <f t="shared" si="71"/>
        <v>-2.4608025216527718E-2</v>
      </c>
      <c r="BH90" s="2">
        <f t="shared" si="71"/>
        <v>6.1475337967352328E-2</v>
      </c>
      <c r="BI90" s="2">
        <f t="shared" si="71"/>
        <v>0.15220085255087268</v>
      </c>
      <c r="BJ90" s="2">
        <f t="shared" si="71"/>
        <v>0.24666201918218267</v>
      </c>
      <c r="BK90" s="2">
        <f t="shared" si="71"/>
        <v>0.34391501310901251</v>
      </c>
      <c r="BL90" s="2">
        <f t="shared" ref="BL90:CA108" si="86">SIN(BL$16) + COS($A90)</f>
        <v>0.44298811456361104</v>
      </c>
      <c r="BM90" s="2">
        <f t="shared" si="86"/>
        <v>0.54289141786545714</v>
      </c>
      <c r="BN90" s="2">
        <f t="shared" si="86"/>
        <v>0.64262672223160022</v>
      </c>
      <c r="BO90" s="2">
        <f t="shared" si="74"/>
        <v>0.74119750546892216</v>
      </c>
      <c r="BP90" s="2">
        <f t="shared" si="74"/>
        <v>0.83761888089448466</v>
      </c>
      <c r="BQ90" s="2">
        <f t="shared" si="74"/>
        <v>0.93092743799770461</v>
      </c>
      <c r="BR90" s="2">
        <f t="shared" si="74"/>
        <v>1.0201908685197147</v>
      </c>
      <c r="BS90" s="2">
        <f t="shared" si="74"/>
        <v>1.1045172817693065</v>
      </c>
      <c r="BT90" s="2">
        <f t="shared" si="74"/>
        <v>1.183064116099896</v>
      </c>
      <c r="BU90" s="2">
        <f t="shared" si="74"/>
        <v>1.2550465575069834</v>
      </c>
      <c r="BV90" s="2">
        <f t="shared" si="74"/>
        <v>1.3197453812302609</v>
      </c>
      <c r="BW90" s="2">
        <f t="shared" si="74"/>
        <v>1.3765141380096728</v>
      </c>
      <c r="BX90" s="2">
        <f t="shared" si="74"/>
        <v>1.4247856131927359</v>
      </c>
      <c r="BY90" s="2">
        <f t="shared" si="74"/>
        <v>1.4640774941558488</v>
      </c>
      <c r="BZ90" s="2">
        <f t="shared" si="74"/>
        <v>1.4939971894125974</v>
      </c>
      <c r="CA90" s="2">
        <f t="shared" si="74"/>
        <v>1.5142457512581122</v>
      </c>
      <c r="CB90" s="2">
        <f t="shared" si="74"/>
        <v>1.5246208627557181</v>
      </c>
      <c r="CC90" s="2">
        <f t="shared" si="72"/>
        <v>1.5250188592208862</v>
      </c>
      <c r="CD90" s="2">
        <f t="shared" si="72"/>
        <v>1.5154357640044971</v>
      </c>
      <c r="CE90" s="2">
        <f t="shared" si="72"/>
        <v>1.4959673282262029</v>
      </c>
      <c r="CF90" s="2">
        <f t="shared" si="72"/>
        <v>1.4668080740608911</v>
      </c>
      <c r="CG90" s="2">
        <f t="shared" si="72"/>
        <v>1.428249351137413</v>
      </c>
      <c r="CH90" s="2">
        <f t="shared" si="72"/>
        <v>1.3806764254694015</v>
      </c>
      <c r="CI90" s="2">
        <f t="shared" si="76"/>
        <v>1.3245646300046126</v>
      </c>
      <c r="CJ90" s="2">
        <f t="shared" si="76"/>
        <v>1.2604746152552366</v>
      </c>
      <c r="CK90" s="2">
        <f t="shared" si="76"/>
        <v>1.1890467474633075</v>
      </c>
      <c r="CL90" s="2">
        <f t="shared" si="76"/>
        <v>1.1109947102728883</v>
      </c>
      <c r="CM90" s="2">
        <f t="shared" si="76"/>
        <v>1.0270983738390123</v>
      </c>
      <c r="CN90" s="2">
        <f t="shared" si="76"/>
        <v>0.93819600262288483</v>
      </c>
      <c r="CO90" s="2">
        <f t="shared" si="76"/>
        <v>0.84517587973048092</v>
      </c>
      <c r="CP90" s="2">
        <f t="shared" si="76"/>
        <v>0.7489674314813769</v>
      </c>
      <c r="CQ90" s="2">
        <f t="shared" si="76"/>
        <v>0.65053194088819299</v>
      </c>
      <c r="CR90" s="2">
        <f t="shared" si="76"/>
        <v>0.55085294283448916</v>
      </c>
      <c r="CS90" s="2">
        <f t="shared" si="76"/>
        <v>0.45092639691932201</v>
      </c>
      <c r="CT90" s="2">
        <f t="shared" si="76"/>
        <v>0.3517507361581515</v>
      </c>
      <c r="CU90" s="2">
        <f t="shared" si="76"/>
        <v>0.25431689097018828</v>
      </c>
      <c r="CV90" s="2">
        <f t="shared" si="76"/>
        <v>0.15959838812920341</v>
      </c>
      <c r="CW90" s="2">
        <f t="shared" si="76"/>
        <v>6.8541623605809676E-2</v>
      </c>
      <c r="CX90" s="2">
        <f t="shared" si="76"/>
        <v>-1.7943593508239819E-2</v>
      </c>
      <c r="CY90" s="2">
        <f t="shared" si="75"/>
        <v>-9.8993131511753152E-2</v>
      </c>
      <c r="CZ90" s="2">
        <f t="shared" si="75"/>
        <v>-0.17379717021241481</v>
      </c>
      <c r="DA90" s="2">
        <f t="shared" si="75"/>
        <v>-0.24160829238245518</v>
      </c>
      <c r="DB90" s="2">
        <f t="shared" si="75"/>
        <v>-0.30174895170452809</v>
      </c>
      <c r="DC90" s="2">
        <f t="shared" si="75"/>
        <v>-0.35361824259054631</v>
      </c>
      <c r="DD90" s="2">
        <f t="shared" si="53"/>
        <v>-0.39669790423168483</v>
      </c>
      <c r="DE90" s="2">
        <f t="shared" si="53"/>
        <v>-0.43055749888906802</v>
      </c>
      <c r="DF90" s="2">
        <f t="shared" ref="DF90:DU125" si="87">SIN(DF$16) + COS($A90)</f>
        <v>-0.45485871268537337</v>
      </c>
      <c r="DG90" s="2">
        <f t="shared" si="87"/>
        <v>-0.46935873592526156</v>
      </c>
      <c r="DH90" s="2">
        <f t="shared" si="87"/>
        <v>-0.47391268916958995</v>
      </c>
      <c r="DI90" s="2">
        <f t="shared" si="87"/>
        <v>-0.46847507082287798</v>
      </c>
      <c r="DJ90" s="2">
        <f t="shared" si="87"/>
        <v>-0.45310021177020843</v>
      </c>
      <c r="DK90" s="2">
        <f t="shared" si="87"/>
        <v>-0.42794173252098278</v>
      </c>
      <c r="DL90" s="2">
        <f t="shared" si="87"/>
        <v>-0.39325100828357185</v>
      </c>
      <c r="DM90" s="2">
        <f t="shared" si="87"/>
        <v>-0.34937465730732686</v>
      </c>
      <c r="DN90" s="2">
        <f t="shared" si="87"/>
        <v>-0.29675107758760932</v>
      </c>
      <c r="DO90" s="2">
        <f t="shared" si="87"/>
        <v>-0.23590606653793578</v>
      </c>
      <c r="DP90" s="2">
        <f t="shared" si="87"/>
        <v>-0.16744756739602795</v>
      </c>
      <c r="DQ90" s="2">
        <f t="shared" si="87"/>
        <v>-9.2059594855940619E-2</v>
      </c>
      <c r="DR90" s="2">
        <f t="shared" si="87"/>
        <v>-1.0495400619343842E-2</v>
      </c>
      <c r="DS90" s="2">
        <f t="shared" si="87"/>
        <v>7.643005284648835E-2</v>
      </c>
      <c r="DT90" s="2">
        <f t="shared" si="87"/>
        <v>0.16784823514426006</v>
      </c>
      <c r="DU90" s="2">
        <f t="shared" si="87"/>
        <v>0.26284572601528527</v>
      </c>
      <c r="DV90" s="2">
        <f t="shared" si="84"/>
        <v>0.36047334193277625</v>
      </c>
      <c r="DW90" s="2">
        <f t="shared" si="82"/>
        <v>0.45975562002988457</v>
      </c>
      <c r="DX90" s="2">
        <f t="shared" si="82"/>
        <v>0.55970056460222195</v>
      </c>
      <c r="DY90" s="2">
        <f t="shared" si="82"/>
        <v>0.65930955880102771</v>
      </c>
      <c r="DZ90" s="2">
        <f t="shared" si="82"/>
        <v>0.75758734248262316</v>
      </c>
      <c r="EA90" s="2">
        <f t="shared" si="66"/>
        <v>0.85355195651877813</v>
      </c>
      <c r="EB90" s="2">
        <f t="shared" si="66"/>
        <v>0.94624455420772713</v>
      </c>
      <c r="EC90" s="2">
        <f t="shared" si="66"/>
        <v>1.0347389817534614</v>
      </c>
      <c r="ED90" s="2">
        <f t="shared" si="66"/>
        <v>1.1181510320883123</v>
      </c>
      <c r="EE90" s="2">
        <f t="shared" si="66"/>
        <v>1.1956472795776922</v>
      </c>
      <c r="EF90" s="2">
        <f t="shared" si="66"/>
        <v>1.2664534073335407</v>
      </c>
      <c r="EG90" s="2">
        <f t="shared" si="66"/>
        <v>1.3298619439327155</v>
      </c>
      <c r="EH90" s="2">
        <f t="shared" si="66"/>
        <v>1.3852393322375931</v>
      </c>
      <c r="EI90" s="2">
        <f t="shared" si="66"/>
        <v>1.4320322596895618</v>
      </c>
      <c r="EJ90" s="2">
        <f t="shared" si="66"/>
        <v>1.4697731868252073</v>
      </c>
      <c r="EK90" s="2">
        <f t="shared" si="70"/>
        <v>1.4980850187760817</v>
      </c>
      <c r="EL90" s="2">
        <f t="shared" si="70"/>
        <v>1.5166848730759792</v>
      </c>
      <c r="EM90" s="2">
        <f t="shared" si="70"/>
        <v>1.5253869061290302</v>
      </c>
      <c r="EN90" s="2">
        <f t="shared" si="70"/>
        <v>1.5241041700974773</v>
      </c>
      <c r="EO90" s="2">
        <f t="shared" si="70"/>
        <v>1.5128494816557327</v>
      </c>
      <c r="EP90" s="2">
        <f t="shared" si="70"/>
        <v>1.4917352939304003</v>
      </c>
      <c r="EQ90" s="2">
        <f t="shared" si="70"/>
        <v>1.4609725729058094</v>
      </c>
      <c r="ER90" s="2">
        <f t="shared" si="70"/>
        <v>1.4208686895216336</v>
      </c>
      <c r="ES90" s="2">
        <f t="shared" si="70"/>
        <v>1.3718243485240669</v>
      </c>
      <c r="ET90" s="2">
        <f t="shared" si="78"/>
        <v>1.3143295847564529</v>
      </c>
      <c r="EU90" s="2">
        <f t="shared" si="78"/>
        <v>1.2489588668931155</v>
      </c>
      <c r="EV90" s="2">
        <f t="shared" si="78"/>
        <v>1.1763653575382589</v>
      </c>
      <c r="EW90" s="2">
        <f t="shared" si="78"/>
        <v>1.097274387041133</v>
      </c>
      <c r="EX90" s="2">
        <f t="shared" si="78"/>
        <v>1.0124762062349459</v>
      </c>
      <c r="EY90" s="2">
        <f t="shared" si="78"/>
        <v>0.92281809051176156</v>
      </c>
      <c r="EZ90" s="2">
        <f t="shared" si="78"/>
        <v>0.82919587412685314</v>
      </c>
      <c r="FA90" s="2">
        <f t="shared" si="78"/>
        <v>0.73254499931894845</v>
      </c>
      <c r="FB90" s="2">
        <f t="shared" si="78"/>
        <v>0.6338311696805965</v>
      </c>
      <c r="FC90" s="2">
        <f t="shared" si="78"/>
        <v>0.53404070116709002</v>
      </c>
      <c r="FD90" s="2">
        <f t="shared" si="78"/>
        <v>0.43417066715347269</v>
      </c>
      <c r="FE90" s="2">
        <f t="shared" si="78"/>
        <v>0.3352189360069644</v>
      </c>
      <c r="FF90" s="2">
        <f t="shared" si="78"/>
        <v>0.23817420071608747</v>
      </c>
      <c r="FG90" s="2">
        <f t="shared" si="78"/>
        <v>0.14400610019714394</v>
      </c>
      <c r="FH90" s="2">
        <f t="shared" si="78"/>
        <v>5.3655530982681943E-2</v>
      </c>
      <c r="FI90" s="2">
        <f t="shared" si="78"/>
        <v>-3.1974753905633313E-2</v>
      </c>
      <c r="FJ90" s="2">
        <f t="shared" si="77"/>
        <v>-0.11202916496680648</v>
      </c>
      <c r="FK90" s="2">
        <f t="shared" si="77"/>
        <v>-0.18570782498798444</v>
      </c>
      <c r="FL90" s="2">
        <f t="shared" si="77"/>
        <v>-0.2522745611531626</v>
      </c>
      <c r="FM90" s="2">
        <f t="shared" si="77"/>
        <v>-0.3110642606386157</v>
      </c>
      <c r="FN90" s="2">
        <f t="shared" si="77"/>
        <v>-0.36148951620037617</v>
      </c>
      <c r="FO90" s="2">
        <f t="shared" si="67"/>
        <v>-0.40304649535324422</v>
      </c>
      <c r="FP90" s="2">
        <f t="shared" si="67"/>
        <v>-0.4353199744984354</v>
      </c>
      <c r="FQ90" s="2">
        <f t="shared" si="67"/>
        <v>-0.45798748770052466</v>
      </c>
      <c r="FR90" s="2">
        <f t="shared" si="67"/>
        <v>-0.47082254866048046</v>
      </c>
      <c r="FS90" s="2">
        <f t="shared" si="67"/>
        <v>-0.47369691369189804</v>
      </c>
      <c r="FT90" s="2">
        <f t="shared" ref="FT90:GI105" si="88">SIN(FT$16) + COS($A90)</f>
        <v>-0.4665818630895221</v>
      </c>
      <c r="FU90" s="2">
        <f t="shared" si="88"/>
        <v>-0.44954848808704861</v>
      </c>
      <c r="FV90" s="2">
        <f t="shared" si="88"/>
        <v>-0.42276698053701711</v>
      </c>
      <c r="FW90" s="2">
        <f t="shared" si="88"/>
        <v>-0.38650493241007811</v>
      </c>
      <c r="FX90" s="2">
        <f t="shared" si="88"/>
        <v>-0.34112466210447656</v>
      </c>
      <c r="FY90" s="2">
        <f t="shared" si="88"/>
        <v>-0.2870795942803831</v>
      </c>
      <c r="FZ90" s="2">
        <f t="shared" si="88"/>
        <v>-0.22490972939057186</v>
      </c>
      <c r="GA90" s="2">
        <f t="shared" si="88"/>
        <v>-0.15523624817439674</v>
      </c>
      <c r="GB90" s="2">
        <f t="shared" si="88"/>
        <v>-7.8755305025179023E-2</v>
      </c>
      <c r="GC90" s="2">
        <f t="shared" si="88"/>
        <v>3.768927754372986E-3</v>
      </c>
      <c r="GD90" s="2">
        <f t="shared" si="88"/>
        <v>9.15118953092105E-2</v>
      </c>
      <c r="GE90" s="2">
        <f t="shared" si="88"/>
        <v>0.18359689891149439</v>
      </c>
      <c r="GF90" s="2">
        <f t="shared" si="88"/>
        <v>0.27910385564448587</v>
      </c>
      <c r="GG90" s="2">
        <f t="shared" si="88"/>
        <v>0.37707849156691131</v>
      </c>
      <c r="GH90" s="2">
        <f t="shared" si="88"/>
        <v>0.47654187650274266</v>
      </c>
      <c r="GI90" s="2">
        <f t="shared" si="88"/>
        <v>0.57650020518792489</v>
      </c>
      <c r="GJ90" s="2">
        <f t="shared" si="85"/>
        <v>0.67595472704406601</v>
      </c>
      <c r="GK90" s="2">
        <f t="shared" si="51"/>
        <v>0.77391172536407349</v>
      </c>
      <c r="GL90" s="2">
        <f t="shared" si="51"/>
        <v>0.8693924462010123</v>
      </c>
      <c r="GM90" s="2">
        <f t="shared" si="51"/>
        <v>0.96144287775401005</v>
      </c>
      <c r="GN90" s="2">
        <f t="shared" si="51"/>
        <v>1.0491432825388163</v>
      </c>
      <c r="GO90" s="2">
        <f t="shared" si="51"/>
        <v>1.1316173871007202</v>
      </c>
      <c r="GP90" s="2">
        <f t="shared" si="51"/>
        <v>1.2080411374492543</v>
      </c>
      <c r="GQ90" s="2">
        <f t="shared" si="51"/>
        <v>1.277650932733269</v>
      </c>
      <c r="GR90" s="2">
        <f t="shared" si="51"/>
        <v>1.3397512548882253</v>
      </c>
      <c r="GS90" s="2">
        <f t="shared" si="51"/>
        <v>1.393721618022788</v>
      </c>
      <c r="GT90" s="2">
        <f t="shared" si="51"/>
        <v>1.4390227681087471</v>
      </c>
    </row>
    <row r="91" spans="1:202" x14ac:dyDescent="0.25">
      <c r="A91" s="2">
        <f t="shared" si="80"/>
        <v>7.3999999999999897</v>
      </c>
      <c r="B91" s="2">
        <f t="shared" si="83"/>
        <v>0.4385473275743999</v>
      </c>
      <c r="C91" s="2">
        <f t="shared" si="83"/>
        <v>0.53838074422122806</v>
      </c>
      <c r="D91" s="2">
        <f t="shared" si="83"/>
        <v>0.63721665836946118</v>
      </c>
      <c r="E91" s="2">
        <f t="shared" si="83"/>
        <v>0.73406753423573945</v>
      </c>
      <c r="F91" s="2">
        <f t="shared" si="83"/>
        <v>0.82796566988305043</v>
      </c>
      <c r="G91" s="2">
        <f t="shared" si="83"/>
        <v>0.91797286617860285</v>
      </c>
      <c r="H91" s="2">
        <f t="shared" si="83"/>
        <v>1.0031898009694353</v>
      </c>
      <c r="I91" s="2">
        <f t="shared" si="83"/>
        <v>1.0827650148120909</v>
      </c>
      <c r="J91" s="2">
        <f t="shared" si="83"/>
        <v>1.1559034184739225</v>
      </c>
      <c r="K91" s="2">
        <f t="shared" si="83"/>
        <v>1.2218742372018832</v>
      </c>
      <c r="L91" s="2">
        <f t="shared" si="83"/>
        <v>1.2800183123822964</v>
      </c>
      <c r="M91" s="2">
        <f t="shared" si="83"/>
        <v>1.3297546876358353</v>
      </c>
      <c r="N91" s="2">
        <f t="shared" si="83"/>
        <v>1.3705864135416261</v>
      </c>
      <c r="O91" s="2">
        <f t="shared" si="83"/>
        <v>1.4021055129915929</v>
      </c>
      <c r="P91" s="2">
        <f t="shared" si="83"/>
        <v>1.4239970575628602</v>
      </c>
      <c r="Q91" s="2">
        <f t="shared" si="83"/>
        <v>1.4360423141784544</v>
      </c>
      <c r="R91" s="2">
        <f t="shared" si="81"/>
        <v>1.4381209306159051</v>
      </c>
      <c r="S91" s="2">
        <f t="shared" si="81"/>
        <v>1.4302121380268684</v>
      </c>
      <c r="T91" s="2">
        <f t="shared" si="81"/>
        <v>1.412394958452595</v>
      </c>
      <c r="U91" s="2">
        <f t="shared" si="81"/>
        <v>1.3848474152618142</v>
      </c>
      <c r="V91" s="2">
        <f t="shared" si="81"/>
        <v>1.3478447544000813</v>
      </c>
      <c r="W91" s="2">
        <f t="shared" si="81"/>
        <v>1.3017566942232734</v>
      </c>
      <c r="X91" s="2">
        <f t="shared" si="81"/>
        <v>1.2470437313939897</v>
      </c>
      <c r="Y91" s="2">
        <f t="shared" si="81"/>
        <v>1.1842525397511197</v>
      </c>
      <c r="Z91" s="2">
        <f t="shared" si="81"/>
        <v>1.1140105081255502</v>
      </c>
      <c r="AA91" s="2">
        <f t="shared" si="81"/>
        <v>1.0370194716783556</v>
      </c>
      <c r="AB91" s="2">
        <f t="shared" si="81"/>
        <v>0.95404869939586323</v>
      </c>
      <c r="AC91" s="2">
        <f t="shared" si="81"/>
        <v>0.86592720780822885</v>
      </c>
      <c r="AD91" s="2">
        <f t="shared" si="81"/>
        <v>0.77353547773030373</v>
      </c>
      <c r="AE91" s="2">
        <f t="shared" si="81"/>
        <v>0.67779665678838108</v>
      </c>
      <c r="AF91" s="2">
        <f t="shared" si="81"/>
        <v>0.57966733563426587</v>
      </c>
      <c r="AG91" s="2">
        <f t="shared" si="73"/>
        <v>0.48012799000768908</v>
      </c>
      <c r="AH91" s="2">
        <f t="shared" si="73"/>
        <v>0.3801731841468185</v>
      </c>
      <c r="AI91" s="2">
        <f t="shared" si="73"/>
        <v>0.28080163343114994</v>
      </c>
      <c r="AJ91" s="2">
        <f t="shared" si="73"/>
        <v>0.18300622554756696</v>
      </c>
      <c r="AK91" s="2">
        <f t="shared" si="73"/>
        <v>8.7764099884778402E-2</v>
      </c>
      <c r="AL91" s="2">
        <f t="shared" si="73"/>
        <v>-3.9731157204541678E-3</v>
      </c>
      <c r="AM91" s="2">
        <f t="shared" si="73"/>
        <v>-9.1288813334094943E-2</v>
      </c>
      <c r="AN91" s="2">
        <f t="shared" si="73"/>
        <v>-0.17331056336832079</v>
      </c>
      <c r="AO91" s="2">
        <f t="shared" si="73"/>
        <v>-0.24921883160957542</v>
      </c>
      <c r="AP91" s="2">
        <f t="shared" si="73"/>
        <v>-0.31825516773352952</v>
      </c>
      <c r="AQ91" s="2">
        <f t="shared" si="73"/>
        <v>-0.37972978349001146</v>
      </c>
      <c r="AR91" s="2">
        <f t="shared" si="73"/>
        <v>-0.43302844483918873</v>
      </c>
      <c r="AS91" s="2">
        <f t="shared" si="73"/>
        <v>-0.47761860917505533</v>
      </c>
      <c r="AT91" s="2">
        <f t="shared" si="73"/>
        <v>-0.51305474631511605</v>
      </c>
      <c r="AU91" s="2">
        <f t="shared" si="73"/>
        <v>-0.53898279009069716</v>
      </c>
      <c r="AV91" s="2">
        <f t="shared" ref="AV91:BK106" si="89">SIN(AV$16) + COS($A91)</f>
        <v>-0.55514367605906445</v>
      </c>
      <c r="AW91" s="2">
        <f t="shared" si="89"/>
        <v>-0.56137592998970098</v>
      </c>
      <c r="AX91" s="2">
        <f t="shared" si="89"/>
        <v>-0.55761728126144083</v>
      </c>
      <c r="AY91" s="2">
        <f t="shared" si="89"/>
        <v>-0.54390528504993285</v>
      </c>
      <c r="AZ91" s="2">
        <f t="shared" si="89"/>
        <v>-0.52037694708873916</v>
      </c>
      <c r="BA91" s="2">
        <f t="shared" si="89"/>
        <v>-0.48726735475333322</v>
      </c>
      <c r="BB91" s="2">
        <f t="shared" si="89"/>
        <v>-0.44490732814575457</v>
      </c>
      <c r="BC91" s="2">
        <f t="shared" si="89"/>
        <v>-0.39372011464950279</v>
      </c>
      <c r="BD91" s="2">
        <f t="shared" si="89"/>
        <v>-0.33421715998158946</v>
      </c>
      <c r="BE91" s="2">
        <f t="shared" si="89"/>
        <v>-0.26699299799599457</v>
      </c>
      <c r="BF91" s="2">
        <f t="shared" si="89"/>
        <v>-0.19271931029792438</v>
      </c>
      <c r="BG91" s="2">
        <f t="shared" si="89"/>
        <v>-0.11213821502324145</v>
      </c>
      <c r="BH91" s="2">
        <f t="shared" si="89"/>
        <v>-2.6054851839361404E-2</v>
      </c>
      <c r="BI91" s="2">
        <f t="shared" si="89"/>
        <v>6.4670662744158947E-2</v>
      </c>
      <c r="BJ91" s="2">
        <f t="shared" si="89"/>
        <v>0.15913182937546894</v>
      </c>
      <c r="BK91" s="2">
        <f t="shared" si="89"/>
        <v>0.25638482330229878</v>
      </c>
      <c r="BL91" s="2">
        <f t="shared" si="86"/>
        <v>0.3554579247568973</v>
      </c>
      <c r="BM91" s="2">
        <f t="shared" si="86"/>
        <v>0.45536122805874341</v>
      </c>
      <c r="BN91" s="2">
        <f t="shared" si="86"/>
        <v>0.55509653242488644</v>
      </c>
      <c r="BO91" s="2">
        <f t="shared" si="74"/>
        <v>0.65366731566220848</v>
      </c>
      <c r="BP91" s="2">
        <f t="shared" si="74"/>
        <v>0.75008869108777099</v>
      </c>
      <c r="BQ91" s="2">
        <f t="shared" si="74"/>
        <v>0.84339724819099093</v>
      </c>
      <c r="BR91" s="2">
        <f t="shared" si="74"/>
        <v>0.93266067871300118</v>
      </c>
      <c r="BS91" s="2">
        <f t="shared" si="74"/>
        <v>1.0169870919625927</v>
      </c>
      <c r="BT91" s="2">
        <f t="shared" si="74"/>
        <v>1.0955339262931822</v>
      </c>
      <c r="BU91" s="2">
        <f t="shared" si="74"/>
        <v>1.1675163677002698</v>
      </c>
      <c r="BV91" s="2">
        <f t="shared" si="74"/>
        <v>1.2322151914235471</v>
      </c>
      <c r="BW91" s="2">
        <f t="shared" si="74"/>
        <v>1.2889839482029593</v>
      </c>
      <c r="BX91" s="2">
        <f t="shared" si="74"/>
        <v>1.3372554233860221</v>
      </c>
      <c r="BY91" s="2">
        <f t="shared" si="74"/>
        <v>1.376547304349135</v>
      </c>
      <c r="BZ91" s="2">
        <f t="shared" si="74"/>
        <v>1.4064669996058836</v>
      </c>
      <c r="CA91" s="2">
        <f t="shared" si="74"/>
        <v>1.4267155614513984</v>
      </c>
      <c r="CB91" s="2">
        <f t="shared" si="74"/>
        <v>1.4370906729490043</v>
      </c>
      <c r="CC91" s="2">
        <f t="shared" si="72"/>
        <v>1.4374886694141724</v>
      </c>
      <c r="CD91" s="2">
        <f t="shared" si="72"/>
        <v>1.4279055741977835</v>
      </c>
      <c r="CE91" s="2">
        <f t="shared" si="72"/>
        <v>1.4084371384194894</v>
      </c>
      <c r="CF91" s="2">
        <f t="shared" si="72"/>
        <v>1.3792778842541773</v>
      </c>
      <c r="CG91" s="2">
        <f t="shared" si="72"/>
        <v>1.3407191613306995</v>
      </c>
      <c r="CH91" s="2">
        <f t="shared" si="72"/>
        <v>1.2931462356626877</v>
      </c>
      <c r="CI91" s="2">
        <f t="shared" si="76"/>
        <v>1.2370344401978988</v>
      </c>
      <c r="CJ91" s="2">
        <f t="shared" si="76"/>
        <v>1.1729444254485228</v>
      </c>
      <c r="CK91" s="2">
        <f t="shared" si="76"/>
        <v>1.101516557656594</v>
      </c>
      <c r="CL91" s="2">
        <f t="shared" si="76"/>
        <v>1.0234645204661745</v>
      </c>
      <c r="CM91" s="2">
        <f t="shared" si="76"/>
        <v>0.93956818403229847</v>
      </c>
      <c r="CN91" s="2">
        <f t="shared" si="76"/>
        <v>0.85066581281617104</v>
      </c>
      <c r="CO91" s="2">
        <f t="shared" si="76"/>
        <v>0.75764568992376713</v>
      </c>
      <c r="CP91" s="2">
        <f t="shared" si="76"/>
        <v>0.66143724167466311</v>
      </c>
      <c r="CQ91" s="2">
        <f t="shared" si="76"/>
        <v>0.56300175108147921</v>
      </c>
      <c r="CR91" s="2">
        <f t="shared" si="76"/>
        <v>0.46332275302777542</v>
      </c>
      <c r="CS91" s="2">
        <f t="shared" si="76"/>
        <v>0.36339620711260834</v>
      </c>
      <c r="CT91" s="2">
        <f t="shared" si="76"/>
        <v>0.26422054635143777</v>
      </c>
      <c r="CU91" s="2">
        <f t="shared" si="76"/>
        <v>0.16678670116347455</v>
      </c>
      <c r="CV91" s="2">
        <f t="shared" si="76"/>
        <v>7.2068198322489674E-2</v>
      </c>
      <c r="CW91" s="2">
        <f t="shared" si="76"/>
        <v>-1.8988566200904056E-2</v>
      </c>
      <c r="CX91" s="2">
        <f t="shared" si="76"/>
        <v>-0.10547378331495355</v>
      </c>
      <c r="CY91" s="2">
        <f t="shared" si="75"/>
        <v>-0.18652332131846688</v>
      </c>
      <c r="CZ91" s="2">
        <f t="shared" si="75"/>
        <v>-0.26132736001912854</v>
      </c>
      <c r="DA91" s="2">
        <f t="shared" si="75"/>
        <v>-0.32913848218916891</v>
      </c>
      <c r="DB91" s="2">
        <f t="shared" si="75"/>
        <v>-0.38927914151124182</v>
      </c>
      <c r="DC91" s="2">
        <f t="shared" si="75"/>
        <v>-0.44114843239726004</v>
      </c>
      <c r="DD91" s="2">
        <f t="shared" ref="DD91:DS125" si="90">SIN(DD$16) + COS($A91)</f>
        <v>-0.48422809403839856</v>
      </c>
      <c r="DE91" s="2">
        <f t="shared" si="90"/>
        <v>-0.5180876886957817</v>
      </c>
      <c r="DF91" s="2">
        <f t="shared" si="90"/>
        <v>-0.54238890249208715</v>
      </c>
      <c r="DG91" s="2">
        <f t="shared" si="90"/>
        <v>-0.55688892573197535</v>
      </c>
      <c r="DH91" s="2">
        <f t="shared" si="90"/>
        <v>-0.56144287897630374</v>
      </c>
      <c r="DI91" s="2">
        <f t="shared" si="90"/>
        <v>-0.55600526062959177</v>
      </c>
      <c r="DJ91" s="2">
        <f t="shared" si="90"/>
        <v>-0.5406304015769221</v>
      </c>
      <c r="DK91" s="2">
        <f t="shared" si="90"/>
        <v>-0.51547192232769645</v>
      </c>
      <c r="DL91" s="2">
        <f t="shared" si="90"/>
        <v>-0.48078119809028558</v>
      </c>
      <c r="DM91" s="2">
        <f t="shared" si="90"/>
        <v>-0.4369048471140406</v>
      </c>
      <c r="DN91" s="2">
        <f t="shared" si="90"/>
        <v>-0.38428126739432306</v>
      </c>
      <c r="DO91" s="2">
        <f t="shared" si="90"/>
        <v>-0.32343625634464951</v>
      </c>
      <c r="DP91" s="2">
        <f t="shared" si="90"/>
        <v>-0.25497775720274168</v>
      </c>
      <c r="DQ91" s="2">
        <f t="shared" si="90"/>
        <v>-0.17958978466265435</v>
      </c>
      <c r="DR91" s="2">
        <f t="shared" si="90"/>
        <v>-9.8025590426057574E-2</v>
      </c>
      <c r="DS91" s="2">
        <f t="shared" si="90"/>
        <v>-1.1100136960225382E-2</v>
      </c>
      <c r="DT91" s="2">
        <f t="shared" si="87"/>
        <v>8.0318045337546329E-2</v>
      </c>
      <c r="DU91" s="2">
        <f t="shared" si="87"/>
        <v>0.17531553620857154</v>
      </c>
      <c r="DV91" s="2">
        <f t="shared" si="84"/>
        <v>0.27294315212606246</v>
      </c>
      <c r="DW91" s="2">
        <f t="shared" si="82"/>
        <v>0.37222543022317084</v>
      </c>
      <c r="DX91" s="2">
        <f t="shared" si="82"/>
        <v>0.47217037479550816</v>
      </c>
      <c r="DY91" s="2">
        <f t="shared" si="82"/>
        <v>0.57177936899431392</v>
      </c>
      <c r="DZ91" s="2">
        <f t="shared" si="82"/>
        <v>0.67005715267590948</v>
      </c>
      <c r="EA91" s="2">
        <f t="shared" si="66"/>
        <v>0.76602176671206434</v>
      </c>
      <c r="EB91" s="2">
        <f t="shared" si="66"/>
        <v>0.85871436440101334</v>
      </c>
      <c r="EC91" s="2">
        <f t="shared" si="66"/>
        <v>0.94720879194674756</v>
      </c>
      <c r="ED91" s="2">
        <f t="shared" si="66"/>
        <v>1.0306208422815986</v>
      </c>
      <c r="EE91" s="2">
        <f t="shared" si="66"/>
        <v>1.1081170897709784</v>
      </c>
      <c r="EF91" s="2">
        <f t="shared" si="66"/>
        <v>1.1789232175268269</v>
      </c>
      <c r="EG91" s="2">
        <f t="shared" si="66"/>
        <v>1.2423317541260017</v>
      </c>
      <c r="EH91" s="2">
        <f t="shared" si="66"/>
        <v>1.2977091424308793</v>
      </c>
      <c r="EI91" s="2">
        <f t="shared" si="66"/>
        <v>1.3445020698828483</v>
      </c>
      <c r="EJ91" s="2">
        <f t="shared" si="66"/>
        <v>1.3822429970184935</v>
      </c>
      <c r="EK91" s="2">
        <f t="shared" si="70"/>
        <v>1.4105548289693679</v>
      </c>
      <c r="EL91" s="2">
        <f t="shared" si="70"/>
        <v>1.4291546832692656</v>
      </c>
      <c r="EM91" s="2">
        <f t="shared" si="70"/>
        <v>1.4378567163223164</v>
      </c>
      <c r="EN91" s="2">
        <f t="shared" si="70"/>
        <v>1.4365739802907638</v>
      </c>
      <c r="EO91" s="2">
        <f t="shared" si="70"/>
        <v>1.425319291849019</v>
      </c>
      <c r="EP91" s="2">
        <f t="shared" si="70"/>
        <v>1.4042051041236867</v>
      </c>
      <c r="EQ91" s="2">
        <f t="shared" si="70"/>
        <v>1.3734423830990956</v>
      </c>
      <c r="ER91" s="2">
        <f t="shared" si="70"/>
        <v>1.33333849971492</v>
      </c>
      <c r="ES91" s="2">
        <f t="shared" si="70"/>
        <v>1.2842941587173531</v>
      </c>
      <c r="ET91" s="2">
        <f t="shared" si="78"/>
        <v>1.2267993949497391</v>
      </c>
      <c r="EU91" s="2">
        <f t="shared" si="78"/>
        <v>1.1614286770864017</v>
      </c>
      <c r="EV91" s="2">
        <f t="shared" si="78"/>
        <v>1.0888351677315451</v>
      </c>
      <c r="EW91" s="2">
        <f t="shared" si="78"/>
        <v>1.0097441972344192</v>
      </c>
      <c r="EX91" s="2">
        <f t="shared" si="78"/>
        <v>0.92494601642823215</v>
      </c>
      <c r="EY91" s="2">
        <f t="shared" si="78"/>
        <v>0.83528790070504777</v>
      </c>
      <c r="EZ91" s="2">
        <f t="shared" si="78"/>
        <v>0.74166568432013946</v>
      </c>
      <c r="FA91" s="2">
        <f t="shared" si="78"/>
        <v>0.64501480951223478</v>
      </c>
      <c r="FB91" s="2">
        <f t="shared" si="78"/>
        <v>0.54630097987388282</v>
      </c>
      <c r="FC91" s="2">
        <f t="shared" si="78"/>
        <v>0.44651051136037634</v>
      </c>
      <c r="FD91" s="2">
        <f t="shared" si="78"/>
        <v>0.34664047734675896</v>
      </c>
      <c r="FE91" s="2">
        <f t="shared" si="78"/>
        <v>0.24768874620025064</v>
      </c>
      <c r="FF91" s="2">
        <f t="shared" si="78"/>
        <v>0.15064401090937374</v>
      </c>
      <c r="FG91" s="2">
        <f t="shared" si="78"/>
        <v>5.6475910390430206E-2</v>
      </c>
      <c r="FH91" s="2">
        <f t="shared" si="78"/>
        <v>-3.3874658824031789E-2</v>
      </c>
      <c r="FI91" s="2">
        <f t="shared" si="78"/>
        <v>-0.11950494371234704</v>
      </c>
      <c r="FJ91" s="2">
        <f t="shared" si="77"/>
        <v>-0.19955935477352021</v>
      </c>
      <c r="FK91" s="2">
        <f t="shared" si="77"/>
        <v>-0.27323801479469817</v>
      </c>
      <c r="FL91" s="2">
        <f t="shared" si="77"/>
        <v>-0.33980475095987633</v>
      </c>
      <c r="FM91" s="2">
        <f t="shared" si="77"/>
        <v>-0.39859445044532943</v>
      </c>
      <c r="FN91" s="2">
        <f t="shared" si="77"/>
        <v>-0.4490197060070899</v>
      </c>
      <c r="FO91" s="2">
        <f t="shared" si="67"/>
        <v>-0.49057668515995795</v>
      </c>
      <c r="FP91" s="2">
        <f t="shared" si="67"/>
        <v>-0.52285016430514908</v>
      </c>
      <c r="FQ91" s="2">
        <f t="shared" si="67"/>
        <v>-0.54551767750723834</v>
      </c>
      <c r="FR91" s="2">
        <f t="shared" si="67"/>
        <v>-0.55835273846719424</v>
      </c>
      <c r="FS91" s="2">
        <f t="shared" si="67"/>
        <v>-0.56122710349861182</v>
      </c>
      <c r="FT91" s="2">
        <f t="shared" si="88"/>
        <v>-0.55411205289623577</v>
      </c>
      <c r="FU91" s="2">
        <f t="shared" si="88"/>
        <v>-0.5370786778937624</v>
      </c>
      <c r="FV91" s="2">
        <f t="shared" si="88"/>
        <v>-0.5102971703437309</v>
      </c>
      <c r="FW91" s="2">
        <f t="shared" si="88"/>
        <v>-0.47403512221679184</v>
      </c>
      <c r="FX91" s="2">
        <f t="shared" si="88"/>
        <v>-0.42865485191119029</v>
      </c>
      <c r="FY91" s="2">
        <f t="shared" si="88"/>
        <v>-0.37460978408709683</v>
      </c>
      <c r="FZ91" s="2">
        <f t="shared" si="88"/>
        <v>-0.31243991919728559</v>
      </c>
      <c r="GA91" s="2">
        <f t="shared" si="88"/>
        <v>-0.24276643798111047</v>
      </c>
      <c r="GB91" s="2">
        <f t="shared" si="88"/>
        <v>-0.16628549483189276</v>
      </c>
      <c r="GC91" s="2">
        <f t="shared" si="88"/>
        <v>-8.3761262052340746E-2</v>
      </c>
      <c r="GD91" s="2">
        <f t="shared" si="88"/>
        <v>3.9817055024967685E-3</v>
      </c>
      <c r="GE91" s="2">
        <f t="shared" si="88"/>
        <v>9.6066709104780657E-2</v>
      </c>
      <c r="GF91" s="2">
        <f t="shared" si="88"/>
        <v>0.19157366583777213</v>
      </c>
      <c r="GG91" s="2">
        <f t="shared" si="88"/>
        <v>0.28954830176019758</v>
      </c>
      <c r="GH91" s="2">
        <f t="shared" si="88"/>
        <v>0.38901168669602892</v>
      </c>
      <c r="GI91" s="2">
        <f t="shared" si="88"/>
        <v>0.4889700153812111</v>
      </c>
      <c r="GJ91" s="2">
        <f t="shared" si="85"/>
        <v>0.58842453723735222</v>
      </c>
      <c r="GK91" s="2">
        <f t="shared" si="51"/>
        <v>0.6863815355573597</v>
      </c>
      <c r="GL91" s="2">
        <f t="shared" si="51"/>
        <v>0.78186225639429863</v>
      </c>
      <c r="GM91" s="2">
        <f t="shared" si="51"/>
        <v>0.87391268794729626</v>
      </c>
      <c r="GN91" s="2">
        <f t="shared" si="51"/>
        <v>0.96161309273210249</v>
      </c>
      <c r="GO91" s="2">
        <f t="shared" si="51"/>
        <v>1.0440871972940067</v>
      </c>
      <c r="GP91" s="2">
        <f t="shared" si="51"/>
        <v>1.1205109476425406</v>
      </c>
      <c r="GQ91" s="2">
        <f t="shared" si="51"/>
        <v>1.1901207429265552</v>
      </c>
      <c r="GR91" s="2">
        <f t="shared" si="51"/>
        <v>1.2522210650815115</v>
      </c>
      <c r="GS91" s="2">
        <f t="shared" si="51"/>
        <v>1.3061914282160743</v>
      </c>
      <c r="GT91" s="2">
        <f t="shared" si="51"/>
        <v>1.3514925783020333</v>
      </c>
    </row>
    <row r="92" spans="1:202" x14ac:dyDescent="0.25">
      <c r="A92" s="2">
        <f t="shared" si="80"/>
        <v>7.4999999999999893</v>
      </c>
      <c r="B92" s="2">
        <f t="shared" si="83"/>
        <v>0.34663531783503582</v>
      </c>
      <c r="C92" s="2">
        <f t="shared" si="83"/>
        <v>0.44646873448186397</v>
      </c>
      <c r="D92" s="2">
        <f t="shared" si="83"/>
        <v>0.54530464863009698</v>
      </c>
      <c r="E92" s="2">
        <f t="shared" si="83"/>
        <v>0.64215552449637547</v>
      </c>
      <c r="F92" s="2">
        <f t="shared" si="83"/>
        <v>0.73605366014368634</v>
      </c>
      <c r="G92" s="2">
        <f t="shared" si="83"/>
        <v>0.82606085643923888</v>
      </c>
      <c r="H92" s="2">
        <f t="shared" si="83"/>
        <v>0.91127779123007113</v>
      </c>
      <c r="I92" s="2">
        <f t="shared" si="83"/>
        <v>0.99085300507272689</v>
      </c>
      <c r="J92" s="2">
        <f t="shared" si="83"/>
        <v>1.0639914087345586</v>
      </c>
      <c r="K92" s="2">
        <f t="shared" si="83"/>
        <v>1.1299622274625192</v>
      </c>
      <c r="L92" s="2">
        <f t="shared" si="83"/>
        <v>1.1881063026429322</v>
      </c>
      <c r="M92" s="2">
        <f t="shared" si="83"/>
        <v>1.2378426778964711</v>
      </c>
      <c r="N92" s="2">
        <f t="shared" si="83"/>
        <v>1.2786744038022622</v>
      </c>
      <c r="O92" s="2">
        <f t="shared" si="83"/>
        <v>1.3101935032522287</v>
      </c>
      <c r="P92" s="2">
        <f t="shared" si="83"/>
        <v>1.332085047823496</v>
      </c>
      <c r="Q92" s="2">
        <f t="shared" si="83"/>
        <v>1.3441303044390902</v>
      </c>
      <c r="R92" s="2">
        <f t="shared" si="81"/>
        <v>1.3462089208765409</v>
      </c>
      <c r="S92" s="2">
        <f t="shared" si="81"/>
        <v>1.3383001282875044</v>
      </c>
      <c r="T92" s="2">
        <f t="shared" si="81"/>
        <v>1.3204829487132308</v>
      </c>
      <c r="U92" s="2">
        <f t="shared" si="81"/>
        <v>1.29293540552245</v>
      </c>
      <c r="V92" s="2">
        <f t="shared" si="81"/>
        <v>1.2559327446607174</v>
      </c>
      <c r="W92" s="2">
        <f t="shared" si="81"/>
        <v>1.2098446844839092</v>
      </c>
      <c r="X92" s="2">
        <f t="shared" si="81"/>
        <v>1.1551317216546257</v>
      </c>
      <c r="Y92" s="2">
        <f t="shared" si="81"/>
        <v>1.0923405300117555</v>
      </c>
      <c r="Z92" s="2">
        <f t="shared" si="81"/>
        <v>1.022098498386186</v>
      </c>
      <c r="AA92" s="2">
        <f t="shared" si="81"/>
        <v>0.94510746193899164</v>
      </c>
      <c r="AB92" s="2">
        <f t="shared" si="81"/>
        <v>0.86213668965649926</v>
      </c>
      <c r="AC92" s="2">
        <f t="shared" si="81"/>
        <v>0.77401519806886476</v>
      </c>
      <c r="AD92" s="2">
        <f t="shared" si="81"/>
        <v>0.68162346799093965</v>
      </c>
      <c r="AE92" s="2">
        <f t="shared" si="81"/>
        <v>0.58588464704901688</v>
      </c>
      <c r="AF92" s="2">
        <f t="shared" si="81"/>
        <v>0.48775532589490173</v>
      </c>
      <c r="AG92" s="2">
        <f t="shared" ref="AG92:AV107" si="91">SIN(AG$16) + COS($A92)</f>
        <v>0.38821598026832499</v>
      </c>
      <c r="AH92" s="2">
        <f t="shared" si="91"/>
        <v>0.28826117440745441</v>
      </c>
      <c r="AI92" s="2">
        <f t="shared" si="91"/>
        <v>0.18888962369178586</v>
      </c>
      <c r="AJ92" s="2">
        <f t="shared" si="91"/>
        <v>9.1094215808202872E-2</v>
      </c>
      <c r="AK92" s="2">
        <f t="shared" si="91"/>
        <v>-4.1479098545856852E-3</v>
      </c>
      <c r="AL92" s="2">
        <f t="shared" si="91"/>
        <v>-9.5885125459818255E-2</v>
      </c>
      <c r="AM92" s="2">
        <f t="shared" si="91"/>
        <v>-0.18320082307345903</v>
      </c>
      <c r="AN92" s="2">
        <f t="shared" si="91"/>
        <v>-0.26522257310768488</v>
      </c>
      <c r="AO92" s="2">
        <f t="shared" si="91"/>
        <v>-0.34113084134893951</v>
      </c>
      <c r="AP92" s="2">
        <f t="shared" si="91"/>
        <v>-0.41016717747289361</v>
      </c>
      <c r="AQ92" s="2">
        <f t="shared" si="91"/>
        <v>-0.47164179322937555</v>
      </c>
      <c r="AR92" s="2">
        <f t="shared" si="91"/>
        <v>-0.52494045457855276</v>
      </c>
      <c r="AS92" s="2">
        <f t="shared" si="91"/>
        <v>-0.56953061891441936</v>
      </c>
      <c r="AT92" s="2">
        <f t="shared" si="91"/>
        <v>-0.60496675605448025</v>
      </c>
      <c r="AU92" s="2">
        <f t="shared" si="91"/>
        <v>-0.63089479983006114</v>
      </c>
      <c r="AV92" s="2">
        <f t="shared" si="91"/>
        <v>-0.64705568579842865</v>
      </c>
      <c r="AW92" s="2">
        <f t="shared" si="89"/>
        <v>-0.65328793972906496</v>
      </c>
      <c r="AX92" s="2">
        <f t="shared" si="89"/>
        <v>-0.64952929100080503</v>
      </c>
      <c r="AY92" s="2">
        <f t="shared" si="89"/>
        <v>-0.63581729478929705</v>
      </c>
      <c r="AZ92" s="2">
        <f t="shared" si="89"/>
        <v>-0.61228895682810314</v>
      </c>
      <c r="BA92" s="2">
        <f t="shared" si="89"/>
        <v>-0.57917936449269725</v>
      </c>
      <c r="BB92" s="2">
        <f t="shared" si="89"/>
        <v>-0.53681933788511871</v>
      </c>
      <c r="BC92" s="2">
        <f t="shared" si="89"/>
        <v>-0.48563212438886688</v>
      </c>
      <c r="BD92" s="2">
        <f t="shared" si="89"/>
        <v>-0.42612916972095355</v>
      </c>
      <c r="BE92" s="2">
        <f t="shared" si="89"/>
        <v>-0.35890500773535866</v>
      </c>
      <c r="BF92" s="2">
        <f t="shared" si="89"/>
        <v>-0.28463132003728847</v>
      </c>
      <c r="BG92" s="2">
        <f t="shared" si="89"/>
        <v>-0.20405022476260554</v>
      </c>
      <c r="BH92" s="2">
        <f t="shared" si="89"/>
        <v>-0.11796686157872549</v>
      </c>
      <c r="BI92" s="2">
        <f t="shared" si="89"/>
        <v>-2.724134699520514E-2</v>
      </c>
      <c r="BJ92" s="2">
        <f t="shared" si="89"/>
        <v>6.7219819636104849E-2</v>
      </c>
      <c r="BK92" s="2">
        <f t="shared" si="89"/>
        <v>0.16447281356293469</v>
      </c>
      <c r="BL92" s="2">
        <f t="shared" si="86"/>
        <v>0.26354591501753322</v>
      </c>
      <c r="BM92" s="2">
        <f t="shared" si="86"/>
        <v>0.36344921831937932</v>
      </c>
      <c r="BN92" s="2">
        <f t="shared" si="86"/>
        <v>0.4631845226855224</v>
      </c>
      <c r="BO92" s="2">
        <f t="shared" si="74"/>
        <v>0.56175530592284439</v>
      </c>
      <c r="BP92" s="2">
        <f t="shared" si="74"/>
        <v>0.6581766813484069</v>
      </c>
      <c r="BQ92" s="2">
        <f t="shared" si="74"/>
        <v>0.75148523845162685</v>
      </c>
      <c r="BR92" s="2">
        <f t="shared" ref="BR92:CG107" si="92">SIN(BR$16) + COS($A92)</f>
        <v>0.84074866897363698</v>
      </c>
      <c r="BS92" s="2">
        <f t="shared" si="92"/>
        <v>0.92507508222322876</v>
      </c>
      <c r="BT92" s="2">
        <f t="shared" si="92"/>
        <v>1.0036219165538183</v>
      </c>
      <c r="BU92" s="2">
        <f t="shared" si="92"/>
        <v>1.0756043579609056</v>
      </c>
      <c r="BV92" s="2">
        <f t="shared" si="92"/>
        <v>1.1403031816841831</v>
      </c>
      <c r="BW92" s="2">
        <f t="shared" si="92"/>
        <v>1.1970719384635951</v>
      </c>
      <c r="BX92" s="2">
        <f t="shared" si="92"/>
        <v>1.2453434136466581</v>
      </c>
      <c r="BY92" s="2">
        <f t="shared" si="92"/>
        <v>1.284635294609771</v>
      </c>
      <c r="BZ92" s="2">
        <f t="shared" si="92"/>
        <v>1.3145549898665194</v>
      </c>
      <c r="CA92" s="2">
        <f t="shared" si="92"/>
        <v>1.3348035517120345</v>
      </c>
      <c r="CB92" s="2">
        <f t="shared" si="92"/>
        <v>1.3451786632096401</v>
      </c>
      <c r="CC92" s="2">
        <f t="shared" si="92"/>
        <v>1.3455766596748084</v>
      </c>
      <c r="CD92" s="2">
        <f t="shared" si="92"/>
        <v>1.3359935644584193</v>
      </c>
      <c r="CE92" s="2">
        <f t="shared" si="92"/>
        <v>1.3165251286801252</v>
      </c>
      <c r="CF92" s="2">
        <f t="shared" si="92"/>
        <v>1.2873658745148131</v>
      </c>
      <c r="CG92" s="2">
        <f t="shared" si="92"/>
        <v>1.2488071515913353</v>
      </c>
      <c r="CH92" s="2">
        <f t="shared" si="72"/>
        <v>1.2012342259233237</v>
      </c>
      <c r="CI92" s="2">
        <f t="shared" si="76"/>
        <v>1.1451224304585346</v>
      </c>
      <c r="CJ92" s="2">
        <f t="shared" si="76"/>
        <v>1.0810324157091589</v>
      </c>
      <c r="CK92" s="2">
        <f t="shared" si="76"/>
        <v>1.0096045479172298</v>
      </c>
      <c r="CL92" s="2">
        <f t="shared" si="76"/>
        <v>0.93155251072681056</v>
      </c>
      <c r="CM92" s="2">
        <f t="shared" si="76"/>
        <v>0.84765617429293427</v>
      </c>
      <c r="CN92" s="2">
        <f t="shared" si="76"/>
        <v>0.75875380307680695</v>
      </c>
      <c r="CO92" s="2">
        <f t="shared" si="76"/>
        <v>0.66573368018440315</v>
      </c>
      <c r="CP92" s="2">
        <f t="shared" si="76"/>
        <v>0.56952523193529903</v>
      </c>
      <c r="CQ92" s="2">
        <f t="shared" si="76"/>
        <v>0.47108974134211512</v>
      </c>
      <c r="CR92" s="2">
        <f t="shared" si="76"/>
        <v>0.37141074328841134</v>
      </c>
      <c r="CS92" s="2">
        <f t="shared" si="76"/>
        <v>0.27148419737324425</v>
      </c>
      <c r="CT92" s="2">
        <f t="shared" si="76"/>
        <v>0.17230853661207368</v>
      </c>
      <c r="CU92" s="2">
        <f t="shared" si="76"/>
        <v>7.4874691424110462E-2</v>
      </c>
      <c r="CV92" s="2">
        <f t="shared" si="76"/>
        <v>-1.9843811416874413E-2</v>
      </c>
      <c r="CW92" s="2">
        <f t="shared" si="76"/>
        <v>-0.11090057594026814</v>
      </c>
      <c r="CX92" s="2">
        <f t="shared" si="76"/>
        <v>-0.19738579305431764</v>
      </c>
      <c r="CY92" s="2">
        <f t="shared" si="75"/>
        <v>-0.27843533105783097</v>
      </c>
      <c r="CZ92" s="2">
        <f t="shared" si="75"/>
        <v>-0.35323936975849263</v>
      </c>
      <c r="DA92" s="2">
        <f t="shared" si="75"/>
        <v>-0.421050491928533</v>
      </c>
      <c r="DB92" s="2">
        <f t="shared" si="75"/>
        <v>-0.48119115125060591</v>
      </c>
      <c r="DC92" s="2">
        <f t="shared" si="75"/>
        <v>-0.53306044213662407</v>
      </c>
      <c r="DD92" s="2">
        <f t="shared" si="90"/>
        <v>-0.5761401037777627</v>
      </c>
      <c r="DE92" s="2">
        <f t="shared" si="90"/>
        <v>-0.6099996984351459</v>
      </c>
      <c r="DF92" s="2">
        <f t="shared" si="90"/>
        <v>-0.63430091223145113</v>
      </c>
      <c r="DG92" s="2">
        <f t="shared" si="90"/>
        <v>-0.64880093547133932</v>
      </c>
      <c r="DH92" s="2">
        <f t="shared" si="90"/>
        <v>-0.65335488871566771</v>
      </c>
      <c r="DI92" s="2">
        <f t="shared" si="90"/>
        <v>-0.64791727036895574</v>
      </c>
      <c r="DJ92" s="2">
        <f t="shared" si="90"/>
        <v>-0.6325424113162863</v>
      </c>
      <c r="DK92" s="2">
        <f t="shared" si="90"/>
        <v>-0.60738393206706065</v>
      </c>
      <c r="DL92" s="2">
        <f t="shared" si="90"/>
        <v>-0.57269320782964961</v>
      </c>
      <c r="DM92" s="2">
        <f t="shared" si="90"/>
        <v>-0.52881685685340463</v>
      </c>
      <c r="DN92" s="2">
        <f t="shared" si="90"/>
        <v>-0.47619327713368714</v>
      </c>
      <c r="DO92" s="2">
        <f t="shared" si="90"/>
        <v>-0.4153482660840136</v>
      </c>
      <c r="DP92" s="2">
        <f t="shared" si="90"/>
        <v>-0.34688976694210577</v>
      </c>
      <c r="DQ92" s="2">
        <f t="shared" si="90"/>
        <v>-0.27150179440201844</v>
      </c>
      <c r="DR92" s="2">
        <f t="shared" si="90"/>
        <v>-0.18993760016542166</v>
      </c>
      <c r="DS92" s="2">
        <f t="shared" si="90"/>
        <v>-0.10301214669958947</v>
      </c>
      <c r="DT92" s="2">
        <f t="shared" si="87"/>
        <v>-1.1593964401817758E-2</v>
      </c>
      <c r="DU92" s="2">
        <f t="shared" si="87"/>
        <v>8.3403526469207456E-2</v>
      </c>
      <c r="DV92" s="2">
        <f t="shared" si="84"/>
        <v>0.1810311423866984</v>
      </c>
      <c r="DW92" s="2">
        <f t="shared" si="82"/>
        <v>0.28031342048380675</v>
      </c>
      <c r="DX92" s="2">
        <f t="shared" si="82"/>
        <v>0.38025836505614408</v>
      </c>
      <c r="DY92" s="2">
        <f t="shared" si="82"/>
        <v>0.47986735925494983</v>
      </c>
      <c r="DZ92" s="2">
        <f t="shared" si="82"/>
        <v>0.5781451429365454</v>
      </c>
      <c r="EA92" s="2">
        <f t="shared" si="66"/>
        <v>0.67410975697270037</v>
      </c>
      <c r="EB92" s="2">
        <f t="shared" si="66"/>
        <v>0.76680235466164937</v>
      </c>
      <c r="EC92" s="2">
        <f t="shared" si="66"/>
        <v>0.85529678220738359</v>
      </c>
      <c r="ED92" s="2">
        <f t="shared" si="66"/>
        <v>0.93870883254223458</v>
      </c>
      <c r="EE92" s="2">
        <f t="shared" si="66"/>
        <v>1.0162050800316145</v>
      </c>
      <c r="EF92" s="2">
        <f t="shared" si="66"/>
        <v>1.087011207787463</v>
      </c>
      <c r="EG92" s="2">
        <f t="shared" si="66"/>
        <v>1.1504197443866377</v>
      </c>
      <c r="EH92" s="2">
        <f t="shared" si="66"/>
        <v>1.2057971326915153</v>
      </c>
      <c r="EI92" s="2">
        <f t="shared" si="66"/>
        <v>1.2525900601434841</v>
      </c>
      <c r="EJ92" s="2">
        <f t="shared" si="66"/>
        <v>1.2903309872791295</v>
      </c>
      <c r="EK92" s="2">
        <f t="shared" si="70"/>
        <v>1.3186428192300039</v>
      </c>
      <c r="EL92" s="2">
        <f t="shared" si="70"/>
        <v>1.3372426735299014</v>
      </c>
      <c r="EM92" s="2">
        <f t="shared" si="70"/>
        <v>1.3459447065829522</v>
      </c>
      <c r="EN92" s="2">
        <f t="shared" si="70"/>
        <v>1.3446619705513996</v>
      </c>
      <c r="EO92" s="2">
        <f t="shared" si="70"/>
        <v>1.333407282109655</v>
      </c>
      <c r="EP92" s="2">
        <f t="shared" si="70"/>
        <v>1.3122930943843225</v>
      </c>
      <c r="EQ92" s="2">
        <f t="shared" si="70"/>
        <v>1.2815303733597314</v>
      </c>
      <c r="ER92" s="2">
        <f t="shared" si="70"/>
        <v>1.2414264899755558</v>
      </c>
      <c r="ES92" s="2">
        <f t="shared" si="70"/>
        <v>1.1923821489779891</v>
      </c>
      <c r="ET92" s="2">
        <f t="shared" si="78"/>
        <v>1.1348873852103749</v>
      </c>
      <c r="EU92" s="2">
        <f t="shared" si="78"/>
        <v>1.0695166673470375</v>
      </c>
      <c r="EV92" s="2">
        <f t="shared" si="78"/>
        <v>0.99692315799218112</v>
      </c>
      <c r="EW92" s="2">
        <f t="shared" si="78"/>
        <v>0.91783218749505502</v>
      </c>
      <c r="EX92" s="2">
        <f t="shared" si="78"/>
        <v>0.83303400668886818</v>
      </c>
      <c r="EY92" s="2">
        <f t="shared" si="78"/>
        <v>0.74337589096568379</v>
      </c>
      <c r="EZ92" s="2">
        <f t="shared" si="78"/>
        <v>0.64975367458077526</v>
      </c>
      <c r="FA92" s="2">
        <f t="shared" si="78"/>
        <v>0.55310279977287058</v>
      </c>
      <c r="FB92" s="2">
        <f t="shared" si="78"/>
        <v>0.45438897013451873</v>
      </c>
      <c r="FC92" s="2">
        <f t="shared" si="78"/>
        <v>0.35459850162101225</v>
      </c>
      <c r="FD92" s="2">
        <f t="shared" si="78"/>
        <v>0.25472846760739487</v>
      </c>
      <c r="FE92" s="2">
        <f t="shared" si="78"/>
        <v>0.15577673646088655</v>
      </c>
      <c r="FF92" s="2">
        <f t="shared" si="78"/>
        <v>5.8732001170009651E-2</v>
      </c>
      <c r="FG92" s="2">
        <f t="shared" si="78"/>
        <v>-3.543609934893388E-2</v>
      </c>
      <c r="FH92" s="2">
        <f t="shared" si="78"/>
        <v>-0.12578666856339588</v>
      </c>
      <c r="FI92" s="2">
        <f t="shared" si="78"/>
        <v>-0.21141695345171113</v>
      </c>
      <c r="FJ92" s="2">
        <f t="shared" si="77"/>
        <v>-0.2914713645128843</v>
      </c>
      <c r="FK92" s="2">
        <f t="shared" si="77"/>
        <v>-0.36515002453406226</v>
      </c>
      <c r="FL92" s="2">
        <f t="shared" si="77"/>
        <v>-0.43171676069924042</v>
      </c>
      <c r="FM92" s="2">
        <f t="shared" si="77"/>
        <v>-0.49050646018469352</v>
      </c>
      <c r="FN92" s="2">
        <f t="shared" si="77"/>
        <v>-0.54093171574645393</v>
      </c>
      <c r="FO92" s="2">
        <f t="shared" si="67"/>
        <v>-0.58248869489932198</v>
      </c>
      <c r="FP92" s="2">
        <f t="shared" si="67"/>
        <v>-0.61476217404451328</v>
      </c>
      <c r="FQ92" s="2">
        <f t="shared" si="67"/>
        <v>-0.63742968724660254</v>
      </c>
      <c r="FR92" s="2">
        <f t="shared" si="67"/>
        <v>-0.65026474820655822</v>
      </c>
      <c r="FS92" s="2">
        <f t="shared" si="67"/>
        <v>-0.6531391132379758</v>
      </c>
      <c r="FT92" s="2">
        <f t="shared" si="88"/>
        <v>-0.64602406263559997</v>
      </c>
      <c r="FU92" s="2">
        <f t="shared" si="88"/>
        <v>-0.62899068763312638</v>
      </c>
      <c r="FV92" s="2">
        <f t="shared" si="88"/>
        <v>-0.60220918008309487</v>
      </c>
      <c r="FW92" s="2">
        <f t="shared" si="88"/>
        <v>-0.56594713195615598</v>
      </c>
      <c r="FX92" s="2">
        <f t="shared" si="88"/>
        <v>-0.52056686165055432</v>
      </c>
      <c r="FY92" s="2">
        <f t="shared" si="88"/>
        <v>-0.46652179382646092</v>
      </c>
      <c r="FZ92" s="2">
        <f t="shared" si="88"/>
        <v>-0.40435192893664967</v>
      </c>
      <c r="GA92" s="2">
        <f t="shared" si="88"/>
        <v>-0.33467844772047456</v>
      </c>
      <c r="GB92" s="2">
        <f t="shared" si="88"/>
        <v>-0.25819750457125684</v>
      </c>
      <c r="GC92" s="2">
        <f t="shared" si="88"/>
        <v>-0.17567327179170483</v>
      </c>
      <c r="GD92" s="2">
        <f t="shared" si="88"/>
        <v>-8.7930304236867318E-2</v>
      </c>
      <c r="GE92" s="2">
        <f t="shared" si="88"/>
        <v>4.1546993654165698E-3</v>
      </c>
      <c r="GF92" s="2">
        <f t="shared" si="88"/>
        <v>9.9661656098408047E-2</v>
      </c>
      <c r="GG92" s="2">
        <f t="shared" si="88"/>
        <v>0.19763629202083349</v>
      </c>
      <c r="GH92" s="2">
        <f t="shared" si="88"/>
        <v>0.29709967695666484</v>
      </c>
      <c r="GI92" s="2">
        <f t="shared" si="88"/>
        <v>0.39705800564184701</v>
      </c>
      <c r="GJ92" s="2">
        <f t="shared" si="85"/>
        <v>0.49651252749798813</v>
      </c>
      <c r="GK92" s="2">
        <f t="shared" si="51"/>
        <v>0.59446952581799561</v>
      </c>
      <c r="GL92" s="2">
        <f t="shared" si="51"/>
        <v>0.68995024665493454</v>
      </c>
      <c r="GM92" s="2">
        <f t="shared" si="51"/>
        <v>0.78200067820793229</v>
      </c>
      <c r="GN92" s="2">
        <f t="shared" si="51"/>
        <v>0.86970108299273829</v>
      </c>
      <c r="GO92" s="2">
        <f t="shared" si="51"/>
        <v>0.95217518755464248</v>
      </c>
      <c r="GP92" s="2">
        <f t="shared" si="51"/>
        <v>1.0285989379031766</v>
      </c>
      <c r="GQ92" s="2">
        <f t="shared" si="51"/>
        <v>1.0982087331871913</v>
      </c>
      <c r="GR92" s="2">
        <f t="shared" si="51"/>
        <v>1.1603090553421473</v>
      </c>
      <c r="GS92" s="2">
        <f t="shared" si="51"/>
        <v>1.2142794184767103</v>
      </c>
      <c r="GT92" s="2">
        <f t="shared" si="51"/>
        <v>1.2595805685626693</v>
      </c>
    </row>
    <row r="93" spans="1:202" x14ac:dyDescent="0.25">
      <c r="A93" s="2">
        <f t="shared" si="80"/>
        <v>7.599999999999989</v>
      </c>
      <c r="B93" s="2">
        <f t="shared" si="83"/>
        <v>0.25125984258226602</v>
      </c>
      <c r="C93" s="2">
        <f t="shared" si="83"/>
        <v>0.35109325922909418</v>
      </c>
      <c r="D93" s="2">
        <f t="shared" si="83"/>
        <v>0.44992917337732724</v>
      </c>
      <c r="E93" s="2">
        <f t="shared" si="83"/>
        <v>0.54678004924360568</v>
      </c>
      <c r="F93" s="2">
        <f t="shared" si="83"/>
        <v>0.64067818489091655</v>
      </c>
      <c r="G93" s="2">
        <f t="shared" si="83"/>
        <v>0.73068538118646909</v>
      </c>
      <c r="H93" s="2">
        <f t="shared" si="83"/>
        <v>0.81590231597730134</v>
      </c>
      <c r="I93" s="2">
        <f t="shared" si="83"/>
        <v>0.8954775298199571</v>
      </c>
      <c r="J93" s="2">
        <f t="shared" si="83"/>
        <v>0.96861593348178876</v>
      </c>
      <c r="K93" s="2">
        <f t="shared" si="83"/>
        <v>1.0345867522097494</v>
      </c>
      <c r="L93" s="2">
        <f t="shared" si="83"/>
        <v>1.0927308273901624</v>
      </c>
      <c r="M93" s="2">
        <f t="shared" si="83"/>
        <v>1.1424672026437013</v>
      </c>
      <c r="N93" s="2">
        <f t="shared" si="83"/>
        <v>1.1832989285494924</v>
      </c>
      <c r="O93" s="2">
        <f t="shared" si="83"/>
        <v>1.2148180279994589</v>
      </c>
      <c r="P93" s="2">
        <f t="shared" si="83"/>
        <v>1.2367095725707262</v>
      </c>
      <c r="Q93" s="2">
        <f t="shared" si="83"/>
        <v>1.2487548291863204</v>
      </c>
      <c r="R93" s="2">
        <f t="shared" si="81"/>
        <v>1.2508334456237711</v>
      </c>
      <c r="S93" s="2">
        <f t="shared" si="81"/>
        <v>1.2429246530347346</v>
      </c>
      <c r="T93" s="2">
        <f t="shared" si="81"/>
        <v>1.225107473460461</v>
      </c>
      <c r="U93" s="2">
        <f t="shared" si="81"/>
        <v>1.1975599302696802</v>
      </c>
      <c r="V93" s="2">
        <f t="shared" si="81"/>
        <v>1.1605572694079476</v>
      </c>
      <c r="W93" s="2">
        <f t="shared" si="81"/>
        <v>1.1144692092311395</v>
      </c>
      <c r="X93" s="2">
        <f t="shared" si="81"/>
        <v>1.059756246401856</v>
      </c>
      <c r="Y93" s="2">
        <f t="shared" si="81"/>
        <v>0.99696505475898567</v>
      </c>
      <c r="Z93" s="2">
        <f t="shared" si="81"/>
        <v>0.92672302313341626</v>
      </c>
      <c r="AA93" s="2">
        <f t="shared" si="81"/>
        <v>0.84973198668622185</v>
      </c>
      <c r="AB93" s="2">
        <f t="shared" si="81"/>
        <v>0.76676121440372946</v>
      </c>
      <c r="AC93" s="2">
        <f t="shared" si="81"/>
        <v>0.67863972281609497</v>
      </c>
      <c r="AD93" s="2">
        <f t="shared" si="81"/>
        <v>0.58624799273816985</v>
      </c>
      <c r="AE93" s="2">
        <f t="shared" si="81"/>
        <v>0.49050917179624715</v>
      </c>
      <c r="AF93" s="2">
        <f t="shared" si="81"/>
        <v>0.39237985064213193</v>
      </c>
      <c r="AG93" s="2">
        <f t="shared" si="91"/>
        <v>0.2928405050155552</v>
      </c>
      <c r="AH93" s="2">
        <f t="shared" si="91"/>
        <v>0.19288569915468462</v>
      </c>
      <c r="AI93" s="2">
        <f t="shared" si="91"/>
        <v>9.3514148439016065E-2</v>
      </c>
      <c r="AJ93" s="2">
        <f t="shared" si="91"/>
        <v>-4.2812594445669205E-3</v>
      </c>
      <c r="AK93" s="2">
        <f t="shared" si="91"/>
        <v>-9.9523385107355478E-2</v>
      </c>
      <c r="AL93" s="2">
        <f t="shared" si="91"/>
        <v>-0.19126060071258805</v>
      </c>
      <c r="AM93" s="2">
        <f t="shared" si="91"/>
        <v>-0.27857629832622882</v>
      </c>
      <c r="AN93" s="2">
        <f t="shared" si="91"/>
        <v>-0.36059804836045467</v>
      </c>
      <c r="AO93" s="2">
        <f t="shared" si="91"/>
        <v>-0.4365063166017093</v>
      </c>
      <c r="AP93" s="2">
        <f t="shared" si="91"/>
        <v>-0.50554265272566346</v>
      </c>
      <c r="AQ93" s="2">
        <f t="shared" si="91"/>
        <v>-0.56701726848214529</v>
      </c>
      <c r="AR93" s="2">
        <f t="shared" si="91"/>
        <v>-0.62031592983132255</v>
      </c>
      <c r="AS93" s="2">
        <f t="shared" si="91"/>
        <v>-0.66490609416718915</v>
      </c>
      <c r="AT93" s="2">
        <f t="shared" si="91"/>
        <v>-0.70034223130725004</v>
      </c>
      <c r="AU93" s="2">
        <f t="shared" si="91"/>
        <v>-0.72627027508283093</v>
      </c>
      <c r="AV93" s="2">
        <f t="shared" si="91"/>
        <v>-0.74243116105119844</v>
      </c>
      <c r="AW93" s="2">
        <f t="shared" si="89"/>
        <v>-0.74866341498183475</v>
      </c>
      <c r="AX93" s="2">
        <f t="shared" si="89"/>
        <v>-0.74490476625357482</v>
      </c>
      <c r="AY93" s="2">
        <f t="shared" si="89"/>
        <v>-0.73119277004206684</v>
      </c>
      <c r="AZ93" s="2">
        <f t="shared" si="89"/>
        <v>-0.70766443208087293</v>
      </c>
      <c r="BA93" s="2">
        <f t="shared" si="89"/>
        <v>-0.67455483974546704</v>
      </c>
      <c r="BB93" s="2">
        <f t="shared" si="89"/>
        <v>-0.6321948131378885</v>
      </c>
      <c r="BC93" s="2">
        <f t="shared" si="89"/>
        <v>-0.58100759964163662</v>
      </c>
      <c r="BD93" s="2">
        <f t="shared" si="89"/>
        <v>-0.52150464497372329</v>
      </c>
      <c r="BE93" s="2">
        <f t="shared" si="89"/>
        <v>-0.45428048298812845</v>
      </c>
      <c r="BF93" s="2">
        <f t="shared" si="89"/>
        <v>-0.38000679529005826</v>
      </c>
      <c r="BG93" s="2">
        <f t="shared" si="89"/>
        <v>-0.29942570001537533</v>
      </c>
      <c r="BH93" s="2">
        <f t="shared" si="89"/>
        <v>-0.21334233683149528</v>
      </c>
      <c r="BI93" s="2">
        <f t="shared" si="89"/>
        <v>-0.12261682224797493</v>
      </c>
      <c r="BJ93" s="2">
        <f t="shared" si="89"/>
        <v>-2.8155655616664943E-2</v>
      </c>
      <c r="BK93" s="2">
        <f t="shared" si="89"/>
        <v>6.9097338310164902E-2</v>
      </c>
      <c r="BL93" s="2">
        <f t="shared" si="86"/>
        <v>0.16817043976476342</v>
      </c>
      <c r="BM93" s="2">
        <f t="shared" si="86"/>
        <v>0.26807374306660953</v>
      </c>
      <c r="BN93" s="2">
        <f t="shared" si="86"/>
        <v>0.36780904743275261</v>
      </c>
      <c r="BO93" s="2">
        <f t="shared" si="86"/>
        <v>0.4663798306700746</v>
      </c>
      <c r="BP93" s="2">
        <f t="shared" si="86"/>
        <v>0.56280120609563711</v>
      </c>
      <c r="BQ93" s="2">
        <f t="shared" si="86"/>
        <v>0.65610976319885705</v>
      </c>
      <c r="BR93" s="2">
        <f t="shared" si="86"/>
        <v>0.74537319372086719</v>
      </c>
      <c r="BS93" s="2">
        <f t="shared" si="86"/>
        <v>0.82969960697045897</v>
      </c>
      <c r="BT93" s="2">
        <f t="shared" si="86"/>
        <v>0.90824644130104848</v>
      </c>
      <c r="BU93" s="2">
        <f t="shared" si="86"/>
        <v>0.9802288827081358</v>
      </c>
      <c r="BV93" s="2">
        <f t="shared" si="86"/>
        <v>1.0449277064314133</v>
      </c>
      <c r="BW93" s="2">
        <f t="shared" si="86"/>
        <v>1.1016964632108253</v>
      </c>
      <c r="BX93" s="2">
        <f t="shared" si="86"/>
        <v>1.1499679383938883</v>
      </c>
      <c r="BY93" s="2">
        <f t="shared" si="86"/>
        <v>1.1892598193570012</v>
      </c>
      <c r="BZ93" s="2">
        <f t="shared" si="86"/>
        <v>1.2191795146137496</v>
      </c>
      <c r="CA93" s="2">
        <f t="shared" si="86"/>
        <v>1.2394280764592647</v>
      </c>
      <c r="CB93" s="2">
        <f t="shared" si="92"/>
        <v>1.2498031879568703</v>
      </c>
      <c r="CC93" s="2">
        <f t="shared" si="92"/>
        <v>1.2502011844220386</v>
      </c>
      <c r="CD93" s="2">
        <f t="shared" si="92"/>
        <v>1.2406180892056495</v>
      </c>
      <c r="CE93" s="2">
        <f t="shared" si="92"/>
        <v>1.2211496534273554</v>
      </c>
      <c r="CF93" s="2">
        <f t="shared" si="92"/>
        <v>1.1919903992620433</v>
      </c>
      <c r="CG93" s="2">
        <f t="shared" si="92"/>
        <v>1.1534316763385655</v>
      </c>
      <c r="CH93" s="2">
        <f t="shared" si="72"/>
        <v>1.1058587506705539</v>
      </c>
      <c r="CI93" s="2">
        <f t="shared" si="76"/>
        <v>1.0497469552057648</v>
      </c>
      <c r="CJ93" s="2">
        <f t="shared" si="76"/>
        <v>0.98565694045638907</v>
      </c>
      <c r="CK93" s="2">
        <f t="shared" si="76"/>
        <v>0.91422907266445996</v>
      </c>
      <c r="CL93" s="2">
        <f t="shared" si="76"/>
        <v>0.83617703547404076</v>
      </c>
      <c r="CM93" s="2">
        <f t="shared" si="76"/>
        <v>0.75228069904016448</v>
      </c>
      <c r="CN93" s="2">
        <f t="shared" si="76"/>
        <v>0.66337832782403716</v>
      </c>
      <c r="CO93" s="2">
        <f t="shared" si="76"/>
        <v>0.57035820493163336</v>
      </c>
      <c r="CP93" s="2">
        <f t="shared" si="76"/>
        <v>0.47414975668252923</v>
      </c>
      <c r="CQ93" s="2">
        <f t="shared" si="76"/>
        <v>0.37571426608934533</v>
      </c>
      <c r="CR93" s="2">
        <f t="shared" si="76"/>
        <v>0.27603526803564155</v>
      </c>
      <c r="CS93" s="2">
        <f t="shared" si="76"/>
        <v>0.17610872212047443</v>
      </c>
      <c r="CT93" s="2">
        <f t="shared" si="76"/>
        <v>7.6933061359303889E-2</v>
      </c>
      <c r="CU93" s="2">
        <f t="shared" si="76"/>
        <v>-2.050078382865933E-2</v>
      </c>
      <c r="CV93" s="2">
        <f t="shared" si="76"/>
        <v>-0.11521928666964421</v>
      </c>
      <c r="CW93" s="2">
        <f t="shared" si="76"/>
        <v>-0.20627605119303793</v>
      </c>
      <c r="CX93" s="2">
        <f t="shared" si="76"/>
        <v>-0.29276126830708743</v>
      </c>
      <c r="CY93" s="2">
        <f t="shared" si="75"/>
        <v>-0.37381080631060076</v>
      </c>
      <c r="CZ93" s="2">
        <f t="shared" si="75"/>
        <v>-0.44861484501126242</v>
      </c>
      <c r="DA93" s="2">
        <f t="shared" si="75"/>
        <v>-0.51642596718130274</v>
      </c>
      <c r="DB93" s="2">
        <f t="shared" si="75"/>
        <v>-0.57656662650337576</v>
      </c>
      <c r="DC93" s="2">
        <f t="shared" si="75"/>
        <v>-0.62843591738939386</v>
      </c>
      <c r="DD93" s="2">
        <f t="shared" si="90"/>
        <v>-0.67151557903053249</v>
      </c>
      <c r="DE93" s="2">
        <f t="shared" si="90"/>
        <v>-0.70537517368791569</v>
      </c>
      <c r="DF93" s="2">
        <f t="shared" si="90"/>
        <v>-0.72967638748422092</v>
      </c>
      <c r="DG93" s="2">
        <f t="shared" si="90"/>
        <v>-0.74417641072410912</v>
      </c>
      <c r="DH93" s="2">
        <f t="shared" si="90"/>
        <v>-0.74873036396843751</v>
      </c>
      <c r="DI93" s="2">
        <f t="shared" si="90"/>
        <v>-0.74329274562172554</v>
      </c>
      <c r="DJ93" s="2">
        <f t="shared" si="90"/>
        <v>-0.72791788656905609</v>
      </c>
      <c r="DK93" s="2">
        <f t="shared" si="90"/>
        <v>-0.70275940731983044</v>
      </c>
      <c r="DL93" s="2">
        <f t="shared" si="90"/>
        <v>-0.6680686830824194</v>
      </c>
      <c r="DM93" s="2">
        <f t="shared" si="90"/>
        <v>-0.62419233210617442</v>
      </c>
      <c r="DN93" s="2">
        <f t="shared" si="90"/>
        <v>-0.57156875238645699</v>
      </c>
      <c r="DO93" s="2">
        <f t="shared" si="90"/>
        <v>-0.51072374133678333</v>
      </c>
      <c r="DP93" s="2">
        <f t="shared" si="90"/>
        <v>-0.44226524219487556</v>
      </c>
      <c r="DQ93" s="2">
        <f t="shared" si="90"/>
        <v>-0.36687726965478823</v>
      </c>
      <c r="DR93" s="2">
        <f t="shared" si="90"/>
        <v>-0.28531307541819145</v>
      </c>
      <c r="DS93" s="2">
        <f t="shared" si="90"/>
        <v>-0.19838762195235926</v>
      </c>
      <c r="DT93" s="2">
        <f t="shared" si="87"/>
        <v>-0.10696943965458755</v>
      </c>
      <c r="DU93" s="2">
        <f t="shared" si="87"/>
        <v>-1.1971948783562336E-2</v>
      </c>
      <c r="DV93" s="2">
        <f t="shared" si="84"/>
        <v>8.5655667133928609E-2</v>
      </c>
      <c r="DW93" s="2">
        <f t="shared" si="82"/>
        <v>0.18493794523103696</v>
      </c>
      <c r="DX93" s="2">
        <f t="shared" si="82"/>
        <v>0.28488288980337428</v>
      </c>
      <c r="DY93" s="2">
        <f t="shared" si="82"/>
        <v>0.38449188400218004</v>
      </c>
      <c r="DZ93" s="2">
        <f t="shared" si="82"/>
        <v>0.48276966768377561</v>
      </c>
      <c r="EA93" s="2">
        <f t="shared" si="66"/>
        <v>0.57873428171993058</v>
      </c>
      <c r="EB93" s="2">
        <f t="shared" si="66"/>
        <v>0.67142687940887957</v>
      </c>
      <c r="EC93" s="2">
        <f t="shared" si="66"/>
        <v>0.7599213069546138</v>
      </c>
      <c r="ED93" s="2">
        <f t="shared" si="66"/>
        <v>0.84333335728946479</v>
      </c>
      <c r="EE93" s="2">
        <f t="shared" si="66"/>
        <v>0.92082960477884468</v>
      </c>
      <c r="EF93" s="2">
        <f t="shared" si="66"/>
        <v>0.99163573253469317</v>
      </c>
      <c r="EG93" s="2">
        <f t="shared" si="66"/>
        <v>1.055044269133868</v>
      </c>
      <c r="EH93" s="2">
        <f t="shared" si="66"/>
        <v>1.1104216574387455</v>
      </c>
      <c r="EI93" s="2">
        <f t="shared" si="66"/>
        <v>1.1572145848907143</v>
      </c>
      <c r="EJ93" s="2">
        <f t="shared" ref="EJ93:EY112" si="93">SIN(EJ$16) + COS($A93)</f>
        <v>1.1949555120263597</v>
      </c>
      <c r="EK93" s="2">
        <f t="shared" si="93"/>
        <v>1.2232673439772341</v>
      </c>
      <c r="EL93" s="2">
        <f t="shared" si="93"/>
        <v>1.2418671982771317</v>
      </c>
      <c r="EM93" s="2">
        <f t="shared" si="93"/>
        <v>1.2505692313301824</v>
      </c>
      <c r="EN93" s="2">
        <f t="shared" si="93"/>
        <v>1.2492864952986298</v>
      </c>
      <c r="EO93" s="2">
        <f t="shared" si="93"/>
        <v>1.2380318068568852</v>
      </c>
      <c r="EP93" s="2">
        <f t="shared" si="93"/>
        <v>1.2169176191315527</v>
      </c>
      <c r="EQ93" s="2">
        <f t="shared" si="93"/>
        <v>1.1861548981069616</v>
      </c>
      <c r="ER93" s="2">
        <f t="shared" si="93"/>
        <v>1.146051014722786</v>
      </c>
      <c r="ES93" s="2">
        <f t="shared" si="93"/>
        <v>1.0970066737252193</v>
      </c>
      <c r="ET93" s="2">
        <f t="shared" si="93"/>
        <v>1.0395119099576051</v>
      </c>
      <c r="EU93" s="2">
        <f t="shared" si="93"/>
        <v>0.97414119209426775</v>
      </c>
      <c r="EV93" s="2">
        <f t="shared" si="93"/>
        <v>0.90154768273941133</v>
      </c>
      <c r="EW93" s="2">
        <f t="shared" si="93"/>
        <v>0.82245671224228523</v>
      </c>
      <c r="EX93" s="2">
        <f t="shared" si="93"/>
        <v>0.73765853143609839</v>
      </c>
      <c r="EY93" s="2">
        <f t="shared" si="93"/>
        <v>0.648000415712914</v>
      </c>
      <c r="EZ93" s="2">
        <f t="shared" si="78"/>
        <v>0.55437819932800547</v>
      </c>
      <c r="FA93" s="2">
        <f t="shared" si="78"/>
        <v>0.45772732452010084</v>
      </c>
      <c r="FB93" s="2">
        <f t="shared" si="78"/>
        <v>0.35901349488174894</v>
      </c>
      <c r="FC93" s="2">
        <f t="shared" si="78"/>
        <v>0.25922302636824246</v>
      </c>
      <c r="FD93" s="2">
        <f t="shared" si="78"/>
        <v>0.15935299235462508</v>
      </c>
      <c r="FE93" s="2">
        <f t="shared" si="78"/>
        <v>6.0401261208116758E-2</v>
      </c>
      <c r="FF93" s="2">
        <f t="shared" si="78"/>
        <v>-3.6643474082760141E-2</v>
      </c>
      <c r="FG93" s="2">
        <f t="shared" si="78"/>
        <v>-0.13081157460170367</v>
      </c>
      <c r="FH93" s="2">
        <f t="shared" si="78"/>
        <v>-0.22116214381616567</v>
      </c>
      <c r="FI93" s="2">
        <f t="shared" si="78"/>
        <v>-0.30679242870448092</v>
      </c>
      <c r="FJ93" s="2">
        <f t="shared" si="77"/>
        <v>-0.38684683976565409</v>
      </c>
      <c r="FK93" s="2">
        <f t="shared" si="77"/>
        <v>-0.46052549978683205</v>
      </c>
      <c r="FL93" s="2">
        <f t="shared" si="77"/>
        <v>-0.52709223595201027</v>
      </c>
      <c r="FM93" s="2">
        <f t="shared" si="77"/>
        <v>-0.58588193543746336</v>
      </c>
      <c r="FN93" s="2">
        <f t="shared" si="77"/>
        <v>-0.63630719099922373</v>
      </c>
      <c r="FO93" s="2">
        <f t="shared" si="67"/>
        <v>-0.67786417015209177</v>
      </c>
      <c r="FP93" s="2">
        <f t="shared" si="67"/>
        <v>-0.71013764929728307</v>
      </c>
      <c r="FQ93" s="2">
        <f t="shared" si="67"/>
        <v>-0.73280516249937233</v>
      </c>
      <c r="FR93" s="2">
        <f t="shared" si="67"/>
        <v>-0.74564022345932801</v>
      </c>
      <c r="FS93" s="2">
        <f t="shared" si="67"/>
        <v>-0.74851458849074559</v>
      </c>
      <c r="FT93" s="2">
        <f t="shared" si="88"/>
        <v>-0.74139953788836976</v>
      </c>
      <c r="FU93" s="2">
        <f t="shared" si="88"/>
        <v>-0.72436616288589617</v>
      </c>
      <c r="FV93" s="2">
        <f t="shared" si="88"/>
        <v>-0.69758465533586467</v>
      </c>
      <c r="FW93" s="2">
        <f t="shared" si="88"/>
        <v>-0.66132260720892577</v>
      </c>
      <c r="FX93" s="2">
        <f t="shared" si="88"/>
        <v>-0.61594233690332412</v>
      </c>
      <c r="FY93" s="2">
        <f t="shared" si="88"/>
        <v>-0.56189726907923077</v>
      </c>
      <c r="FZ93" s="2">
        <f t="shared" si="88"/>
        <v>-0.49972740418941947</v>
      </c>
      <c r="GA93" s="2">
        <f t="shared" si="88"/>
        <v>-0.43005392297324435</v>
      </c>
      <c r="GB93" s="2">
        <f t="shared" si="88"/>
        <v>-0.35357297982402663</v>
      </c>
      <c r="GC93" s="2">
        <f t="shared" si="88"/>
        <v>-0.27104874704447462</v>
      </c>
      <c r="GD93" s="2">
        <f t="shared" si="88"/>
        <v>-0.18330577948963711</v>
      </c>
      <c r="GE93" s="2">
        <f t="shared" si="88"/>
        <v>-9.1220775887353223E-2</v>
      </c>
      <c r="GF93" s="2">
        <f t="shared" si="88"/>
        <v>4.2861808456382544E-3</v>
      </c>
      <c r="GG93" s="2">
        <f t="shared" si="88"/>
        <v>0.1022608167680637</v>
      </c>
      <c r="GH93" s="2">
        <f t="shared" si="88"/>
        <v>0.20172420170389505</v>
      </c>
      <c r="GI93" s="2">
        <f t="shared" si="88"/>
        <v>0.30168253038907722</v>
      </c>
      <c r="GJ93" s="2">
        <f t="shared" si="85"/>
        <v>0.40113705224521834</v>
      </c>
      <c r="GK93" s="2">
        <f t="shared" si="51"/>
        <v>0.49909405056522582</v>
      </c>
      <c r="GL93" s="2">
        <f t="shared" si="51"/>
        <v>0.59457477140216475</v>
      </c>
      <c r="GM93" s="2">
        <f t="shared" si="51"/>
        <v>0.68662520295516249</v>
      </c>
      <c r="GN93" s="2">
        <f t="shared" si="51"/>
        <v>0.7743256077399685</v>
      </c>
      <c r="GO93" s="2">
        <f t="shared" si="51"/>
        <v>0.85679971230187268</v>
      </c>
      <c r="GP93" s="2">
        <f t="shared" si="51"/>
        <v>0.93322346265040679</v>
      </c>
      <c r="GQ93" s="2">
        <f t="shared" si="51"/>
        <v>1.0028332579344215</v>
      </c>
      <c r="GR93" s="2">
        <f t="shared" si="51"/>
        <v>1.0649335800893776</v>
      </c>
      <c r="GS93" s="2">
        <f t="shared" si="51"/>
        <v>1.1189039432239405</v>
      </c>
      <c r="GT93" s="2">
        <f t="shared" si="51"/>
        <v>1.1642050933098995</v>
      </c>
    </row>
    <row r="94" spans="1:202" x14ac:dyDescent="0.25">
      <c r="A94" s="2">
        <f t="shared" si="80"/>
        <v>7.6999999999999886</v>
      </c>
      <c r="B94" s="2">
        <f t="shared" si="83"/>
        <v>0.15337386203787576</v>
      </c>
      <c r="C94" s="2">
        <f t="shared" si="83"/>
        <v>0.25320727868470394</v>
      </c>
      <c r="D94" s="2">
        <f t="shared" si="83"/>
        <v>0.35204319283293695</v>
      </c>
      <c r="E94" s="2">
        <f t="shared" si="83"/>
        <v>0.44889406869921533</v>
      </c>
      <c r="F94" s="2">
        <f t="shared" si="83"/>
        <v>0.54279220434652631</v>
      </c>
      <c r="G94" s="2">
        <f t="shared" si="83"/>
        <v>0.63279940064207874</v>
      </c>
      <c r="H94" s="2">
        <f t="shared" si="83"/>
        <v>0.7180163354329111</v>
      </c>
      <c r="I94" s="2">
        <f t="shared" si="83"/>
        <v>0.79759154927556675</v>
      </c>
      <c r="J94" s="2">
        <f t="shared" si="83"/>
        <v>0.87072995293739841</v>
      </c>
      <c r="K94" s="2">
        <f t="shared" si="83"/>
        <v>0.93670077166535903</v>
      </c>
      <c r="L94" s="2">
        <f t="shared" si="83"/>
        <v>0.99484484684577212</v>
      </c>
      <c r="M94" s="2">
        <f t="shared" si="83"/>
        <v>1.0445812220993111</v>
      </c>
      <c r="N94" s="2">
        <f t="shared" si="83"/>
        <v>1.085412948005102</v>
      </c>
      <c r="O94" s="2">
        <f t="shared" si="83"/>
        <v>1.1169320474550688</v>
      </c>
      <c r="P94" s="2">
        <f t="shared" si="83"/>
        <v>1.1388235920263361</v>
      </c>
      <c r="Q94" s="2">
        <f t="shared" si="83"/>
        <v>1.1508688486419303</v>
      </c>
      <c r="R94" s="2">
        <f t="shared" si="81"/>
        <v>1.152947465079381</v>
      </c>
      <c r="S94" s="2">
        <f t="shared" si="81"/>
        <v>1.1450386724903443</v>
      </c>
      <c r="T94" s="2">
        <f t="shared" si="81"/>
        <v>1.1272214929160709</v>
      </c>
      <c r="U94" s="2">
        <f t="shared" si="81"/>
        <v>1.0996739497252901</v>
      </c>
      <c r="V94" s="2">
        <f t="shared" si="81"/>
        <v>1.0626712888635572</v>
      </c>
      <c r="W94" s="2">
        <f t="shared" si="81"/>
        <v>1.0165832286867493</v>
      </c>
      <c r="X94" s="2">
        <f t="shared" si="81"/>
        <v>0.9618702658574656</v>
      </c>
      <c r="Y94" s="2">
        <f t="shared" si="81"/>
        <v>0.89907907421459543</v>
      </c>
      <c r="Z94" s="2">
        <f t="shared" si="81"/>
        <v>0.82883704258902602</v>
      </c>
      <c r="AA94" s="2">
        <f t="shared" si="81"/>
        <v>0.7518460061418315</v>
      </c>
      <c r="AB94" s="2">
        <f t="shared" si="81"/>
        <v>0.66887523385933911</v>
      </c>
      <c r="AC94" s="2">
        <f t="shared" si="81"/>
        <v>0.58075374227170473</v>
      </c>
      <c r="AD94" s="2">
        <f t="shared" si="81"/>
        <v>0.48836201219377962</v>
      </c>
      <c r="AE94" s="2">
        <f t="shared" si="81"/>
        <v>0.39262319125185685</v>
      </c>
      <c r="AF94" s="2">
        <f t="shared" si="81"/>
        <v>0.29449387009774164</v>
      </c>
      <c r="AG94" s="2">
        <f t="shared" si="91"/>
        <v>0.1949545244711649</v>
      </c>
      <c r="AH94" s="2">
        <f t="shared" si="91"/>
        <v>9.499971861029434E-2</v>
      </c>
      <c r="AI94" s="2">
        <f t="shared" si="91"/>
        <v>-4.3718321053742015E-3</v>
      </c>
      <c r="AJ94" s="2">
        <f t="shared" si="91"/>
        <v>-0.10216723998895719</v>
      </c>
      <c r="AK94" s="2">
        <f t="shared" si="91"/>
        <v>-0.19740936565174574</v>
      </c>
      <c r="AL94" s="2">
        <f t="shared" si="91"/>
        <v>-0.28914658125697834</v>
      </c>
      <c r="AM94" s="2">
        <f t="shared" si="91"/>
        <v>-0.37646227887061912</v>
      </c>
      <c r="AN94" s="2">
        <f t="shared" si="91"/>
        <v>-0.45848402890484496</v>
      </c>
      <c r="AO94" s="2">
        <f t="shared" si="91"/>
        <v>-0.53439229714609959</v>
      </c>
      <c r="AP94" s="2">
        <f t="shared" si="91"/>
        <v>-0.60342863327005369</v>
      </c>
      <c r="AQ94" s="2">
        <f t="shared" si="91"/>
        <v>-0.66490324902653564</v>
      </c>
      <c r="AR94" s="2">
        <f t="shared" si="91"/>
        <v>-0.7182019103757129</v>
      </c>
      <c r="AS94" s="2">
        <f t="shared" si="91"/>
        <v>-0.7627920747115795</v>
      </c>
      <c r="AT94" s="2">
        <f t="shared" si="91"/>
        <v>-0.79822821185164028</v>
      </c>
      <c r="AU94" s="2">
        <f t="shared" si="91"/>
        <v>-0.82415625562722128</v>
      </c>
      <c r="AV94" s="2">
        <f t="shared" si="91"/>
        <v>-0.84031714159558868</v>
      </c>
      <c r="AW94" s="2">
        <f t="shared" si="89"/>
        <v>-0.8465493955262251</v>
      </c>
      <c r="AX94" s="2">
        <f t="shared" si="89"/>
        <v>-0.84279074679796506</v>
      </c>
      <c r="AY94" s="2">
        <f t="shared" si="89"/>
        <v>-0.82907875058645708</v>
      </c>
      <c r="AZ94" s="2">
        <f t="shared" si="89"/>
        <v>-0.80555041262526328</v>
      </c>
      <c r="BA94" s="2">
        <f t="shared" si="89"/>
        <v>-0.77244082028985739</v>
      </c>
      <c r="BB94" s="2">
        <f t="shared" si="89"/>
        <v>-0.73008079368227874</v>
      </c>
      <c r="BC94" s="2">
        <f t="shared" si="89"/>
        <v>-0.67889358018602697</v>
      </c>
      <c r="BD94" s="2">
        <f t="shared" si="89"/>
        <v>-0.61939062551811364</v>
      </c>
      <c r="BE94" s="2">
        <f t="shared" si="89"/>
        <v>-0.55216646353251875</v>
      </c>
      <c r="BF94" s="2">
        <f t="shared" si="89"/>
        <v>-0.47789277583444856</v>
      </c>
      <c r="BG94" s="2">
        <f t="shared" si="89"/>
        <v>-0.39731168055976562</v>
      </c>
      <c r="BH94" s="2">
        <f t="shared" si="89"/>
        <v>-0.31122831737588552</v>
      </c>
      <c r="BI94" s="2">
        <f t="shared" si="89"/>
        <v>-0.2205028027923652</v>
      </c>
      <c r="BJ94" s="2">
        <f t="shared" si="89"/>
        <v>-0.12604163616105521</v>
      </c>
      <c r="BK94" s="2">
        <f t="shared" si="89"/>
        <v>-2.8788642234225365E-2</v>
      </c>
      <c r="BL94" s="2">
        <f t="shared" si="86"/>
        <v>7.0284459220373158E-2</v>
      </c>
      <c r="BM94" s="2">
        <f t="shared" si="86"/>
        <v>0.17018776252221926</v>
      </c>
      <c r="BN94" s="2">
        <f t="shared" si="86"/>
        <v>0.26992306688836232</v>
      </c>
      <c r="BO94" s="2">
        <f t="shared" si="86"/>
        <v>0.36849385012568436</v>
      </c>
      <c r="BP94" s="2">
        <f t="shared" si="86"/>
        <v>0.46491522555124687</v>
      </c>
      <c r="BQ94" s="2">
        <f t="shared" si="86"/>
        <v>0.55822378265446682</v>
      </c>
      <c r="BR94" s="2">
        <f t="shared" si="86"/>
        <v>0.64748721317647695</v>
      </c>
      <c r="BS94" s="2">
        <f t="shared" si="86"/>
        <v>0.73181362642606862</v>
      </c>
      <c r="BT94" s="2">
        <f t="shared" si="86"/>
        <v>0.81036046075665813</v>
      </c>
      <c r="BU94" s="2">
        <f t="shared" si="86"/>
        <v>0.88234290216374556</v>
      </c>
      <c r="BV94" s="2">
        <f t="shared" si="86"/>
        <v>0.94704172588702296</v>
      </c>
      <c r="BW94" s="2">
        <f t="shared" si="86"/>
        <v>1.0038104826664351</v>
      </c>
      <c r="BX94" s="2">
        <f t="shared" si="86"/>
        <v>1.052081957849498</v>
      </c>
      <c r="BY94" s="2">
        <f t="shared" si="86"/>
        <v>1.0913738388126109</v>
      </c>
      <c r="BZ94" s="2">
        <f t="shared" si="86"/>
        <v>1.1212935340693595</v>
      </c>
      <c r="CA94" s="2">
        <f t="shared" si="86"/>
        <v>1.1415420959148743</v>
      </c>
      <c r="CB94" s="2">
        <f t="shared" si="92"/>
        <v>1.1519172074124802</v>
      </c>
      <c r="CC94" s="2">
        <f t="shared" si="92"/>
        <v>1.1523152038776483</v>
      </c>
      <c r="CD94" s="2">
        <f t="shared" si="92"/>
        <v>1.1427321086612594</v>
      </c>
      <c r="CE94" s="2">
        <f t="shared" si="92"/>
        <v>1.1232636728829652</v>
      </c>
      <c r="CF94" s="2">
        <f t="shared" si="92"/>
        <v>1.0941044187176532</v>
      </c>
      <c r="CG94" s="2">
        <f t="shared" si="92"/>
        <v>1.0555456957941753</v>
      </c>
      <c r="CH94" s="2">
        <f t="shared" si="72"/>
        <v>1.0079727701261636</v>
      </c>
      <c r="CI94" s="2">
        <f t="shared" si="76"/>
        <v>0.95186097466137454</v>
      </c>
      <c r="CJ94" s="2">
        <f t="shared" si="76"/>
        <v>0.88777095991199872</v>
      </c>
      <c r="CK94" s="2">
        <f t="shared" si="76"/>
        <v>0.81634309212006972</v>
      </c>
      <c r="CL94" s="2">
        <f t="shared" si="76"/>
        <v>0.73829105492965041</v>
      </c>
      <c r="CM94" s="2">
        <f t="shared" si="76"/>
        <v>0.65439471849577424</v>
      </c>
      <c r="CN94" s="2">
        <f t="shared" si="76"/>
        <v>0.56549234727964692</v>
      </c>
      <c r="CO94" s="2">
        <f t="shared" si="76"/>
        <v>0.47247222438724301</v>
      </c>
      <c r="CP94" s="2">
        <f t="shared" si="76"/>
        <v>0.37626377613813899</v>
      </c>
      <c r="CQ94" s="2">
        <f t="shared" si="76"/>
        <v>0.27782828554495509</v>
      </c>
      <c r="CR94" s="2">
        <f t="shared" si="76"/>
        <v>0.17814928749125128</v>
      </c>
      <c r="CS94" s="2">
        <f t="shared" si="76"/>
        <v>7.8222741576084165E-2</v>
      </c>
      <c r="CT94" s="2">
        <f t="shared" si="76"/>
        <v>-2.0952919185086377E-2</v>
      </c>
      <c r="CU94" s="2">
        <f t="shared" si="76"/>
        <v>-0.1183867643730496</v>
      </c>
      <c r="CV94" s="2">
        <f t="shared" si="76"/>
        <v>-0.21310526721403447</v>
      </c>
      <c r="CW94" s="2">
        <f t="shared" si="76"/>
        <v>-0.30416203173742817</v>
      </c>
      <c r="CX94" s="2">
        <f t="shared" ref="CX94:DM109" si="94">SIN(CX$16) + COS($A94)</f>
        <v>-0.39064724885147772</v>
      </c>
      <c r="CY94" s="2">
        <f t="shared" si="94"/>
        <v>-0.47169678685499106</v>
      </c>
      <c r="CZ94" s="2">
        <f t="shared" si="94"/>
        <v>-0.54650082555565271</v>
      </c>
      <c r="DA94" s="2">
        <f t="shared" si="94"/>
        <v>-0.61431194772569309</v>
      </c>
      <c r="DB94" s="2">
        <f t="shared" si="94"/>
        <v>-0.674452607047766</v>
      </c>
      <c r="DC94" s="2">
        <f t="shared" si="94"/>
        <v>-0.72632189793378421</v>
      </c>
      <c r="DD94" s="2">
        <f t="shared" si="94"/>
        <v>-0.76940155957492273</v>
      </c>
      <c r="DE94" s="2">
        <f t="shared" si="94"/>
        <v>-0.80326115423230593</v>
      </c>
      <c r="DF94" s="2">
        <f t="shared" si="94"/>
        <v>-0.82756236802861127</v>
      </c>
      <c r="DG94" s="2">
        <f t="shared" si="94"/>
        <v>-0.84206239126849947</v>
      </c>
      <c r="DH94" s="2">
        <f t="shared" si="94"/>
        <v>-0.84661634451282786</v>
      </c>
      <c r="DI94" s="2">
        <f t="shared" si="94"/>
        <v>-0.84117872616611589</v>
      </c>
      <c r="DJ94" s="2">
        <f t="shared" si="94"/>
        <v>-0.82580386711344633</v>
      </c>
      <c r="DK94" s="2">
        <f t="shared" si="94"/>
        <v>-0.80064538786422068</v>
      </c>
      <c r="DL94" s="2">
        <f t="shared" si="94"/>
        <v>-0.76595466362680975</v>
      </c>
      <c r="DM94" s="2">
        <f t="shared" si="94"/>
        <v>-0.72207831265056477</v>
      </c>
      <c r="DN94" s="2">
        <f t="shared" si="90"/>
        <v>-0.66945473293084723</v>
      </c>
      <c r="DO94" s="2">
        <f t="shared" si="90"/>
        <v>-0.60860972188117368</v>
      </c>
      <c r="DP94" s="2">
        <f t="shared" si="90"/>
        <v>-0.54015122273926586</v>
      </c>
      <c r="DQ94" s="2">
        <f t="shared" si="90"/>
        <v>-0.46476325019917852</v>
      </c>
      <c r="DR94" s="2">
        <f t="shared" si="90"/>
        <v>-0.38319905596258175</v>
      </c>
      <c r="DS94" s="2">
        <f t="shared" si="90"/>
        <v>-0.2962736024967495</v>
      </c>
      <c r="DT94" s="2">
        <f t="shared" si="87"/>
        <v>-0.20485542019897782</v>
      </c>
      <c r="DU94" s="2">
        <f t="shared" si="87"/>
        <v>-0.1098579293279526</v>
      </c>
      <c r="DV94" s="2">
        <f t="shared" si="84"/>
        <v>-1.2230313410461657E-2</v>
      </c>
      <c r="DW94" s="2">
        <f t="shared" si="82"/>
        <v>8.7051964686646707E-2</v>
      </c>
      <c r="DX94" s="2">
        <f t="shared" si="82"/>
        <v>0.18699690925898405</v>
      </c>
      <c r="DY94" s="2">
        <f t="shared" si="82"/>
        <v>0.2866059034577898</v>
      </c>
      <c r="DZ94" s="2">
        <f t="shared" si="82"/>
        <v>0.38488368713938537</v>
      </c>
      <c r="EA94" s="2">
        <f t="shared" si="82"/>
        <v>0.48084830117554023</v>
      </c>
      <c r="EB94" s="2">
        <f t="shared" si="82"/>
        <v>0.57354089886448922</v>
      </c>
      <c r="EC94" s="2">
        <f t="shared" si="82"/>
        <v>0.66203532641022345</v>
      </c>
      <c r="ED94" s="2">
        <f t="shared" si="82"/>
        <v>0.74544737674507444</v>
      </c>
      <c r="EE94" s="2">
        <f t="shared" si="82"/>
        <v>0.82294362423445433</v>
      </c>
      <c r="EF94" s="2">
        <f t="shared" si="82"/>
        <v>0.89374975199030282</v>
      </c>
      <c r="EG94" s="2">
        <f t="shared" si="82"/>
        <v>0.9571582885894776</v>
      </c>
      <c r="EH94" s="2">
        <f t="shared" si="82"/>
        <v>1.0125356768943552</v>
      </c>
      <c r="EI94" s="2">
        <f t="shared" si="82"/>
        <v>1.0593286043463241</v>
      </c>
      <c r="EJ94" s="2">
        <f t="shared" si="82"/>
        <v>1.0970695314819694</v>
      </c>
      <c r="EK94" s="2">
        <f t="shared" si="82"/>
        <v>1.1253813634328438</v>
      </c>
      <c r="EL94" s="2">
        <f t="shared" si="93"/>
        <v>1.1439812177327415</v>
      </c>
      <c r="EM94" s="2">
        <f t="shared" si="93"/>
        <v>1.1526832507857923</v>
      </c>
      <c r="EN94" s="2">
        <f t="shared" si="93"/>
        <v>1.1514005147542397</v>
      </c>
      <c r="EO94" s="2">
        <f t="shared" si="93"/>
        <v>1.1401458263124948</v>
      </c>
      <c r="EP94" s="2">
        <f t="shared" si="93"/>
        <v>1.1190316385871626</v>
      </c>
      <c r="EQ94" s="2">
        <f t="shared" si="93"/>
        <v>1.0882689175625715</v>
      </c>
      <c r="ER94" s="2">
        <f t="shared" si="93"/>
        <v>1.0481650341783959</v>
      </c>
      <c r="ES94" s="2">
        <f t="shared" si="93"/>
        <v>0.99912069318082897</v>
      </c>
      <c r="ET94" s="2">
        <f t="shared" si="93"/>
        <v>0.94162592941321488</v>
      </c>
      <c r="EU94" s="2">
        <f t="shared" si="93"/>
        <v>0.87625521154987751</v>
      </c>
      <c r="EV94" s="2">
        <f t="shared" si="93"/>
        <v>0.80366170219502098</v>
      </c>
      <c r="EW94" s="2">
        <f t="shared" si="93"/>
        <v>0.72457073169789499</v>
      </c>
      <c r="EX94" s="2">
        <f t="shared" si="93"/>
        <v>0.63977255089170804</v>
      </c>
      <c r="EY94" s="2">
        <f t="shared" si="93"/>
        <v>0.55011443516852365</v>
      </c>
      <c r="EZ94" s="2">
        <f t="shared" si="78"/>
        <v>0.45649221878361523</v>
      </c>
      <c r="FA94" s="2">
        <f t="shared" si="78"/>
        <v>0.35984134397571055</v>
      </c>
      <c r="FB94" s="2">
        <f t="shared" si="78"/>
        <v>0.2611275143373587</v>
      </c>
      <c r="FC94" s="2">
        <f t="shared" si="78"/>
        <v>0.16133704582385217</v>
      </c>
      <c r="FD94" s="2">
        <f t="shared" si="78"/>
        <v>6.1467011810234798E-2</v>
      </c>
      <c r="FE94" s="2">
        <f t="shared" si="78"/>
        <v>-3.7484719336273509E-2</v>
      </c>
      <c r="FF94" s="2">
        <f t="shared" si="78"/>
        <v>-0.13452945462715041</v>
      </c>
      <c r="FG94" s="2">
        <f t="shared" si="78"/>
        <v>-0.22869755514609394</v>
      </c>
      <c r="FH94" s="2">
        <f t="shared" si="78"/>
        <v>-0.31904812436055596</v>
      </c>
      <c r="FI94" s="2">
        <f t="shared" si="78"/>
        <v>-0.40467840924887122</v>
      </c>
      <c r="FJ94" s="2">
        <f t="shared" si="77"/>
        <v>-0.48473282031004439</v>
      </c>
      <c r="FK94" s="2">
        <f t="shared" si="77"/>
        <v>-0.55841148033122234</v>
      </c>
      <c r="FL94" s="2">
        <f t="shared" si="77"/>
        <v>-0.62497821649640051</v>
      </c>
      <c r="FM94" s="2">
        <f t="shared" si="77"/>
        <v>-0.6837679159818536</v>
      </c>
      <c r="FN94" s="2">
        <f t="shared" si="77"/>
        <v>-0.73419317154361408</v>
      </c>
      <c r="FO94" s="2">
        <f t="shared" si="67"/>
        <v>-0.77575015069648212</v>
      </c>
      <c r="FP94" s="2">
        <f t="shared" si="67"/>
        <v>-0.80802362984167331</v>
      </c>
      <c r="FQ94" s="2">
        <f t="shared" si="67"/>
        <v>-0.83069114304376257</v>
      </c>
      <c r="FR94" s="2">
        <f t="shared" si="67"/>
        <v>-0.84352620400371836</v>
      </c>
      <c r="FS94" s="2">
        <f t="shared" si="67"/>
        <v>-0.84640056903513594</v>
      </c>
      <c r="FT94" s="2">
        <f t="shared" si="88"/>
        <v>-0.83928551843276</v>
      </c>
      <c r="FU94" s="2">
        <f t="shared" si="88"/>
        <v>-0.82225214343028652</v>
      </c>
      <c r="FV94" s="2">
        <f t="shared" si="88"/>
        <v>-0.79547063588025502</v>
      </c>
      <c r="FW94" s="2">
        <f t="shared" si="88"/>
        <v>-0.75920858775331601</v>
      </c>
      <c r="FX94" s="2">
        <f t="shared" si="88"/>
        <v>-0.71382831744771447</v>
      </c>
      <c r="FY94" s="2">
        <f t="shared" si="88"/>
        <v>-0.659783249623621</v>
      </c>
      <c r="FZ94" s="2">
        <f t="shared" si="88"/>
        <v>-0.59761338473380976</v>
      </c>
      <c r="GA94" s="2">
        <f t="shared" si="88"/>
        <v>-0.52793990351763465</v>
      </c>
      <c r="GB94" s="2">
        <f t="shared" si="88"/>
        <v>-0.45145896036841693</v>
      </c>
      <c r="GC94" s="2">
        <f t="shared" si="88"/>
        <v>-0.36893472758886492</v>
      </c>
      <c r="GD94" s="2">
        <f t="shared" si="88"/>
        <v>-0.28119176003402735</v>
      </c>
      <c r="GE94" s="2">
        <f t="shared" si="88"/>
        <v>-0.18910675643174349</v>
      </c>
      <c r="GF94" s="2">
        <f t="shared" si="88"/>
        <v>-9.3599799698752012E-2</v>
      </c>
      <c r="GG94" s="2">
        <f t="shared" si="88"/>
        <v>4.3748362236734339E-3</v>
      </c>
      <c r="GH94" s="2">
        <f t="shared" si="88"/>
        <v>0.10383822115950479</v>
      </c>
      <c r="GI94" s="2">
        <f t="shared" si="88"/>
        <v>0.20379654984468698</v>
      </c>
      <c r="GJ94" s="2">
        <f t="shared" si="85"/>
        <v>0.3032510717008281</v>
      </c>
      <c r="GK94" s="2">
        <f t="shared" si="51"/>
        <v>0.40120807002083558</v>
      </c>
      <c r="GL94" s="2">
        <f t="shared" si="51"/>
        <v>0.49668879085777451</v>
      </c>
      <c r="GM94" s="2">
        <f t="shared" si="51"/>
        <v>0.58873922241077215</v>
      </c>
      <c r="GN94" s="2">
        <f t="shared" si="51"/>
        <v>0.67643962719557826</v>
      </c>
      <c r="GO94" s="2">
        <f t="shared" si="51"/>
        <v>0.75891373175748245</v>
      </c>
      <c r="GP94" s="2">
        <f t="shared" si="51"/>
        <v>0.83533748210601644</v>
      </c>
      <c r="GQ94" s="2">
        <f t="shared" si="51"/>
        <v>0.90494727739003111</v>
      </c>
      <c r="GR94" s="2">
        <f t="shared" si="51"/>
        <v>0.96704759954498731</v>
      </c>
      <c r="GS94" s="2">
        <f t="shared" si="51"/>
        <v>1.0210179626795501</v>
      </c>
      <c r="GT94" s="2">
        <f t="shared" si="51"/>
        <v>1.0663191127655092</v>
      </c>
    </row>
    <row r="95" spans="1:202" x14ac:dyDescent="0.25">
      <c r="A95" s="2">
        <f t="shared" si="80"/>
        <v>7.7999999999999883</v>
      </c>
      <c r="B95" s="2">
        <f t="shared" si="83"/>
        <v>5.3955420562661283E-2</v>
      </c>
      <c r="C95" s="2">
        <f t="shared" si="83"/>
        <v>0.15378883720948944</v>
      </c>
      <c r="D95" s="2">
        <f t="shared" si="83"/>
        <v>0.2526247513577225</v>
      </c>
      <c r="E95" s="2">
        <f t="shared" si="83"/>
        <v>0.34947562722400088</v>
      </c>
      <c r="F95" s="2">
        <f t="shared" si="83"/>
        <v>0.44337376287131181</v>
      </c>
      <c r="G95" s="2">
        <f t="shared" si="83"/>
        <v>0.53338095916686434</v>
      </c>
      <c r="H95" s="2">
        <f t="shared" si="83"/>
        <v>0.6185978939576966</v>
      </c>
      <c r="I95" s="2">
        <f t="shared" si="83"/>
        <v>0.69817310780035235</v>
      </c>
      <c r="J95" s="2">
        <f t="shared" si="83"/>
        <v>0.77131151146218402</v>
      </c>
      <c r="K95" s="2">
        <f t="shared" si="83"/>
        <v>0.83728233019014464</v>
      </c>
      <c r="L95" s="2">
        <f t="shared" si="83"/>
        <v>0.89542640537055762</v>
      </c>
      <c r="M95" s="2">
        <f t="shared" si="83"/>
        <v>0.94516278062409653</v>
      </c>
      <c r="N95" s="2">
        <f t="shared" si="83"/>
        <v>0.98599450652988763</v>
      </c>
      <c r="O95" s="2">
        <f t="shared" si="83"/>
        <v>1.0175136059798542</v>
      </c>
      <c r="P95" s="2">
        <f t="shared" si="83"/>
        <v>1.0394051505511215</v>
      </c>
      <c r="Q95" s="2">
        <f t="shared" si="83"/>
        <v>1.0514504071667157</v>
      </c>
      <c r="R95" s="2">
        <f t="shared" si="81"/>
        <v>1.0535290236041663</v>
      </c>
      <c r="S95" s="2">
        <f t="shared" si="81"/>
        <v>1.0456202310151299</v>
      </c>
      <c r="T95" s="2">
        <f t="shared" si="81"/>
        <v>1.0278030514408563</v>
      </c>
      <c r="U95" s="2">
        <f t="shared" si="81"/>
        <v>1.0002555082500755</v>
      </c>
      <c r="V95" s="2">
        <f t="shared" si="81"/>
        <v>0.96325284738834283</v>
      </c>
      <c r="W95" s="2">
        <f t="shared" si="81"/>
        <v>0.91716478721153472</v>
      </c>
      <c r="X95" s="2">
        <f t="shared" si="81"/>
        <v>0.86245182438225121</v>
      </c>
      <c r="Y95" s="2">
        <f t="shared" si="81"/>
        <v>0.79966063273938093</v>
      </c>
      <c r="Z95" s="2">
        <f t="shared" si="81"/>
        <v>0.72941860111381152</v>
      </c>
      <c r="AA95" s="2">
        <f t="shared" si="81"/>
        <v>0.65242756466661711</v>
      </c>
      <c r="AB95" s="2">
        <f t="shared" si="81"/>
        <v>0.56945679238412472</v>
      </c>
      <c r="AC95" s="2">
        <f t="shared" si="81"/>
        <v>0.48133530079649023</v>
      </c>
      <c r="AD95" s="2">
        <f t="shared" si="81"/>
        <v>0.38894357071856511</v>
      </c>
      <c r="AE95" s="2">
        <f t="shared" si="81"/>
        <v>0.2932047497766424</v>
      </c>
      <c r="AF95" s="2">
        <f t="shared" si="81"/>
        <v>0.19507542862252719</v>
      </c>
      <c r="AG95" s="2">
        <f t="shared" si="91"/>
        <v>9.5536082995950442E-2</v>
      </c>
      <c r="AH95" s="2">
        <f t="shared" si="91"/>
        <v>-4.4187228649201354E-3</v>
      </c>
      <c r="AI95" s="2">
        <f t="shared" si="91"/>
        <v>-0.10379027358058868</v>
      </c>
      <c r="AJ95" s="2">
        <f t="shared" si="91"/>
        <v>-0.20158568146417166</v>
      </c>
      <c r="AK95" s="2">
        <f t="shared" si="91"/>
        <v>-0.29682780712696022</v>
      </c>
      <c r="AL95" s="2">
        <f t="shared" si="91"/>
        <v>-0.38856502273219279</v>
      </c>
      <c r="AM95" s="2">
        <f t="shared" si="91"/>
        <v>-0.47588072034583356</v>
      </c>
      <c r="AN95" s="2">
        <f t="shared" si="91"/>
        <v>-0.55790247038005947</v>
      </c>
      <c r="AO95" s="2">
        <f t="shared" si="91"/>
        <v>-0.6338107386213141</v>
      </c>
      <c r="AP95" s="2">
        <f t="shared" si="91"/>
        <v>-0.7028470747452682</v>
      </c>
      <c r="AQ95" s="2">
        <f t="shared" si="91"/>
        <v>-0.76432169050175003</v>
      </c>
      <c r="AR95" s="2">
        <f t="shared" si="91"/>
        <v>-0.8176203518509273</v>
      </c>
      <c r="AS95" s="2">
        <f t="shared" si="91"/>
        <v>-0.8622105161867939</v>
      </c>
      <c r="AT95" s="2">
        <f t="shared" si="91"/>
        <v>-0.89764665332685478</v>
      </c>
      <c r="AU95" s="2">
        <f t="shared" si="91"/>
        <v>-0.92357469710243567</v>
      </c>
      <c r="AV95" s="2">
        <f t="shared" si="91"/>
        <v>-0.93973558307080318</v>
      </c>
      <c r="AW95" s="2">
        <f t="shared" si="89"/>
        <v>-0.94596783700143949</v>
      </c>
      <c r="AX95" s="2">
        <f t="shared" si="89"/>
        <v>-0.94220918827317957</v>
      </c>
      <c r="AY95" s="2">
        <f t="shared" si="89"/>
        <v>-0.92849719206167158</v>
      </c>
      <c r="AZ95" s="2">
        <f t="shared" si="89"/>
        <v>-0.90496885410047767</v>
      </c>
      <c r="BA95" s="2">
        <f t="shared" si="89"/>
        <v>-0.87185926176507178</v>
      </c>
      <c r="BB95" s="2">
        <f t="shared" si="89"/>
        <v>-0.82949923515749324</v>
      </c>
      <c r="BC95" s="2">
        <f t="shared" si="89"/>
        <v>-0.77831202166124136</v>
      </c>
      <c r="BD95" s="2">
        <f t="shared" si="89"/>
        <v>-0.71880906699332803</v>
      </c>
      <c r="BE95" s="2">
        <f t="shared" si="89"/>
        <v>-0.65158490500773314</v>
      </c>
      <c r="BF95" s="2">
        <f t="shared" si="89"/>
        <v>-0.57731121730966306</v>
      </c>
      <c r="BG95" s="2">
        <f t="shared" si="89"/>
        <v>-0.49673012203498007</v>
      </c>
      <c r="BH95" s="2">
        <f t="shared" si="89"/>
        <v>-0.41064675885110002</v>
      </c>
      <c r="BI95" s="2">
        <f t="shared" si="89"/>
        <v>-0.31992124426757967</v>
      </c>
      <c r="BJ95" s="2">
        <f t="shared" si="89"/>
        <v>-0.22546007763626968</v>
      </c>
      <c r="BK95" s="2">
        <f t="shared" si="89"/>
        <v>-0.12820708370943984</v>
      </c>
      <c r="BL95" s="2">
        <f t="shared" si="86"/>
        <v>-2.9133982254841317E-2</v>
      </c>
      <c r="BM95" s="2">
        <f t="shared" si="86"/>
        <v>7.0769321047004785E-2</v>
      </c>
      <c r="BN95" s="2">
        <f t="shared" si="86"/>
        <v>0.17050462541314787</v>
      </c>
      <c r="BO95" s="2">
        <f t="shared" si="86"/>
        <v>0.26907540865046986</v>
      </c>
      <c r="BP95" s="2">
        <f t="shared" si="86"/>
        <v>0.36549678407603237</v>
      </c>
      <c r="BQ95" s="2">
        <f t="shared" si="86"/>
        <v>0.45880534117925231</v>
      </c>
      <c r="BR95" s="2">
        <f t="shared" si="86"/>
        <v>0.54806877170126245</v>
      </c>
      <c r="BS95" s="2">
        <f t="shared" si="86"/>
        <v>0.63239518495085423</v>
      </c>
      <c r="BT95" s="2">
        <f t="shared" si="86"/>
        <v>0.71094201928144374</v>
      </c>
      <c r="BU95" s="2">
        <f t="shared" si="86"/>
        <v>0.78292446068853105</v>
      </c>
      <c r="BV95" s="2">
        <f t="shared" si="86"/>
        <v>0.84762328441180856</v>
      </c>
      <c r="BW95" s="2">
        <f t="shared" si="86"/>
        <v>0.90439204119122052</v>
      </c>
      <c r="BX95" s="2">
        <f t="shared" si="86"/>
        <v>0.95266351637428359</v>
      </c>
      <c r="BY95" s="2">
        <f t="shared" si="86"/>
        <v>0.99195539733739646</v>
      </c>
      <c r="BZ95" s="2">
        <f t="shared" si="86"/>
        <v>1.0218750925941449</v>
      </c>
      <c r="CA95" s="2">
        <f t="shared" si="86"/>
        <v>1.0421236544396599</v>
      </c>
      <c r="CB95" s="2">
        <f t="shared" si="92"/>
        <v>1.0524987659372655</v>
      </c>
      <c r="CC95" s="2">
        <f t="shared" si="92"/>
        <v>1.0528967624024339</v>
      </c>
      <c r="CD95" s="2">
        <f t="shared" si="92"/>
        <v>1.0433136671860448</v>
      </c>
      <c r="CE95" s="2">
        <f t="shared" si="92"/>
        <v>1.0238452314077506</v>
      </c>
      <c r="CF95" s="2">
        <f t="shared" si="92"/>
        <v>0.99468597724243857</v>
      </c>
      <c r="CG95" s="2">
        <f t="shared" si="92"/>
        <v>0.95612725431896073</v>
      </c>
      <c r="CH95" s="2">
        <f t="shared" si="72"/>
        <v>0.90855432865094921</v>
      </c>
      <c r="CI95" s="2">
        <f t="shared" ref="CI95:CX110" si="95">SIN(CI$16) + COS($A95)</f>
        <v>0.85244253318616003</v>
      </c>
      <c r="CJ95" s="2">
        <f t="shared" si="95"/>
        <v>0.78835251843678433</v>
      </c>
      <c r="CK95" s="2">
        <f t="shared" si="95"/>
        <v>0.71692465064485522</v>
      </c>
      <c r="CL95" s="2">
        <f t="shared" si="95"/>
        <v>0.63887261345443602</v>
      </c>
      <c r="CM95" s="2">
        <f t="shared" si="95"/>
        <v>0.55497627702055974</v>
      </c>
      <c r="CN95" s="2">
        <f t="shared" si="95"/>
        <v>0.46607390580443242</v>
      </c>
      <c r="CO95" s="2">
        <f t="shared" si="95"/>
        <v>0.37305378291202856</v>
      </c>
      <c r="CP95" s="2">
        <f t="shared" si="95"/>
        <v>0.27684533466292449</v>
      </c>
      <c r="CQ95" s="2">
        <f t="shared" si="95"/>
        <v>0.17840984406974061</v>
      </c>
      <c r="CR95" s="2">
        <f t="shared" si="95"/>
        <v>7.8730846016036804E-2</v>
      </c>
      <c r="CS95" s="2">
        <f t="shared" si="95"/>
        <v>-2.119569989913031E-2</v>
      </c>
      <c r="CT95" s="2">
        <f t="shared" si="95"/>
        <v>-0.12037136066030085</v>
      </c>
      <c r="CU95" s="2">
        <f t="shared" si="95"/>
        <v>-0.21780520584826407</v>
      </c>
      <c r="CV95" s="2">
        <f t="shared" si="95"/>
        <v>-0.31252370868924895</v>
      </c>
      <c r="CW95" s="2">
        <f t="shared" si="95"/>
        <v>-0.40358047321264268</v>
      </c>
      <c r="CX95" s="2">
        <f t="shared" si="95"/>
        <v>-0.49006569032669217</v>
      </c>
      <c r="CY95" s="2">
        <f t="shared" si="94"/>
        <v>-0.57111522833020545</v>
      </c>
      <c r="CZ95" s="2">
        <f t="shared" si="94"/>
        <v>-0.64591926703086711</v>
      </c>
      <c r="DA95" s="2">
        <f t="shared" si="94"/>
        <v>-0.71373038920090748</v>
      </c>
      <c r="DB95" s="2">
        <f t="shared" si="94"/>
        <v>-0.7738710485229805</v>
      </c>
      <c r="DC95" s="2">
        <f t="shared" si="94"/>
        <v>-0.8257403394089986</v>
      </c>
      <c r="DD95" s="2">
        <f t="shared" si="94"/>
        <v>-0.86882000105013724</v>
      </c>
      <c r="DE95" s="2">
        <f t="shared" si="94"/>
        <v>-0.90267959570752043</v>
      </c>
      <c r="DF95" s="2">
        <f t="shared" si="94"/>
        <v>-0.92698080950382566</v>
      </c>
      <c r="DG95" s="2">
        <f t="shared" si="94"/>
        <v>-0.94148083274371386</v>
      </c>
      <c r="DH95" s="2">
        <f t="shared" si="94"/>
        <v>-0.94603478598804225</v>
      </c>
      <c r="DI95" s="2">
        <f t="shared" si="94"/>
        <v>-0.94059716764133028</v>
      </c>
      <c r="DJ95" s="2">
        <f t="shared" si="94"/>
        <v>-0.92522230858866084</v>
      </c>
      <c r="DK95" s="2">
        <f t="shared" si="94"/>
        <v>-0.90006382933943518</v>
      </c>
      <c r="DL95" s="2">
        <f t="shared" si="94"/>
        <v>-0.86537310510202414</v>
      </c>
      <c r="DM95" s="2">
        <f t="shared" si="94"/>
        <v>-0.82149675412577916</v>
      </c>
      <c r="DN95" s="2">
        <f t="shared" si="90"/>
        <v>-0.76887317440606173</v>
      </c>
      <c r="DO95" s="2">
        <f t="shared" si="90"/>
        <v>-0.70802816335638807</v>
      </c>
      <c r="DP95" s="2">
        <f t="shared" si="90"/>
        <v>-0.63956966421448036</v>
      </c>
      <c r="DQ95" s="2">
        <f t="shared" si="90"/>
        <v>-0.56418169167439292</v>
      </c>
      <c r="DR95" s="2">
        <f t="shared" si="90"/>
        <v>-0.48261749743779619</v>
      </c>
      <c r="DS95" s="2">
        <f t="shared" si="90"/>
        <v>-0.395692043971964</v>
      </c>
      <c r="DT95" s="2">
        <f t="shared" si="87"/>
        <v>-0.30427386167419229</v>
      </c>
      <c r="DU95" s="2">
        <f t="shared" si="87"/>
        <v>-0.20927637080316708</v>
      </c>
      <c r="DV95" s="2">
        <f t="shared" si="84"/>
        <v>-0.11164875488567613</v>
      </c>
      <c r="DW95" s="2">
        <f t="shared" si="82"/>
        <v>-1.2366476788567768E-2</v>
      </c>
      <c r="DX95" s="2">
        <f t="shared" si="82"/>
        <v>8.757846778376957E-2</v>
      </c>
      <c r="DY95" s="2">
        <f t="shared" si="82"/>
        <v>0.18718746198257533</v>
      </c>
      <c r="DZ95" s="2">
        <f t="shared" si="82"/>
        <v>0.28546524566417086</v>
      </c>
      <c r="EA95" s="2">
        <f t="shared" si="82"/>
        <v>0.38142985970032578</v>
      </c>
      <c r="EB95" s="2">
        <f t="shared" si="82"/>
        <v>0.47412245738927478</v>
      </c>
      <c r="EC95" s="2">
        <f t="shared" si="82"/>
        <v>0.56261688493500905</v>
      </c>
      <c r="ED95" s="2">
        <f t="shared" si="82"/>
        <v>0.64602893526986005</v>
      </c>
      <c r="EE95" s="2">
        <f t="shared" si="82"/>
        <v>0.72352518275923994</v>
      </c>
      <c r="EF95" s="2">
        <f t="shared" si="82"/>
        <v>0.79433131051508843</v>
      </c>
      <c r="EG95" s="2">
        <f t="shared" si="82"/>
        <v>0.85773984711426321</v>
      </c>
      <c r="EH95" s="2">
        <f t="shared" si="82"/>
        <v>0.9131172354191408</v>
      </c>
      <c r="EI95" s="2">
        <f t="shared" si="82"/>
        <v>0.95991016287110953</v>
      </c>
      <c r="EJ95" s="2">
        <f t="shared" si="82"/>
        <v>0.997651090006755</v>
      </c>
      <c r="EK95" s="2">
        <f t="shared" si="82"/>
        <v>1.0259629219576294</v>
      </c>
      <c r="EL95" s="2">
        <f t="shared" si="93"/>
        <v>1.0445627762575269</v>
      </c>
      <c r="EM95" s="2">
        <f t="shared" si="93"/>
        <v>1.0532648093105776</v>
      </c>
      <c r="EN95" s="2">
        <f t="shared" si="93"/>
        <v>1.051982073279025</v>
      </c>
      <c r="EO95" s="2">
        <f t="shared" si="93"/>
        <v>1.0407273848372804</v>
      </c>
      <c r="EP95" s="2">
        <f t="shared" si="93"/>
        <v>1.019613197111948</v>
      </c>
      <c r="EQ95" s="2">
        <f t="shared" si="93"/>
        <v>0.98885047608735688</v>
      </c>
      <c r="ER95" s="2">
        <f t="shared" si="93"/>
        <v>0.94874659270318129</v>
      </c>
      <c r="ES95" s="2">
        <f t="shared" si="93"/>
        <v>0.89970225170561458</v>
      </c>
      <c r="ET95" s="2">
        <f t="shared" si="93"/>
        <v>0.84220748793800038</v>
      </c>
      <c r="EU95" s="2">
        <f t="shared" si="93"/>
        <v>0.77683677007466301</v>
      </c>
      <c r="EV95" s="2">
        <f t="shared" si="93"/>
        <v>0.70424326071980659</v>
      </c>
      <c r="EW95" s="2">
        <f t="shared" si="93"/>
        <v>0.62515229022268048</v>
      </c>
      <c r="EX95" s="2">
        <f t="shared" si="93"/>
        <v>0.54035410941649364</v>
      </c>
      <c r="EY95" s="2">
        <f t="shared" si="93"/>
        <v>0.4506959936933092</v>
      </c>
      <c r="EZ95" s="2">
        <f t="shared" si="78"/>
        <v>0.35707377730840079</v>
      </c>
      <c r="FA95" s="2">
        <f t="shared" si="78"/>
        <v>0.2604229025004961</v>
      </c>
      <c r="FB95" s="2">
        <f t="shared" si="78"/>
        <v>0.1617090728621442</v>
      </c>
      <c r="FC95" s="2">
        <f t="shared" si="78"/>
        <v>6.1918604348637704E-2</v>
      </c>
      <c r="FD95" s="2">
        <f t="shared" si="78"/>
        <v>-3.7951429664979677E-2</v>
      </c>
      <c r="FE95" s="2">
        <f t="shared" si="78"/>
        <v>-0.13690316081148798</v>
      </c>
      <c r="FF95" s="2">
        <f t="shared" si="78"/>
        <v>-0.23394789610236488</v>
      </c>
      <c r="FG95" s="2">
        <f t="shared" si="78"/>
        <v>-0.32811599662130841</v>
      </c>
      <c r="FH95" s="2">
        <f t="shared" si="78"/>
        <v>-0.41846656583577041</v>
      </c>
      <c r="FI95" s="2">
        <f t="shared" si="78"/>
        <v>-0.50409685072408572</v>
      </c>
      <c r="FJ95" s="2">
        <f t="shared" si="77"/>
        <v>-0.58415126178525889</v>
      </c>
      <c r="FK95" s="2">
        <f t="shared" si="77"/>
        <v>-0.65782992180643673</v>
      </c>
      <c r="FL95" s="2">
        <f t="shared" si="77"/>
        <v>-0.72439665797161501</v>
      </c>
      <c r="FM95" s="2">
        <f t="shared" si="77"/>
        <v>-0.78318635745706811</v>
      </c>
      <c r="FN95" s="2">
        <f t="shared" si="77"/>
        <v>-0.83361161301882847</v>
      </c>
      <c r="FO95" s="2">
        <f t="shared" si="67"/>
        <v>-0.87516859217169651</v>
      </c>
      <c r="FP95" s="2">
        <f t="shared" si="67"/>
        <v>-0.90744207131688781</v>
      </c>
      <c r="FQ95" s="2">
        <f t="shared" si="67"/>
        <v>-0.93010958451897707</v>
      </c>
      <c r="FR95" s="2">
        <f t="shared" si="67"/>
        <v>-0.94294464547893275</v>
      </c>
      <c r="FS95" s="2">
        <f t="shared" si="67"/>
        <v>-0.94581901051035033</v>
      </c>
      <c r="FT95" s="2">
        <f t="shared" si="88"/>
        <v>-0.93870395990797451</v>
      </c>
      <c r="FU95" s="2">
        <f t="shared" si="88"/>
        <v>-0.92167058490550091</v>
      </c>
      <c r="FV95" s="2">
        <f t="shared" si="88"/>
        <v>-0.89488907735546941</v>
      </c>
      <c r="FW95" s="2">
        <f t="shared" si="88"/>
        <v>-0.85862702922853051</v>
      </c>
      <c r="FX95" s="2">
        <f t="shared" si="88"/>
        <v>-0.81324675892292886</v>
      </c>
      <c r="FY95" s="2">
        <f t="shared" si="88"/>
        <v>-0.75920169109883551</v>
      </c>
      <c r="FZ95" s="2">
        <f t="shared" si="88"/>
        <v>-0.69703182620902426</v>
      </c>
      <c r="GA95" s="2">
        <f t="shared" si="88"/>
        <v>-0.62735834499284904</v>
      </c>
      <c r="GB95" s="2">
        <f t="shared" si="88"/>
        <v>-0.55087740184363132</v>
      </c>
      <c r="GC95" s="2">
        <f t="shared" si="88"/>
        <v>-0.46835316906407937</v>
      </c>
      <c r="GD95" s="2">
        <f t="shared" si="88"/>
        <v>-0.38061020150924185</v>
      </c>
      <c r="GE95" s="2">
        <f t="shared" si="88"/>
        <v>-0.28852519790695796</v>
      </c>
      <c r="GF95" s="2">
        <f t="shared" si="88"/>
        <v>-0.19301824117396649</v>
      </c>
      <c r="GG95" s="2">
        <f t="shared" si="88"/>
        <v>-9.5043605251541041E-2</v>
      </c>
      <c r="GH95" s="2">
        <f t="shared" si="88"/>
        <v>4.4197796842903175E-3</v>
      </c>
      <c r="GI95" s="2">
        <f t="shared" si="88"/>
        <v>0.10437810836947251</v>
      </c>
      <c r="GJ95" s="2">
        <f t="shared" si="85"/>
        <v>0.20383263022561363</v>
      </c>
      <c r="GK95" s="2">
        <f t="shared" si="51"/>
        <v>0.30178962854562108</v>
      </c>
      <c r="GL95" s="2">
        <f t="shared" si="51"/>
        <v>0.39727034938256001</v>
      </c>
      <c r="GM95" s="2">
        <f t="shared" si="51"/>
        <v>0.4893207809355577</v>
      </c>
      <c r="GN95" s="2">
        <f t="shared" si="51"/>
        <v>0.57702118572036376</v>
      </c>
      <c r="GO95" s="2">
        <f t="shared" si="51"/>
        <v>0.65949529028226794</v>
      </c>
      <c r="GP95" s="2">
        <f t="shared" si="51"/>
        <v>0.73591904063080205</v>
      </c>
      <c r="GQ95" s="2">
        <f t="shared" si="51"/>
        <v>0.80552883591481672</v>
      </c>
      <c r="GR95" s="2">
        <f t="shared" si="51"/>
        <v>0.86762915806977281</v>
      </c>
      <c r="GS95" s="2">
        <f t="shared" si="51"/>
        <v>0.92159952120433575</v>
      </c>
      <c r="GT95" s="2">
        <f t="shared" si="51"/>
        <v>0.96690067129029478</v>
      </c>
    </row>
    <row r="96" spans="1:202" x14ac:dyDescent="0.25">
      <c r="A96" s="2">
        <f t="shared" si="80"/>
        <v>7.8999999999999879</v>
      </c>
      <c r="B96" s="2">
        <f t="shared" si="83"/>
        <v>-4.6002125639524528E-2</v>
      </c>
      <c r="C96" s="2">
        <f t="shared" si="83"/>
        <v>5.3831291007303626E-2</v>
      </c>
      <c r="D96" s="2">
        <f t="shared" si="83"/>
        <v>0.15266720515553669</v>
      </c>
      <c r="E96" s="2">
        <f t="shared" si="83"/>
        <v>0.24951808102181508</v>
      </c>
      <c r="F96" s="2">
        <f t="shared" si="83"/>
        <v>0.34341621666912597</v>
      </c>
      <c r="G96" s="2">
        <f t="shared" si="83"/>
        <v>0.43342341296467846</v>
      </c>
      <c r="H96" s="2">
        <f t="shared" si="83"/>
        <v>0.51864034775551082</v>
      </c>
      <c r="I96" s="2">
        <f t="shared" si="83"/>
        <v>0.59821556159816647</v>
      </c>
      <c r="J96" s="2">
        <f t="shared" si="83"/>
        <v>0.67135396525999813</v>
      </c>
      <c r="K96" s="2">
        <f t="shared" si="83"/>
        <v>0.73732478398795875</v>
      </c>
      <c r="L96" s="2">
        <f t="shared" si="83"/>
        <v>0.79546885916837184</v>
      </c>
      <c r="M96" s="2">
        <f t="shared" si="83"/>
        <v>0.84520523442191076</v>
      </c>
      <c r="N96" s="2">
        <f t="shared" si="83"/>
        <v>0.88603696032770174</v>
      </c>
      <c r="O96" s="2">
        <f t="shared" si="83"/>
        <v>0.91755605977766841</v>
      </c>
      <c r="P96" s="2">
        <f t="shared" si="83"/>
        <v>0.93944760434893571</v>
      </c>
      <c r="Q96" s="2">
        <f t="shared" si="83"/>
        <v>0.9514928609645299</v>
      </c>
      <c r="R96" s="2">
        <f t="shared" si="81"/>
        <v>0.95357147740198056</v>
      </c>
      <c r="S96" s="2">
        <f t="shared" si="81"/>
        <v>0.94566268481294402</v>
      </c>
      <c r="T96" s="2">
        <f t="shared" si="81"/>
        <v>0.92784550523867049</v>
      </c>
      <c r="U96" s="2">
        <f t="shared" si="81"/>
        <v>0.9002979620478897</v>
      </c>
      <c r="V96" s="2">
        <f t="shared" si="81"/>
        <v>0.86329530118615694</v>
      </c>
      <c r="W96" s="2">
        <f t="shared" si="81"/>
        <v>0.81720724100934894</v>
      </c>
      <c r="X96" s="2">
        <f t="shared" si="81"/>
        <v>0.76249427818006532</v>
      </c>
      <c r="Y96" s="2">
        <f t="shared" si="81"/>
        <v>0.69970308653719515</v>
      </c>
      <c r="Z96" s="2">
        <f t="shared" si="81"/>
        <v>0.62946105491162574</v>
      </c>
      <c r="AA96" s="2">
        <f t="shared" si="81"/>
        <v>0.55247001846443122</v>
      </c>
      <c r="AB96" s="2">
        <f t="shared" si="81"/>
        <v>0.46949924618193883</v>
      </c>
      <c r="AC96" s="2">
        <f t="shared" si="81"/>
        <v>0.3813777545943044</v>
      </c>
      <c r="AD96" s="2">
        <f t="shared" si="81"/>
        <v>0.28898602451637928</v>
      </c>
      <c r="AE96" s="2">
        <f t="shared" si="81"/>
        <v>0.1932472035744566</v>
      </c>
      <c r="AF96" s="2">
        <f t="shared" si="81"/>
        <v>9.5117882420341388E-2</v>
      </c>
      <c r="AG96" s="2">
        <f t="shared" si="91"/>
        <v>-4.4214632062353695E-3</v>
      </c>
      <c r="AH96" s="2">
        <f t="shared" si="91"/>
        <v>-0.10437626906710595</v>
      </c>
      <c r="AI96" s="2">
        <f t="shared" si="91"/>
        <v>-0.20374781978277448</v>
      </c>
      <c r="AJ96" s="2">
        <f t="shared" si="91"/>
        <v>-0.30154322766635749</v>
      </c>
      <c r="AK96" s="2">
        <f t="shared" si="91"/>
        <v>-0.39678535332914605</v>
      </c>
      <c r="AL96" s="2">
        <f t="shared" si="91"/>
        <v>-0.48852256893437862</v>
      </c>
      <c r="AM96" s="2">
        <f t="shared" si="91"/>
        <v>-0.5758382665480194</v>
      </c>
      <c r="AN96" s="2">
        <f t="shared" si="91"/>
        <v>-0.65786001658224524</v>
      </c>
      <c r="AO96" s="2">
        <f t="shared" si="91"/>
        <v>-0.73376828482349987</v>
      </c>
      <c r="AP96" s="2">
        <f t="shared" si="91"/>
        <v>-0.80280462094745397</v>
      </c>
      <c r="AQ96" s="2">
        <f t="shared" si="91"/>
        <v>-0.86427923670393592</v>
      </c>
      <c r="AR96" s="2">
        <f t="shared" si="91"/>
        <v>-0.91757789805311318</v>
      </c>
      <c r="AS96" s="2">
        <f t="shared" si="91"/>
        <v>-0.96216806238897978</v>
      </c>
      <c r="AT96" s="2">
        <f t="shared" si="91"/>
        <v>-0.99760419952904056</v>
      </c>
      <c r="AU96" s="2">
        <f t="shared" si="91"/>
        <v>-1.0235322433046214</v>
      </c>
      <c r="AV96" s="2">
        <f t="shared" si="91"/>
        <v>-1.039693129272989</v>
      </c>
      <c r="AW96" s="2">
        <f t="shared" si="89"/>
        <v>-1.0459253832036253</v>
      </c>
      <c r="AX96" s="2">
        <f t="shared" si="89"/>
        <v>-1.0421667344753653</v>
      </c>
      <c r="AY96" s="2">
        <f t="shared" si="89"/>
        <v>-1.0284547382638574</v>
      </c>
      <c r="AZ96" s="2">
        <f t="shared" si="89"/>
        <v>-1.0049264003026634</v>
      </c>
      <c r="BA96" s="2">
        <f t="shared" si="89"/>
        <v>-0.97181680796725767</v>
      </c>
      <c r="BB96" s="2">
        <f t="shared" si="89"/>
        <v>-0.92945678135967902</v>
      </c>
      <c r="BC96" s="2">
        <f t="shared" si="89"/>
        <v>-0.87826956786342725</v>
      </c>
      <c r="BD96" s="2">
        <f t="shared" si="89"/>
        <v>-0.81876661319551391</v>
      </c>
      <c r="BE96" s="2">
        <f t="shared" si="89"/>
        <v>-0.75154245120991903</v>
      </c>
      <c r="BF96" s="2">
        <f t="shared" si="89"/>
        <v>-0.67726876351184884</v>
      </c>
      <c r="BG96" s="2">
        <f t="shared" si="89"/>
        <v>-0.5966876682371659</v>
      </c>
      <c r="BH96" s="2">
        <f t="shared" si="89"/>
        <v>-0.5106043050532858</v>
      </c>
      <c r="BI96" s="2">
        <f t="shared" si="89"/>
        <v>-0.41987879046976551</v>
      </c>
      <c r="BJ96" s="2">
        <f t="shared" si="89"/>
        <v>-0.32541762383845552</v>
      </c>
      <c r="BK96" s="2">
        <f t="shared" si="89"/>
        <v>-0.22816462991162564</v>
      </c>
      <c r="BL96" s="2">
        <f t="shared" si="86"/>
        <v>-0.12909152845702712</v>
      </c>
      <c r="BM96" s="2">
        <f t="shared" si="86"/>
        <v>-2.9188225155181033E-2</v>
      </c>
      <c r="BN96" s="2">
        <f t="shared" si="86"/>
        <v>7.0547079210962066E-2</v>
      </c>
      <c r="BO96" s="2">
        <f t="shared" si="86"/>
        <v>0.16911786244828406</v>
      </c>
      <c r="BP96" s="2">
        <f t="shared" si="86"/>
        <v>0.26553923787384653</v>
      </c>
      <c r="BQ96" s="2">
        <f t="shared" si="86"/>
        <v>0.35884779497706648</v>
      </c>
      <c r="BR96" s="2">
        <f t="shared" si="86"/>
        <v>0.44811122549907667</v>
      </c>
      <c r="BS96" s="2">
        <f t="shared" si="86"/>
        <v>0.53243763874866834</v>
      </c>
      <c r="BT96" s="2">
        <f t="shared" si="86"/>
        <v>0.61098447307925785</v>
      </c>
      <c r="BU96" s="2">
        <f t="shared" si="86"/>
        <v>0.68296691448634528</v>
      </c>
      <c r="BV96" s="2">
        <f t="shared" si="86"/>
        <v>0.74766573820962268</v>
      </c>
      <c r="BW96" s="2">
        <f t="shared" si="86"/>
        <v>0.80443449498903474</v>
      </c>
      <c r="BX96" s="2">
        <f t="shared" si="86"/>
        <v>0.8527059701720977</v>
      </c>
      <c r="BY96" s="2">
        <f t="shared" si="86"/>
        <v>0.89199785113521057</v>
      </c>
      <c r="BZ96" s="2">
        <f t="shared" si="86"/>
        <v>0.92191754639195911</v>
      </c>
      <c r="CA96" s="2">
        <f t="shared" si="86"/>
        <v>0.94216610823747404</v>
      </c>
      <c r="CB96" s="2">
        <f t="shared" si="92"/>
        <v>0.95254121973507977</v>
      </c>
      <c r="CC96" s="2">
        <f t="shared" si="92"/>
        <v>0.95293921620024802</v>
      </c>
      <c r="CD96" s="2">
        <f t="shared" si="92"/>
        <v>0.94335612098385901</v>
      </c>
      <c r="CE96" s="2">
        <f t="shared" si="92"/>
        <v>0.92388768520556486</v>
      </c>
      <c r="CF96" s="2">
        <f t="shared" si="92"/>
        <v>0.89472843104025279</v>
      </c>
      <c r="CG96" s="2">
        <f t="shared" si="92"/>
        <v>0.85616970811677495</v>
      </c>
      <c r="CH96" s="2">
        <f t="shared" si="72"/>
        <v>0.80859678244876332</v>
      </c>
      <c r="CI96" s="2">
        <f t="shared" si="95"/>
        <v>0.75248498698397426</v>
      </c>
      <c r="CJ96" s="2">
        <f t="shared" si="95"/>
        <v>0.68839497223459845</v>
      </c>
      <c r="CK96" s="2">
        <f t="shared" si="95"/>
        <v>0.61696710444266945</v>
      </c>
      <c r="CL96" s="2">
        <f t="shared" si="95"/>
        <v>0.53891506725225014</v>
      </c>
      <c r="CM96" s="2">
        <f t="shared" si="95"/>
        <v>0.45501873081837396</v>
      </c>
      <c r="CN96" s="2">
        <f t="shared" si="95"/>
        <v>0.36611635960224659</v>
      </c>
      <c r="CO96" s="2">
        <f t="shared" si="95"/>
        <v>0.27309623670984273</v>
      </c>
      <c r="CP96" s="2">
        <f t="shared" si="95"/>
        <v>0.17688778846073872</v>
      </c>
      <c r="CQ96" s="2">
        <f t="shared" si="95"/>
        <v>7.845229786755481E-2</v>
      </c>
      <c r="CR96" s="2">
        <f t="shared" si="95"/>
        <v>-2.1226700186149004E-2</v>
      </c>
      <c r="CS96" s="2">
        <f t="shared" si="95"/>
        <v>-0.12115324610131611</v>
      </c>
      <c r="CT96" s="2">
        <f t="shared" si="95"/>
        <v>-0.22032890686248666</v>
      </c>
      <c r="CU96" s="2">
        <f t="shared" si="95"/>
        <v>-0.3177627520504499</v>
      </c>
      <c r="CV96" s="2">
        <f t="shared" si="95"/>
        <v>-0.41248125489143478</v>
      </c>
      <c r="CW96" s="2">
        <f t="shared" si="95"/>
        <v>-0.50353801941482845</v>
      </c>
      <c r="CX96" s="2">
        <f t="shared" si="95"/>
        <v>-0.590023236528878</v>
      </c>
      <c r="CY96" s="2">
        <f t="shared" si="94"/>
        <v>-0.67107277453239134</v>
      </c>
      <c r="CZ96" s="2">
        <f t="shared" si="94"/>
        <v>-0.74587681323305299</v>
      </c>
      <c r="DA96" s="2">
        <f t="shared" si="94"/>
        <v>-0.81368793540309337</v>
      </c>
      <c r="DB96" s="2">
        <f t="shared" si="94"/>
        <v>-0.87382859472516627</v>
      </c>
      <c r="DC96" s="2">
        <f t="shared" si="94"/>
        <v>-0.92569788561118449</v>
      </c>
      <c r="DD96" s="2">
        <f t="shared" si="94"/>
        <v>-0.96877754725232301</v>
      </c>
      <c r="DE96" s="2">
        <f t="shared" si="94"/>
        <v>-1.0026371419097062</v>
      </c>
      <c r="DF96" s="2">
        <f t="shared" si="94"/>
        <v>-1.0269383557060114</v>
      </c>
      <c r="DG96" s="2">
        <f t="shared" si="94"/>
        <v>-1.0414383789458996</v>
      </c>
      <c r="DH96" s="2">
        <f t="shared" si="94"/>
        <v>-1.045992332190228</v>
      </c>
      <c r="DI96" s="2">
        <f t="shared" si="94"/>
        <v>-1.0405547138435161</v>
      </c>
      <c r="DJ96" s="2">
        <f t="shared" si="94"/>
        <v>-1.0251798547908466</v>
      </c>
      <c r="DK96" s="2">
        <f t="shared" si="94"/>
        <v>-1.000021375541621</v>
      </c>
      <c r="DL96" s="2">
        <f t="shared" si="94"/>
        <v>-0.96533065130421003</v>
      </c>
      <c r="DM96" s="2">
        <f t="shared" si="94"/>
        <v>-0.92145430032796505</v>
      </c>
      <c r="DN96" s="2">
        <f t="shared" si="90"/>
        <v>-0.86883072060824751</v>
      </c>
      <c r="DO96" s="2">
        <f t="shared" si="90"/>
        <v>-0.80798570955857396</v>
      </c>
      <c r="DP96" s="2">
        <f t="shared" si="90"/>
        <v>-0.73952721041666614</v>
      </c>
      <c r="DQ96" s="2">
        <f t="shared" si="90"/>
        <v>-0.6641392378765788</v>
      </c>
      <c r="DR96" s="2">
        <f t="shared" si="90"/>
        <v>-0.58257504363998203</v>
      </c>
      <c r="DS96" s="2">
        <f t="shared" si="90"/>
        <v>-0.49564959017414983</v>
      </c>
      <c r="DT96" s="2">
        <f t="shared" si="87"/>
        <v>-0.40423140787637812</v>
      </c>
      <c r="DU96" s="2">
        <f t="shared" si="87"/>
        <v>-0.30923391700535291</v>
      </c>
      <c r="DV96" s="2">
        <f t="shared" si="84"/>
        <v>-0.21160630108786194</v>
      </c>
      <c r="DW96" s="2">
        <f t="shared" si="82"/>
        <v>-0.11232402299075359</v>
      </c>
      <c r="DX96" s="2">
        <f t="shared" si="82"/>
        <v>-1.2379078418416241E-2</v>
      </c>
      <c r="DY96" s="2">
        <f t="shared" si="82"/>
        <v>8.7229915780389522E-2</v>
      </c>
      <c r="DZ96" s="2">
        <f t="shared" si="82"/>
        <v>0.18550769946198506</v>
      </c>
      <c r="EA96" s="2">
        <f t="shared" si="82"/>
        <v>0.28147231349813995</v>
      </c>
      <c r="EB96" s="2">
        <f t="shared" si="82"/>
        <v>0.37416491118708894</v>
      </c>
      <c r="EC96" s="2">
        <f t="shared" si="82"/>
        <v>0.46265933873282317</v>
      </c>
      <c r="ED96" s="2">
        <f t="shared" si="82"/>
        <v>0.54607138906767416</v>
      </c>
      <c r="EE96" s="2">
        <f t="shared" si="82"/>
        <v>0.62356763655705405</v>
      </c>
      <c r="EF96" s="2">
        <f t="shared" si="82"/>
        <v>0.69437376431290254</v>
      </c>
      <c r="EG96" s="2">
        <f t="shared" si="82"/>
        <v>0.75778230091207732</v>
      </c>
      <c r="EH96" s="2">
        <f t="shared" si="82"/>
        <v>0.81315968921695492</v>
      </c>
      <c r="EI96" s="2">
        <f t="shared" si="82"/>
        <v>0.85995261666892375</v>
      </c>
      <c r="EJ96" s="2">
        <f t="shared" si="82"/>
        <v>0.89769354380456912</v>
      </c>
      <c r="EK96" s="2">
        <f t="shared" si="82"/>
        <v>0.9260053757554435</v>
      </c>
      <c r="EL96" s="2">
        <f t="shared" si="93"/>
        <v>0.94460523005534114</v>
      </c>
      <c r="EM96" s="2">
        <f t="shared" si="93"/>
        <v>0.95330726310839187</v>
      </c>
      <c r="EN96" s="2">
        <f t="shared" si="93"/>
        <v>0.95202452707683927</v>
      </c>
      <c r="EO96" s="2">
        <f t="shared" si="93"/>
        <v>0.94076983863509456</v>
      </c>
      <c r="EP96" s="2">
        <f t="shared" si="93"/>
        <v>0.9196556509097622</v>
      </c>
      <c r="EQ96" s="2">
        <f t="shared" si="93"/>
        <v>0.8888929298851711</v>
      </c>
      <c r="ER96" s="2">
        <f t="shared" si="93"/>
        <v>0.84878904650099551</v>
      </c>
      <c r="ES96" s="2">
        <f t="shared" si="93"/>
        <v>0.79974470550342869</v>
      </c>
      <c r="ET96" s="2">
        <f t="shared" si="93"/>
        <v>0.7422499417358146</v>
      </c>
      <c r="EU96" s="2">
        <f t="shared" si="93"/>
        <v>0.67687922387247723</v>
      </c>
      <c r="EV96" s="2">
        <f t="shared" si="93"/>
        <v>0.6042857145176207</v>
      </c>
      <c r="EW96" s="2">
        <f t="shared" si="93"/>
        <v>0.52519474402049471</v>
      </c>
      <c r="EX96" s="2">
        <f t="shared" si="93"/>
        <v>0.44039656321430776</v>
      </c>
      <c r="EY96" s="2">
        <f t="shared" si="93"/>
        <v>0.35073844749112337</v>
      </c>
      <c r="EZ96" s="2">
        <f t="shared" si="78"/>
        <v>0.25711623110621495</v>
      </c>
      <c r="FA96" s="2">
        <f t="shared" si="78"/>
        <v>0.1604653562983103</v>
      </c>
      <c r="FB96" s="2">
        <f t="shared" si="78"/>
        <v>6.1751526659958388E-2</v>
      </c>
      <c r="FC96" s="2">
        <f t="shared" si="78"/>
        <v>-3.8038941853548107E-2</v>
      </c>
      <c r="FD96" s="2">
        <f t="shared" si="78"/>
        <v>-0.1379089758671655</v>
      </c>
      <c r="FE96" s="2">
        <f t="shared" si="78"/>
        <v>-0.23686070701367379</v>
      </c>
      <c r="FF96" s="2">
        <f t="shared" si="78"/>
        <v>-0.33390544230455071</v>
      </c>
      <c r="FG96" s="2">
        <f t="shared" si="78"/>
        <v>-0.42807354282349425</v>
      </c>
      <c r="FH96" s="2">
        <f t="shared" si="78"/>
        <v>-0.51842411203795624</v>
      </c>
      <c r="FI96" s="2">
        <f t="shared" si="78"/>
        <v>-0.6040543969262715</v>
      </c>
      <c r="FJ96" s="2">
        <f t="shared" si="77"/>
        <v>-0.68410880798744467</v>
      </c>
      <c r="FK96" s="2">
        <f t="shared" si="77"/>
        <v>-0.75778746800862262</v>
      </c>
      <c r="FL96" s="2">
        <f t="shared" si="77"/>
        <v>-0.82435420417380079</v>
      </c>
      <c r="FM96" s="2">
        <f t="shared" si="77"/>
        <v>-0.88314390365925388</v>
      </c>
      <c r="FN96" s="2">
        <f t="shared" si="77"/>
        <v>-0.93356915922101436</v>
      </c>
      <c r="FO96" s="2">
        <f t="shared" si="67"/>
        <v>-0.9751261383738824</v>
      </c>
      <c r="FP96" s="2">
        <f t="shared" si="67"/>
        <v>-1.0073996175190736</v>
      </c>
      <c r="FQ96" s="2">
        <f t="shared" si="67"/>
        <v>-1.0300671307211628</v>
      </c>
      <c r="FR96" s="2">
        <f t="shared" si="67"/>
        <v>-1.0429021916811185</v>
      </c>
      <c r="FS96" s="2">
        <f t="shared" si="67"/>
        <v>-1.0457765567125361</v>
      </c>
      <c r="FT96" s="2">
        <f t="shared" si="88"/>
        <v>-1.0386615061101603</v>
      </c>
      <c r="FU96" s="2">
        <f t="shared" si="88"/>
        <v>-1.0216281311076867</v>
      </c>
      <c r="FV96" s="2">
        <f t="shared" si="88"/>
        <v>-0.9948466235576553</v>
      </c>
      <c r="FW96" s="2">
        <f t="shared" si="88"/>
        <v>-0.95858457543071629</v>
      </c>
      <c r="FX96" s="2">
        <f t="shared" si="88"/>
        <v>-0.91320430512511475</v>
      </c>
      <c r="FY96" s="2">
        <f t="shared" si="88"/>
        <v>-0.85915923730102128</v>
      </c>
      <c r="FZ96" s="2">
        <f t="shared" si="88"/>
        <v>-0.79698937241121004</v>
      </c>
      <c r="GA96" s="2">
        <f t="shared" si="88"/>
        <v>-0.72731589119503492</v>
      </c>
      <c r="GB96" s="2">
        <f t="shared" si="88"/>
        <v>-0.65083494804581721</v>
      </c>
      <c r="GC96" s="2">
        <f t="shared" si="88"/>
        <v>-0.5683107152662652</v>
      </c>
      <c r="GD96" s="2">
        <f t="shared" si="88"/>
        <v>-0.48056774771142768</v>
      </c>
      <c r="GE96" s="2">
        <f t="shared" si="88"/>
        <v>-0.3884827441091438</v>
      </c>
      <c r="GF96" s="2">
        <f t="shared" si="88"/>
        <v>-0.29297578737615232</v>
      </c>
      <c r="GG96" s="2">
        <f t="shared" si="88"/>
        <v>-0.19500115145372685</v>
      </c>
      <c r="GH96" s="2">
        <f t="shared" si="88"/>
        <v>-9.55377665178955E-2</v>
      </c>
      <c r="GI96" s="2">
        <f t="shared" si="88"/>
        <v>4.4205621672866943E-3</v>
      </c>
      <c r="GJ96" s="2">
        <f t="shared" si="85"/>
        <v>0.10387508402342782</v>
      </c>
      <c r="GK96" s="2">
        <f t="shared" si="51"/>
        <v>0.2018320823434353</v>
      </c>
      <c r="GL96" s="2">
        <f t="shared" si="51"/>
        <v>0.29731280318037417</v>
      </c>
      <c r="GM96" s="2">
        <f t="shared" si="51"/>
        <v>0.38936323473337187</v>
      </c>
      <c r="GN96" s="2">
        <f t="shared" si="51"/>
        <v>0.47706363951817798</v>
      </c>
      <c r="GO96" s="2">
        <f t="shared" si="51"/>
        <v>0.55953774408008217</v>
      </c>
      <c r="GP96" s="2">
        <f t="shared" si="51"/>
        <v>0.63596149442861616</v>
      </c>
      <c r="GQ96" s="2">
        <f t="shared" si="51"/>
        <v>0.70557128971263083</v>
      </c>
      <c r="GR96" s="2">
        <f t="shared" si="51"/>
        <v>0.76767161186758703</v>
      </c>
      <c r="GS96" s="2">
        <f t="shared" si="51"/>
        <v>0.82164197500214986</v>
      </c>
      <c r="GT96" s="2">
        <f t="shared" si="51"/>
        <v>0.86694312508810889</v>
      </c>
    </row>
    <row r="97" spans="1:202" x14ac:dyDescent="0.25">
      <c r="A97" s="2">
        <f t="shared" si="80"/>
        <v>7.9999999999999876</v>
      </c>
      <c r="B97" s="2">
        <f t="shared" si="83"/>
        <v>-0.14550003380860121</v>
      </c>
      <c r="C97" s="2">
        <f t="shared" si="83"/>
        <v>-4.566661716177306E-2</v>
      </c>
      <c r="D97" s="2">
        <f t="shared" si="83"/>
        <v>5.3169296986460002E-2</v>
      </c>
      <c r="E97" s="2">
        <f t="shared" si="83"/>
        <v>0.15002017285273839</v>
      </c>
      <c r="F97" s="2">
        <f t="shared" si="83"/>
        <v>0.24391830850004931</v>
      </c>
      <c r="G97" s="2">
        <f t="shared" si="83"/>
        <v>0.33392550479560179</v>
      </c>
      <c r="H97" s="2">
        <f t="shared" si="83"/>
        <v>0.41914243958643416</v>
      </c>
      <c r="I97" s="2">
        <f t="shared" si="83"/>
        <v>0.4987176534290898</v>
      </c>
      <c r="J97" s="2">
        <f t="shared" si="83"/>
        <v>0.57185605709092147</v>
      </c>
      <c r="K97" s="2">
        <f t="shared" si="83"/>
        <v>0.63782687581888209</v>
      </c>
      <c r="L97" s="2">
        <f t="shared" si="83"/>
        <v>0.69597095099929518</v>
      </c>
      <c r="M97" s="2">
        <f t="shared" si="83"/>
        <v>0.74570732625283409</v>
      </c>
      <c r="N97" s="2">
        <f t="shared" si="83"/>
        <v>0.78653905215862507</v>
      </c>
      <c r="O97" s="2">
        <f t="shared" si="83"/>
        <v>0.81805815160859174</v>
      </c>
      <c r="P97" s="2">
        <f t="shared" si="83"/>
        <v>0.83994969617985904</v>
      </c>
      <c r="Q97" s="2">
        <f t="shared" si="83"/>
        <v>0.85199495279545323</v>
      </c>
      <c r="R97" s="2">
        <f t="shared" si="81"/>
        <v>0.8540735692329039</v>
      </c>
      <c r="S97" s="2">
        <f t="shared" si="81"/>
        <v>0.84616477664386736</v>
      </c>
      <c r="T97" s="2">
        <f t="shared" si="81"/>
        <v>0.82834759706959382</v>
      </c>
      <c r="U97" s="2">
        <f t="shared" si="81"/>
        <v>0.80080005387881303</v>
      </c>
      <c r="V97" s="2">
        <f t="shared" si="81"/>
        <v>0.76379739301708027</v>
      </c>
      <c r="W97" s="2">
        <f t="shared" si="81"/>
        <v>0.71770933284027227</v>
      </c>
      <c r="X97" s="2">
        <f t="shared" si="81"/>
        <v>0.66299637001098866</v>
      </c>
      <c r="Y97" s="2">
        <f t="shared" si="81"/>
        <v>0.60020517836811849</v>
      </c>
      <c r="Z97" s="2">
        <f t="shared" si="81"/>
        <v>0.52996314674254907</v>
      </c>
      <c r="AA97" s="2">
        <f t="shared" si="81"/>
        <v>0.45297211029535456</v>
      </c>
      <c r="AB97" s="2">
        <f t="shared" si="81"/>
        <v>0.37000133801286217</v>
      </c>
      <c r="AC97" s="2">
        <f t="shared" si="81"/>
        <v>0.28187984642522773</v>
      </c>
      <c r="AD97" s="2">
        <f t="shared" si="81"/>
        <v>0.18948811634730262</v>
      </c>
      <c r="AE97" s="2">
        <f t="shared" si="81"/>
        <v>9.3749295405379907E-2</v>
      </c>
      <c r="AF97" s="2">
        <f t="shared" si="81"/>
        <v>-4.3800257487353056E-3</v>
      </c>
      <c r="AG97" s="2">
        <f t="shared" si="91"/>
        <v>-0.10391937137531206</v>
      </c>
      <c r="AH97" s="2">
        <f t="shared" si="91"/>
        <v>-0.20387417723618262</v>
      </c>
      <c r="AI97" s="2">
        <f t="shared" si="91"/>
        <v>-0.30324572795185117</v>
      </c>
      <c r="AJ97" s="2">
        <f t="shared" si="91"/>
        <v>-0.40104113583543416</v>
      </c>
      <c r="AK97" s="2">
        <f t="shared" si="91"/>
        <v>-0.49628326149822272</v>
      </c>
      <c r="AL97" s="2">
        <f t="shared" si="91"/>
        <v>-0.58802047710345529</v>
      </c>
      <c r="AM97" s="2">
        <f t="shared" si="91"/>
        <v>-0.67533617471709606</v>
      </c>
      <c r="AN97" s="2">
        <f t="shared" si="91"/>
        <v>-0.75735792475132191</v>
      </c>
      <c r="AO97" s="2">
        <f t="shared" si="91"/>
        <v>-0.83326619299257654</v>
      </c>
      <c r="AP97" s="2">
        <f t="shared" si="91"/>
        <v>-0.90230252911653064</v>
      </c>
      <c r="AQ97" s="2">
        <f t="shared" si="91"/>
        <v>-0.96377714487301258</v>
      </c>
      <c r="AR97" s="2">
        <f t="shared" si="91"/>
        <v>-1.0170758062221898</v>
      </c>
      <c r="AS97" s="2">
        <f t="shared" si="91"/>
        <v>-1.0616659705580564</v>
      </c>
      <c r="AT97" s="2">
        <f t="shared" si="91"/>
        <v>-1.0971021076981171</v>
      </c>
      <c r="AU97" s="2">
        <f t="shared" si="91"/>
        <v>-1.1230301514736982</v>
      </c>
      <c r="AV97" s="2">
        <f t="shared" si="91"/>
        <v>-1.1391910374420657</v>
      </c>
      <c r="AW97" s="2">
        <f t="shared" si="89"/>
        <v>-1.145423291372702</v>
      </c>
      <c r="AX97" s="2">
        <f t="shared" si="89"/>
        <v>-1.1416646426444421</v>
      </c>
      <c r="AY97" s="2">
        <f t="shared" si="89"/>
        <v>-1.1279526464329339</v>
      </c>
      <c r="AZ97" s="2">
        <f t="shared" si="89"/>
        <v>-1.1044243084717402</v>
      </c>
      <c r="BA97" s="2">
        <f t="shared" si="89"/>
        <v>-1.0713147161363343</v>
      </c>
      <c r="BB97" s="2">
        <f t="shared" si="89"/>
        <v>-1.0289546895287556</v>
      </c>
      <c r="BC97" s="2">
        <f t="shared" si="89"/>
        <v>-0.97776747603250391</v>
      </c>
      <c r="BD97" s="2">
        <f t="shared" si="89"/>
        <v>-0.91826452136459058</v>
      </c>
      <c r="BE97" s="2">
        <f t="shared" si="89"/>
        <v>-0.85104035937899569</v>
      </c>
      <c r="BF97" s="2">
        <f t="shared" si="89"/>
        <v>-0.7767666716809255</v>
      </c>
      <c r="BG97" s="2">
        <f t="shared" si="89"/>
        <v>-0.69618557640624257</v>
      </c>
      <c r="BH97" s="2">
        <f t="shared" si="89"/>
        <v>-0.61010221322236258</v>
      </c>
      <c r="BI97" s="2">
        <f t="shared" si="89"/>
        <v>-0.51937669863884217</v>
      </c>
      <c r="BJ97" s="2">
        <f t="shared" si="89"/>
        <v>-0.42491553200753218</v>
      </c>
      <c r="BK97" s="2">
        <f t="shared" si="89"/>
        <v>-0.32766253808070234</v>
      </c>
      <c r="BL97" s="2">
        <f t="shared" si="86"/>
        <v>-0.22858943662610381</v>
      </c>
      <c r="BM97" s="2">
        <f t="shared" si="86"/>
        <v>-0.12868613332425771</v>
      </c>
      <c r="BN97" s="2">
        <f t="shared" si="86"/>
        <v>-2.8950828958114627E-2</v>
      </c>
      <c r="BO97" s="2">
        <f t="shared" si="86"/>
        <v>6.9619954279207363E-2</v>
      </c>
      <c r="BP97" s="2">
        <f t="shared" si="86"/>
        <v>0.16604132970476987</v>
      </c>
      <c r="BQ97" s="2">
        <f t="shared" si="86"/>
        <v>0.25934988680798982</v>
      </c>
      <c r="BR97" s="2">
        <f t="shared" si="86"/>
        <v>0.34861331733000001</v>
      </c>
      <c r="BS97" s="2">
        <f t="shared" si="86"/>
        <v>0.43293973057959168</v>
      </c>
      <c r="BT97" s="2">
        <f t="shared" si="86"/>
        <v>0.51148656491018119</v>
      </c>
      <c r="BU97" s="2">
        <f t="shared" si="86"/>
        <v>0.58346900631726861</v>
      </c>
      <c r="BV97" s="2">
        <f t="shared" si="86"/>
        <v>0.64816783004054601</v>
      </c>
      <c r="BW97" s="2">
        <f t="shared" si="86"/>
        <v>0.70493658681995808</v>
      </c>
      <c r="BX97" s="2">
        <f t="shared" si="86"/>
        <v>0.75320806200302104</v>
      </c>
      <c r="BY97" s="2">
        <f t="shared" si="86"/>
        <v>0.79249994296613391</v>
      </c>
      <c r="BZ97" s="2">
        <f t="shared" si="86"/>
        <v>0.82241963822288244</v>
      </c>
      <c r="CA97" s="2">
        <f t="shared" si="86"/>
        <v>0.84266820006839738</v>
      </c>
      <c r="CB97" s="2">
        <f t="shared" si="92"/>
        <v>0.8530433115660031</v>
      </c>
      <c r="CC97" s="2">
        <f t="shared" si="92"/>
        <v>0.85344130803117135</v>
      </c>
      <c r="CD97" s="2">
        <f t="shared" si="92"/>
        <v>0.84385821281478235</v>
      </c>
      <c r="CE97" s="2">
        <f t="shared" si="92"/>
        <v>0.82438977703648819</v>
      </c>
      <c r="CF97" s="2">
        <f t="shared" si="92"/>
        <v>0.79523052287117613</v>
      </c>
      <c r="CG97" s="2">
        <f t="shared" si="92"/>
        <v>0.75667179994769829</v>
      </c>
      <c r="CH97" s="2">
        <f t="shared" si="72"/>
        <v>0.70909887427968665</v>
      </c>
      <c r="CI97" s="2">
        <f t="shared" si="95"/>
        <v>0.65298707881489759</v>
      </c>
      <c r="CJ97" s="2">
        <f t="shared" si="95"/>
        <v>0.58889706406552178</v>
      </c>
      <c r="CK97" s="2">
        <f t="shared" si="95"/>
        <v>0.51746919627359278</v>
      </c>
      <c r="CL97" s="2">
        <f t="shared" si="95"/>
        <v>0.43941715908317347</v>
      </c>
      <c r="CM97" s="2">
        <f t="shared" si="95"/>
        <v>0.3555208226492973</v>
      </c>
      <c r="CN97" s="2">
        <f t="shared" si="95"/>
        <v>0.26661845143316992</v>
      </c>
      <c r="CO97" s="2">
        <f t="shared" si="95"/>
        <v>0.17359832854076607</v>
      </c>
      <c r="CP97" s="2">
        <f t="shared" si="95"/>
        <v>7.7389880291662022E-2</v>
      </c>
      <c r="CQ97" s="2">
        <f t="shared" si="95"/>
        <v>-2.1045610301521883E-2</v>
      </c>
      <c r="CR97" s="2">
        <f t="shared" si="95"/>
        <v>-0.12072460835522569</v>
      </c>
      <c r="CS97" s="2">
        <f t="shared" si="95"/>
        <v>-0.22065115427039281</v>
      </c>
      <c r="CT97" s="2">
        <f t="shared" si="95"/>
        <v>-0.31982681503156335</v>
      </c>
      <c r="CU97" s="2">
        <f t="shared" si="95"/>
        <v>-0.41726066021952657</v>
      </c>
      <c r="CV97" s="2">
        <f t="shared" si="95"/>
        <v>-0.5119791630605115</v>
      </c>
      <c r="CW97" s="2">
        <f t="shared" si="95"/>
        <v>-0.60303592758390523</v>
      </c>
      <c r="CX97" s="2">
        <f t="shared" si="95"/>
        <v>-0.68952114469795467</v>
      </c>
      <c r="CY97" s="2">
        <f t="shared" si="94"/>
        <v>-0.770570682701468</v>
      </c>
      <c r="CZ97" s="2">
        <f t="shared" si="94"/>
        <v>-0.84537472140212966</v>
      </c>
      <c r="DA97" s="2">
        <f t="shared" si="94"/>
        <v>-0.91318584357217003</v>
      </c>
      <c r="DB97" s="2">
        <f t="shared" si="94"/>
        <v>-0.97332650289424294</v>
      </c>
      <c r="DC97" s="2">
        <f t="shared" si="94"/>
        <v>-1.0251957937802612</v>
      </c>
      <c r="DD97" s="2">
        <f t="shared" si="94"/>
        <v>-1.0682754554213996</v>
      </c>
      <c r="DE97" s="2">
        <f t="shared" si="94"/>
        <v>-1.102135050078783</v>
      </c>
      <c r="DF97" s="2">
        <f t="shared" si="94"/>
        <v>-1.1264362638750882</v>
      </c>
      <c r="DG97" s="2">
        <f t="shared" si="94"/>
        <v>-1.1409362871149764</v>
      </c>
      <c r="DH97" s="2">
        <f t="shared" si="94"/>
        <v>-1.1454902403593048</v>
      </c>
      <c r="DI97" s="2">
        <f t="shared" si="94"/>
        <v>-1.1400526220125928</v>
      </c>
      <c r="DJ97" s="2">
        <f t="shared" si="94"/>
        <v>-1.1246777629599234</v>
      </c>
      <c r="DK97" s="2">
        <f t="shared" si="94"/>
        <v>-1.0995192837106975</v>
      </c>
      <c r="DL97" s="2">
        <f t="shared" si="94"/>
        <v>-1.0648285594732867</v>
      </c>
      <c r="DM97" s="2">
        <f t="shared" si="94"/>
        <v>-1.0209522084970417</v>
      </c>
      <c r="DN97" s="2">
        <f t="shared" si="90"/>
        <v>-0.96832862877732417</v>
      </c>
      <c r="DO97" s="2">
        <f t="shared" si="90"/>
        <v>-0.90748361772765063</v>
      </c>
      <c r="DP97" s="2">
        <f t="shared" si="90"/>
        <v>-0.8390251185857428</v>
      </c>
      <c r="DQ97" s="2">
        <f t="shared" si="90"/>
        <v>-0.76363714604565547</v>
      </c>
      <c r="DR97" s="2">
        <f t="shared" si="90"/>
        <v>-0.68207295180905869</v>
      </c>
      <c r="DS97" s="2">
        <f t="shared" si="90"/>
        <v>-0.59514749834322656</v>
      </c>
      <c r="DT97" s="2">
        <f t="shared" si="87"/>
        <v>-0.50372931604545479</v>
      </c>
      <c r="DU97" s="2">
        <f t="shared" si="87"/>
        <v>-0.40873182517442957</v>
      </c>
      <c r="DV97" s="2">
        <f t="shared" si="84"/>
        <v>-0.3111042092569386</v>
      </c>
      <c r="DW97" s="2">
        <f t="shared" si="82"/>
        <v>-0.21182193115983028</v>
      </c>
      <c r="DX97" s="2">
        <f t="shared" si="82"/>
        <v>-0.11187698658749293</v>
      </c>
      <c r="DY97" s="2">
        <f t="shared" si="82"/>
        <v>-1.2267992388687171E-2</v>
      </c>
      <c r="DZ97" s="2">
        <f t="shared" si="82"/>
        <v>8.6009791292908366E-2</v>
      </c>
      <c r="EA97" s="2">
        <f t="shared" si="82"/>
        <v>0.18197440532906328</v>
      </c>
      <c r="EB97" s="2">
        <f t="shared" si="82"/>
        <v>0.27466700301801228</v>
      </c>
      <c r="EC97" s="2">
        <f t="shared" si="82"/>
        <v>0.3631614305637465</v>
      </c>
      <c r="ED97" s="2">
        <f t="shared" si="82"/>
        <v>0.4465734808985975</v>
      </c>
      <c r="EE97" s="2">
        <f t="shared" si="82"/>
        <v>0.52406972838797738</v>
      </c>
      <c r="EF97" s="2">
        <f t="shared" si="82"/>
        <v>0.59487585614382588</v>
      </c>
      <c r="EG97" s="2">
        <f t="shared" si="82"/>
        <v>0.65828439274300066</v>
      </c>
      <c r="EH97" s="2">
        <f t="shared" si="82"/>
        <v>0.71366178104787825</v>
      </c>
      <c r="EI97" s="2">
        <f t="shared" si="82"/>
        <v>0.76045470849984709</v>
      </c>
      <c r="EJ97" s="2">
        <f t="shared" si="82"/>
        <v>0.79819563563549245</v>
      </c>
      <c r="EK97" s="2">
        <f t="shared" si="82"/>
        <v>0.82650746758636684</v>
      </c>
      <c r="EL97" s="2">
        <f t="shared" si="93"/>
        <v>0.84510732188626447</v>
      </c>
      <c r="EM97" s="2">
        <f t="shared" si="93"/>
        <v>0.8538093549393152</v>
      </c>
      <c r="EN97" s="2">
        <f t="shared" si="93"/>
        <v>0.8525266189077626</v>
      </c>
      <c r="EO97" s="2">
        <f t="shared" si="93"/>
        <v>0.84127193046601789</v>
      </c>
      <c r="EP97" s="2">
        <f t="shared" si="93"/>
        <v>0.82015774274068554</v>
      </c>
      <c r="EQ97" s="2">
        <f t="shared" si="93"/>
        <v>0.78939502171609444</v>
      </c>
      <c r="ER97" s="2">
        <f t="shared" si="93"/>
        <v>0.74929113833191885</v>
      </c>
      <c r="ES97" s="2">
        <f t="shared" si="93"/>
        <v>0.70024679733435202</v>
      </c>
      <c r="ET97" s="2">
        <f t="shared" si="93"/>
        <v>0.64275203356673793</v>
      </c>
      <c r="EU97" s="2">
        <f t="shared" si="93"/>
        <v>0.57738131570340057</v>
      </c>
      <c r="EV97" s="2">
        <f t="shared" si="93"/>
        <v>0.50478780634854403</v>
      </c>
      <c r="EW97" s="2">
        <f t="shared" si="93"/>
        <v>0.42569683585141804</v>
      </c>
      <c r="EX97" s="2">
        <f t="shared" si="93"/>
        <v>0.34089865504523109</v>
      </c>
      <c r="EY97" s="2">
        <f t="shared" si="93"/>
        <v>0.25124053932204671</v>
      </c>
      <c r="EZ97" s="2">
        <f t="shared" si="78"/>
        <v>0.15761832293713829</v>
      </c>
      <c r="FA97" s="2">
        <f t="shared" si="78"/>
        <v>6.0967448129233603E-2</v>
      </c>
      <c r="FB97" s="2">
        <f t="shared" si="78"/>
        <v>-3.7746381509118299E-2</v>
      </c>
      <c r="FC97" s="2">
        <f t="shared" si="78"/>
        <v>-0.13753685002262478</v>
      </c>
      <c r="FD97" s="2">
        <f t="shared" si="78"/>
        <v>-0.23740688403624216</v>
      </c>
      <c r="FE97" s="2">
        <f t="shared" si="78"/>
        <v>-0.33635861518275045</v>
      </c>
      <c r="FF97" s="2">
        <f t="shared" si="78"/>
        <v>-0.43340335047362738</v>
      </c>
      <c r="FG97" s="2">
        <f t="shared" si="78"/>
        <v>-0.52757145099257086</v>
      </c>
      <c r="FH97" s="2">
        <f t="shared" si="78"/>
        <v>-0.61792202020703291</v>
      </c>
      <c r="FI97" s="2">
        <f t="shared" si="78"/>
        <v>-0.70355230509534816</v>
      </c>
      <c r="FJ97" s="2">
        <f t="shared" si="77"/>
        <v>-0.78360671615652133</v>
      </c>
      <c r="FK97" s="2">
        <f t="shared" si="77"/>
        <v>-0.85728537617769929</v>
      </c>
      <c r="FL97" s="2">
        <f t="shared" si="77"/>
        <v>-0.92385211234287745</v>
      </c>
      <c r="FM97" s="2">
        <f t="shared" si="77"/>
        <v>-0.98264181182833055</v>
      </c>
      <c r="FN97" s="2">
        <f t="shared" si="77"/>
        <v>-1.033067067390091</v>
      </c>
      <c r="FO97" s="2">
        <f t="shared" si="67"/>
        <v>-1.0746240465429591</v>
      </c>
      <c r="FP97" s="2">
        <f t="shared" si="67"/>
        <v>-1.1068975256881504</v>
      </c>
      <c r="FQ97" s="2">
        <f t="shared" si="67"/>
        <v>-1.1295650388902394</v>
      </c>
      <c r="FR97" s="2">
        <f t="shared" si="67"/>
        <v>-1.1424000998501953</v>
      </c>
      <c r="FS97" s="2">
        <f t="shared" si="67"/>
        <v>-1.1452744648816129</v>
      </c>
      <c r="FT97" s="2">
        <f t="shared" si="88"/>
        <v>-1.1381594142792371</v>
      </c>
      <c r="FU97" s="2">
        <f t="shared" si="88"/>
        <v>-1.1211260392767635</v>
      </c>
      <c r="FV97" s="2">
        <f t="shared" si="88"/>
        <v>-1.094344531726732</v>
      </c>
      <c r="FW97" s="2">
        <f t="shared" si="88"/>
        <v>-1.0580824835997928</v>
      </c>
      <c r="FX97" s="2">
        <f t="shared" si="88"/>
        <v>-1.0127022132941914</v>
      </c>
      <c r="FY97" s="2">
        <f t="shared" si="88"/>
        <v>-0.95865714547009795</v>
      </c>
      <c r="FZ97" s="2">
        <f t="shared" si="88"/>
        <v>-0.89648728058028671</v>
      </c>
      <c r="GA97" s="2">
        <f t="shared" si="88"/>
        <v>-0.82681379936411159</v>
      </c>
      <c r="GB97" s="2">
        <f t="shared" si="88"/>
        <v>-0.75033285621489387</v>
      </c>
      <c r="GC97" s="2">
        <f t="shared" si="88"/>
        <v>-0.66780862343534186</v>
      </c>
      <c r="GD97" s="2">
        <f t="shared" si="88"/>
        <v>-0.5800656558805044</v>
      </c>
      <c r="GE97" s="2">
        <f t="shared" si="88"/>
        <v>-0.48798065227822046</v>
      </c>
      <c r="GF97" s="2">
        <f t="shared" si="88"/>
        <v>-0.39247369554522898</v>
      </c>
      <c r="GG97" s="2">
        <f t="shared" si="88"/>
        <v>-0.29449905962280354</v>
      </c>
      <c r="GH97" s="2">
        <f t="shared" si="88"/>
        <v>-0.19503567468697219</v>
      </c>
      <c r="GI97" s="2">
        <f t="shared" si="88"/>
        <v>-9.5077346001789992E-2</v>
      </c>
      <c r="GJ97" s="2">
        <f t="shared" si="85"/>
        <v>4.3771758543511285E-3</v>
      </c>
      <c r="GK97" s="2">
        <f t="shared" si="51"/>
        <v>0.10233417417435861</v>
      </c>
      <c r="GL97" s="2">
        <f t="shared" si="51"/>
        <v>0.19781489501129751</v>
      </c>
      <c r="GM97" s="2">
        <f t="shared" si="51"/>
        <v>0.2898653265642952</v>
      </c>
      <c r="GN97" s="2">
        <f t="shared" si="51"/>
        <v>0.37756573134910132</v>
      </c>
      <c r="GO97" s="2">
        <f t="shared" si="51"/>
        <v>0.4600398359110055</v>
      </c>
      <c r="GP97" s="2">
        <f t="shared" si="51"/>
        <v>0.53646358625953949</v>
      </c>
      <c r="GQ97" s="2">
        <f t="shared" si="51"/>
        <v>0.60607338154355417</v>
      </c>
      <c r="GR97" s="2">
        <f t="shared" si="51"/>
        <v>0.66817370369851037</v>
      </c>
      <c r="GS97" s="2">
        <f t="shared" si="51"/>
        <v>0.72214406683307319</v>
      </c>
      <c r="GT97" s="2">
        <f t="shared" si="51"/>
        <v>0.76744521691903222</v>
      </c>
    </row>
    <row r="98" spans="1:202" x14ac:dyDescent="0.25">
      <c r="A98" s="2">
        <f t="shared" si="80"/>
        <v>8.0999999999999872</v>
      </c>
      <c r="B98" s="2">
        <f t="shared" si="83"/>
        <v>-0.24354415373577906</v>
      </c>
      <c r="C98" s="2">
        <f t="shared" si="83"/>
        <v>-0.14371073708895091</v>
      </c>
      <c r="D98" s="2">
        <f t="shared" si="83"/>
        <v>-4.4874822940717846E-2</v>
      </c>
      <c r="E98" s="2">
        <f t="shared" si="83"/>
        <v>5.197605292556054E-2</v>
      </c>
      <c r="F98" s="2">
        <f t="shared" si="83"/>
        <v>0.14587418857287146</v>
      </c>
      <c r="G98" s="2">
        <f t="shared" si="83"/>
        <v>0.23588138486842394</v>
      </c>
      <c r="H98" s="2">
        <f t="shared" si="83"/>
        <v>0.32109831965925628</v>
      </c>
      <c r="I98" s="2">
        <f t="shared" si="83"/>
        <v>0.40067353350191193</v>
      </c>
      <c r="J98" s="2">
        <f t="shared" si="83"/>
        <v>0.47381193716374359</v>
      </c>
      <c r="K98" s="2">
        <f t="shared" si="83"/>
        <v>0.53978275589170421</v>
      </c>
      <c r="L98" s="2">
        <f t="shared" si="83"/>
        <v>0.5979268310721173</v>
      </c>
      <c r="M98" s="2">
        <f t="shared" si="83"/>
        <v>0.64766320632565622</v>
      </c>
      <c r="N98" s="2">
        <f t="shared" si="83"/>
        <v>0.6884949322314472</v>
      </c>
      <c r="O98" s="2">
        <f t="shared" si="83"/>
        <v>0.72001403168141387</v>
      </c>
      <c r="P98" s="2">
        <f t="shared" si="83"/>
        <v>0.74190557625268116</v>
      </c>
      <c r="Q98" s="2">
        <f t="shared" si="83"/>
        <v>0.75395083286827536</v>
      </c>
      <c r="R98" s="2">
        <f t="shared" si="81"/>
        <v>0.75602944930572602</v>
      </c>
      <c r="S98" s="2">
        <f t="shared" si="81"/>
        <v>0.74812065671668948</v>
      </c>
      <c r="T98" s="2">
        <f t="shared" si="81"/>
        <v>0.73030347714241595</v>
      </c>
      <c r="U98" s="2">
        <f t="shared" si="81"/>
        <v>0.70275593395163516</v>
      </c>
      <c r="V98" s="2">
        <f t="shared" si="81"/>
        <v>0.6657532730899024</v>
      </c>
      <c r="W98" s="2">
        <f t="shared" si="81"/>
        <v>0.6196652129130944</v>
      </c>
      <c r="X98" s="2">
        <f t="shared" si="81"/>
        <v>0.56495225008381078</v>
      </c>
      <c r="Y98" s="2">
        <f t="shared" si="81"/>
        <v>0.50216105844094061</v>
      </c>
      <c r="Z98" s="2">
        <f t="shared" si="81"/>
        <v>0.4319190268153712</v>
      </c>
      <c r="AA98" s="2">
        <f t="shared" si="81"/>
        <v>0.35492799036817668</v>
      </c>
      <c r="AB98" s="2">
        <f t="shared" si="81"/>
        <v>0.27195721808568429</v>
      </c>
      <c r="AC98" s="2">
        <f t="shared" si="81"/>
        <v>0.18383572649804988</v>
      </c>
      <c r="AD98" s="2">
        <f t="shared" si="81"/>
        <v>9.1443996420124768E-2</v>
      </c>
      <c r="AE98" s="2">
        <f t="shared" si="81"/>
        <v>-4.2948245217979408E-3</v>
      </c>
      <c r="AF98" s="2">
        <f t="shared" si="81"/>
        <v>-0.10242414567591315</v>
      </c>
      <c r="AG98" s="2">
        <f t="shared" si="91"/>
        <v>-0.20196349130248992</v>
      </c>
      <c r="AH98" s="2">
        <f t="shared" si="91"/>
        <v>-0.30191829716336049</v>
      </c>
      <c r="AI98" s="2">
        <f t="shared" si="91"/>
        <v>-0.40128984787902899</v>
      </c>
      <c r="AJ98" s="2">
        <f t="shared" si="91"/>
        <v>-0.49908525576261198</v>
      </c>
      <c r="AK98" s="2">
        <f t="shared" si="91"/>
        <v>-0.59432738142540054</v>
      </c>
      <c r="AL98" s="2">
        <f t="shared" si="91"/>
        <v>-0.68606459703063316</v>
      </c>
      <c r="AM98" s="2">
        <f t="shared" si="91"/>
        <v>-0.77338029464427394</v>
      </c>
      <c r="AN98" s="2">
        <f t="shared" si="91"/>
        <v>-0.85540204467849978</v>
      </c>
      <c r="AO98" s="2">
        <f t="shared" si="91"/>
        <v>-0.93131031291975441</v>
      </c>
      <c r="AP98" s="2">
        <f t="shared" si="91"/>
        <v>-1.0003466490437085</v>
      </c>
      <c r="AQ98" s="2">
        <f t="shared" si="91"/>
        <v>-1.0618212648001903</v>
      </c>
      <c r="AR98" s="2">
        <f t="shared" si="91"/>
        <v>-1.1151199261493676</v>
      </c>
      <c r="AS98" s="2">
        <f t="shared" si="91"/>
        <v>-1.1597100904852342</v>
      </c>
      <c r="AT98" s="2">
        <f t="shared" si="91"/>
        <v>-1.1951462276252951</v>
      </c>
      <c r="AU98" s="2">
        <f t="shared" si="91"/>
        <v>-1.221074271400876</v>
      </c>
      <c r="AV98" s="2">
        <f t="shared" si="91"/>
        <v>-1.2372351573692435</v>
      </c>
      <c r="AW98" s="2">
        <f t="shared" si="89"/>
        <v>-1.2434674112998798</v>
      </c>
      <c r="AX98" s="2">
        <f t="shared" si="89"/>
        <v>-1.2397087625716199</v>
      </c>
      <c r="AY98" s="2">
        <f t="shared" si="89"/>
        <v>-1.2259967663601119</v>
      </c>
      <c r="AZ98" s="2">
        <f t="shared" si="89"/>
        <v>-1.202468428398918</v>
      </c>
      <c r="BA98" s="2">
        <f t="shared" si="89"/>
        <v>-1.1693588360635121</v>
      </c>
      <c r="BB98" s="2">
        <f t="shared" si="89"/>
        <v>-1.1269988094559336</v>
      </c>
      <c r="BC98" s="2">
        <f t="shared" si="89"/>
        <v>-1.0758115959596817</v>
      </c>
      <c r="BD98" s="2">
        <f t="shared" si="89"/>
        <v>-1.0163086412917683</v>
      </c>
      <c r="BE98" s="2">
        <f t="shared" si="89"/>
        <v>-0.94908447930617357</v>
      </c>
      <c r="BF98" s="2">
        <f t="shared" si="89"/>
        <v>-0.87481079160810338</v>
      </c>
      <c r="BG98" s="2">
        <f t="shared" si="89"/>
        <v>-0.79422969633342044</v>
      </c>
      <c r="BH98" s="2">
        <f t="shared" si="89"/>
        <v>-0.70814633314954034</v>
      </c>
      <c r="BI98" s="2">
        <f t="shared" si="89"/>
        <v>-0.61742081856602005</v>
      </c>
      <c r="BJ98" s="2">
        <f t="shared" si="89"/>
        <v>-0.52295965193471006</v>
      </c>
      <c r="BK98" s="2">
        <f t="shared" si="89"/>
        <v>-0.42570665800788021</v>
      </c>
      <c r="BL98" s="2">
        <f t="shared" si="86"/>
        <v>-0.32663355655328163</v>
      </c>
      <c r="BM98" s="2">
        <f t="shared" si="86"/>
        <v>-0.22673025325143556</v>
      </c>
      <c r="BN98" s="2">
        <f t="shared" si="86"/>
        <v>-0.12699494888529247</v>
      </c>
      <c r="BO98" s="2">
        <f t="shared" si="86"/>
        <v>-2.8424165647970484E-2</v>
      </c>
      <c r="BP98" s="2">
        <f t="shared" si="86"/>
        <v>6.7997209777592021E-2</v>
      </c>
      <c r="BQ98" s="2">
        <f t="shared" si="86"/>
        <v>0.16130576688081197</v>
      </c>
      <c r="BR98" s="2">
        <f t="shared" si="86"/>
        <v>0.25056919740282213</v>
      </c>
      <c r="BS98" s="2">
        <f t="shared" si="86"/>
        <v>0.3348956106524138</v>
      </c>
      <c r="BT98" s="2">
        <f t="shared" si="86"/>
        <v>0.41344244498300331</v>
      </c>
      <c r="BU98" s="2">
        <f t="shared" si="86"/>
        <v>0.48542488639009074</v>
      </c>
      <c r="BV98" s="2">
        <f t="shared" si="86"/>
        <v>0.55012371011336814</v>
      </c>
      <c r="BW98" s="2">
        <f t="shared" si="86"/>
        <v>0.6068924668927802</v>
      </c>
      <c r="BX98" s="2">
        <f t="shared" si="86"/>
        <v>0.65516394207584316</v>
      </c>
      <c r="BY98" s="2">
        <f t="shared" si="86"/>
        <v>0.69445582303895603</v>
      </c>
      <c r="BZ98" s="2">
        <f t="shared" si="86"/>
        <v>0.72437551829570457</v>
      </c>
      <c r="CA98" s="2">
        <f t="shared" si="86"/>
        <v>0.7446240801412195</v>
      </c>
      <c r="CB98" s="2">
        <f t="shared" si="92"/>
        <v>0.75499919163882523</v>
      </c>
      <c r="CC98" s="2">
        <f t="shared" si="92"/>
        <v>0.75539718810399348</v>
      </c>
      <c r="CD98" s="2">
        <f t="shared" si="92"/>
        <v>0.74581409288760447</v>
      </c>
      <c r="CE98" s="2">
        <f t="shared" si="92"/>
        <v>0.72634565710931032</v>
      </c>
      <c r="CF98" s="2">
        <f t="shared" si="92"/>
        <v>0.69718640294399825</v>
      </c>
      <c r="CG98" s="2">
        <f t="shared" si="92"/>
        <v>0.65862768002052041</v>
      </c>
      <c r="CH98" s="2">
        <f t="shared" si="72"/>
        <v>0.61105475435250878</v>
      </c>
      <c r="CI98" s="2">
        <f t="shared" si="95"/>
        <v>0.55494295888771972</v>
      </c>
      <c r="CJ98" s="2">
        <f t="shared" si="95"/>
        <v>0.49085294413834391</v>
      </c>
      <c r="CK98" s="2">
        <f t="shared" si="95"/>
        <v>0.4194250763464149</v>
      </c>
      <c r="CL98" s="2">
        <f t="shared" si="95"/>
        <v>0.34137303915599559</v>
      </c>
      <c r="CM98" s="2">
        <f t="shared" si="95"/>
        <v>0.25747670272211942</v>
      </c>
      <c r="CN98" s="2">
        <f t="shared" si="95"/>
        <v>0.16857433150599208</v>
      </c>
      <c r="CO98" s="2">
        <f t="shared" si="95"/>
        <v>7.555420861358822E-2</v>
      </c>
      <c r="CP98" s="2">
        <f t="shared" si="95"/>
        <v>-2.0654239635515825E-2</v>
      </c>
      <c r="CQ98" s="2">
        <f t="shared" si="95"/>
        <v>-0.11908973022869973</v>
      </c>
      <c r="CR98" s="2">
        <f t="shared" si="95"/>
        <v>-0.21876872828240354</v>
      </c>
      <c r="CS98" s="2">
        <f t="shared" si="95"/>
        <v>-0.31869527419757065</v>
      </c>
      <c r="CT98" s="2">
        <f t="shared" si="95"/>
        <v>-0.41787093495874117</v>
      </c>
      <c r="CU98" s="2">
        <f t="shared" si="95"/>
        <v>-0.51530478014670444</v>
      </c>
      <c r="CV98" s="2">
        <f t="shared" si="95"/>
        <v>-0.61002328298768926</v>
      </c>
      <c r="CW98" s="2">
        <f t="shared" si="95"/>
        <v>-0.70108004751108299</v>
      </c>
      <c r="CX98" s="2">
        <f t="shared" si="95"/>
        <v>-0.78756526462513254</v>
      </c>
      <c r="CY98" s="2">
        <f t="shared" si="94"/>
        <v>-0.86861480262864588</v>
      </c>
      <c r="CZ98" s="2">
        <f t="shared" si="94"/>
        <v>-0.94341884132930753</v>
      </c>
      <c r="DA98" s="2">
        <f t="shared" si="94"/>
        <v>-1.0112299634993478</v>
      </c>
      <c r="DB98" s="2">
        <f t="shared" si="94"/>
        <v>-1.0713706228214208</v>
      </c>
      <c r="DC98" s="2">
        <f t="shared" si="94"/>
        <v>-1.1232399137074389</v>
      </c>
      <c r="DD98" s="2">
        <f t="shared" si="94"/>
        <v>-1.1663195753485776</v>
      </c>
      <c r="DE98" s="2">
        <f t="shared" si="94"/>
        <v>-1.2001791700059607</v>
      </c>
      <c r="DF98" s="2">
        <f t="shared" si="94"/>
        <v>-1.224480383802266</v>
      </c>
      <c r="DG98" s="2">
        <f t="shared" si="94"/>
        <v>-1.2389804070421542</v>
      </c>
      <c r="DH98" s="2">
        <f t="shared" si="94"/>
        <v>-1.2435343602864826</v>
      </c>
      <c r="DI98" s="2">
        <f t="shared" si="94"/>
        <v>-1.2380967419397706</v>
      </c>
      <c r="DJ98" s="2">
        <f t="shared" si="94"/>
        <v>-1.2227218828871012</v>
      </c>
      <c r="DK98" s="2">
        <f t="shared" si="94"/>
        <v>-1.1975634036378755</v>
      </c>
      <c r="DL98" s="2">
        <f t="shared" si="94"/>
        <v>-1.1628726794004645</v>
      </c>
      <c r="DM98" s="2">
        <f t="shared" si="94"/>
        <v>-1.1189963284242195</v>
      </c>
      <c r="DN98" s="2">
        <f t="shared" si="90"/>
        <v>-1.066372748704502</v>
      </c>
      <c r="DO98" s="2">
        <f t="shared" si="90"/>
        <v>-1.0055277376548284</v>
      </c>
      <c r="DP98" s="2">
        <f t="shared" si="90"/>
        <v>-0.93706923851292068</v>
      </c>
      <c r="DQ98" s="2">
        <f t="shared" si="90"/>
        <v>-0.86168126597283334</v>
      </c>
      <c r="DR98" s="2">
        <f t="shared" si="90"/>
        <v>-0.78011707173623657</v>
      </c>
      <c r="DS98" s="2">
        <f t="shared" si="90"/>
        <v>-0.69319161827040432</v>
      </c>
      <c r="DT98" s="2">
        <f t="shared" si="87"/>
        <v>-0.60177343597263266</v>
      </c>
      <c r="DU98" s="2">
        <f t="shared" si="87"/>
        <v>-0.50677594510160739</v>
      </c>
      <c r="DV98" s="2">
        <f t="shared" si="84"/>
        <v>-0.40914832918411648</v>
      </c>
      <c r="DW98" s="2">
        <f t="shared" si="82"/>
        <v>-0.3098660510870081</v>
      </c>
      <c r="DX98" s="2">
        <f t="shared" si="82"/>
        <v>-0.20992110651467077</v>
      </c>
      <c r="DY98" s="2">
        <f t="shared" si="82"/>
        <v>-0.11031211231586502</v>
      </c>
      <c r="DZ98" s="2">
        <f t="shared" si="82"/>
        <v>-1.2034328634269481E-2</v>
      </c>
      <c r="EA98" s="2">
        <f t="shared" si="82"/>
        <v>8.3930285401885435E-2</v>
      </c>
      <c r="EB98" s="2">
        <f t="shared" si="82"/>
        <v>0.17662288309083443</v>
      </c>
      <c r="EC98" s="2">
        <f t="shared" si="82"/>
        <v>0.26511731063656863</v>
      </c>
      <c r="ED98" s="2">
        <f t="shared" si="82"/>
        <v>0.34852936097141962</v>
      </c>
      <c r="EE98" s="2">
        <f t="shared" si="82"/>
        <v>0.42602560846079951</v>
      </c>
      <c r="EF98" s="2">
        <f t="shared" si="82"/>
        <v>0.496831736216648</v>
      </c>
      <c r="EG98" s="2">
        <f t="shared" si="82"/>
        <v>0.56024027281582278</v>
      </c>
      <c r="EH98" s="2">
        <f t="shared" si="82"/>
        <v>0.61561766112070038</v>
      </c>
      <c r="EI98" s="2">
        <f t="shared" si="82"/>
        <v>0.66241058857266921</v>
      </c>
      <c r="EJ98" s="2">
        <f t="shared" si="82"/>
        <v>0.70015151570831458</v>
      </c>
      <c r="EK98" s="2">
        <f t="shared" si="82"/>
        <v>0.72846334765918896</v>
      </c>
      <c r="EL98" s="2">
        <f t="shared" si="93"/>
        <v>0.7470632019590866</v>
      </c>
      <c r="EM98" s="2">
        <f t="shared" si="93"/>
        <v>0.75576523501213733</v>
      </c>
      <c r="EN98" s="2">
        <f t="shared" si="93"/>
        <v>0.75448249898058473</v>
      </c>
      <c r="EO98" s="2">
        <f t="shared" si="93"/>
        <v>0.74322781053884002</v>
      </c>
      <c r="EP98" s="2">
        <f t="shared" si="93"/>
        <v>0.72211362281350766</v>
      </c>
      <c r="EQ98" s="2">
        <f t="shared" si="93"/>
        <v>0.69135090178891656</v>
      </c>
      <c r="ER98" s="2">
        <f t="shared" si="93"/>
        <v>0.65124701840474097</v>
      </c>
      <c r="ES98" s="2">
        <f t="shared" si="93"/>
        <v>0.60220267740717415</v>
      </c>
      <c r="ET98" s="2">
        <f t="shared" si="93"/>
        <v>0.54470791363956006</v>
      </c>
      <c r="EU98" s="2">
        <f t="shared" si="93"/>
        <v>0.47933719577622269</v>
      </c>
      <c r="EV98" s="2">
        <f t="shared" si="93"/>
        <v>0.40674368642136616</v>
      </c>
      <c r="EW98" s="2">
        <f t="shared" si="93"/>
        <v>0.32765271592424017</v>
      </c>
      <c r="EX98" s="2">
        <f t="shared" si="93"/>
        <v>0.24285453511805324</v>
      </c>
      <c r="EY98" s="2">
        <f t="shared" si="93"/>
        <v>0.15319641939486886</v>
      </c>
      <c r="EZ98" s="2">
        <f t="shared" si="78"/>
        <v>5.9574203009960441E-2</v>
      </c>
      <c r="FA98" s="2">
        <f t="shared" si="78"/>
        <v>-3.7076671797944244E-2</v>
      </c>
      <c r="FB98" s="2">
        <f t="shared" si="78"/>
        <v>-0.13579050143629615</v>
      </c>
      <c r="FC98" s="2">
        <f t="shared" si="78"/>
        <v>-0.23558096994980265</v>
      </c>
      <c r="FD98" s="2">
        <f t="shared" si="78"/>
        <v>-0.33545100396342004</v>
      </c>
      <c r="FE98" s="2">
        <f t="shared" si="78"/>
        <v>-0.43440273510992833</v>
      </c>
      <c r="FF98" s="2">
        <f t="shared" si="78"/>
        <v>-0.5314474704008052</v>
      </c>
      <c r="FG98" s="2">
        <f t="shared" si="78"/>
        <v>-0.62561557091974873</v>
      </c>
      <c r="FH98" s="2">
        <f t="shared" si="78"/>
        <v>-0.71596614013421078</v>
      </c>
      <c r="FI98" s="2">
        <f t="shared" si="78"/>
        <v>-0.80159642502252604</v>
      </c>
      <c r="FJ98" s="2">
        <f t="shared" si="77"/>
        <v>-0.88165083608369921</v>
      </c>
      <c r="FK98" s="2">
        <f t="shared" si="77"/>
        <v>-0.95532949610487716</v>
      </c>
      <c r="FL98" s="2">
        <f t="shared" si="77"/>
        <v>-1.0218962322700553</v>
      </c>
      <c r="FM98" s="2">
        <f t="shared" si="77"/>
        <v>-1.0806859317555084</v>
      </c>
      <c r="FN98" s="2">
        <f t="shared" si="77"/>
        <v>-1.1311111873172688</v>
      </c>
      <c r="FO98" s="2">
        <f t="shared" si="67"/>
        <v>-1.1726681664701368</v>
      </c>
      <c r="FP98" s="2">
        <f t="shared" si="67"/>
        <v>-1.2049416456153281</v>
      </c>
      <c r="FQ98" s="2">
        <f t="shared" si="67"/>
        <v>-1.2276091588174174</v>
      </c>
      <c r="FR98" s="2">
        <f t="shared" si="67"/>
        <v>-1.2404442197773731</v>
      </c>
      <c r="FS98" s="2">
        <f t="shared" si="67"/>
        <v>-1.2433185848087906</v>
      </c>
      <c r="FT98" s="2">
        <f t="shared" si="88"/>
        <v>-1.2362035342064148</v>
      </c>
      <c r="FU98" s="2">
        <f t="shared" si="88"/>
        <v>-1.2191701592039412</v>
      </c>
      <c r="FV98" s="2">
        <f t="shared" si="88"/>
        <v>-1.1923886516539097</v>
      </c>
      <c r="FW98" s="2">
        <f t="shared" si="88"/>
        <v>-1.1561266035269708</v>
      </c>
      <c r="FX98" s="2">
        <f t="shared" si="88"/>
        <v>-1.1107463332213692</v>
      </c>
      <c r="FY98" s="2">
        <f t="shared" si="88"/>
        <v>-1.0567012653972758</v>
      </c>
      <c r="FZ98" s="2">
        <f t="shared" si="88"/>
        <v>-0.99453140050746458</v>
      </c>
      <c r="GA98" s="2">
        <f t="shared" si="88"/>
        <v>-0.92485791929128947</v>
      </c>
      <c r="GB98" s="2">
        <f t="shared" si="88"/>
        <v>-0.84837697614207175</v>
      </c>
      <c r="GC98" s="2">
        <f t="shared" si="88"/>
        <v>-0.76585274336251974</v>
      </c>
      <c r="GD98" s="2">
        <f t="shared" si="88"/>
        <v>-0.67810977580768217</v>
      </c>
      <c r="GE98" s="2">
        <f t="shared" si="88"/>
        <v>-0.58602477220539828</v>
      </c>
      <c r="GF98" s="2">
        <f t="shared" si="88"/>
        <v>-0.4905178154724068</v>
      </c>
      <c r="GG98" s="2">
        <f t="shared" si="88"/>
        <v>-0.39254317954998141</v>
      </c>
      <c r="GH98" s="2">
        <f t="shared" si="88"/>
        <v>-0.29307979461415001</v>
      </c>
      <c r="GI98" s="2">
        <f t="shared" si="88"/>
        <v>-0.19312146592896784</v>
      </c>
      <c r="GJ98" s="2">
        <f t="shared" si="85"/>
        <v>-9.3666944072826719E-2</v>
      </c>
      <c r="GK98" s="2">
        <f t="shared" si="51"/>
        <v>4.2900542471807634E-3</v>
      </c>
      <c r="GL98" s="2">
        <f t="shared" si="51"/>
        <v>9.9770775084119662E-2</v>
      </c>
      <c r="GM98" s="2">
        <f t="shared" si="51"/>
        <v>0.19182120663711735</v>
      </c>
      <c r="GN98" s="2">
        <f t="shared" si="51"/>
        <v>0.27952161142192344</v>
      </c>
      <c r="GO98" s="2">
        <f t="shared" si="51"/>
        <v>0.36199571598382763</v>
      </c>
      <c r="GP98" s="2">
        <f t="shared" si="51"/>
        <v>0.43841946633236162</v>
      </c>
      <c r="GQ98" s="2">
        <f t="shared" si="51"/>
        <v>0.50802926161637629</v>
      </c>
      <c r="GR98" s="2">
        <f t="shared" si="51"/>
        <v>0.57012958377133249</v>
      </c>
      <c r="GS98" s="2">
        <f t="shared" si="51"/>
        <v>0.62409994690589532</v>
      </c>
      <c r="GT98" s="2">
        <f t="shared" si="51"/>
        <v>0.66940109699185435</v>
      </c>
    </row>
    <row r="99" spans="1:202" x14ac:dyDescent="0.25">
      <c r="A99" s="2">
        <f t="shared" si="80"/>
        <v>8.1999999999999869</v>
      </c>
      <c r="B99" s="2">
        <f t="shared" si="83"/>
        <v>-0.33915486098382286</v>
      </c>
      <c r="C99" s="2">
        <f t="shared" si="83"/>
        <v>-0.2393214443369947</v>
      </c>
      <c r="D99" s="2">
        <f t="shared" si="83"/>
        <v>-0.14048553018876164</v>
      </c>
      <c r="E99" s="2">
        <f t="shared" si="83"/>
        <v>-4.3634654322483257E-2</v>
      </c>
      <c r="F99" s="2">
        <f t="shared" si="83"/>
        <v>5.0263481324827664E-2</v>
      </c>
      <c r="G99" s="2">
        <f t="shared" si="83"/>
        <v>0.14027067762038015</v>
      </c>
      <c r="H99" s="2">
        <f t="shared" si="83"/>
        <v>0.22548761241121251</v>
      </c>
      <c r="I99" s="2">
        <f t="shared" si="83"/>
        <v>0.30506282625386816</v>
      </c>
      <c r="J99" s="2">
        <f t="shared" si="83"/>
        <v>0.37820122991569982</v>
      </c>
      <c r="K99" s="2">
        <f t="shared" si="83"/>
        <v>0.44417204864366044</v>
      </c>
      <c r="L99" s="2">
        <f t="shared" si="83"/>
        <v>0.50231612382407353</v>
      </c>
      <c r="M99" s="2">
        <f t="shared" si="83"/>
        <v>0.55205249907761245</v>
      </c>
      <c r="N99" s="2">
        <f t="shared" si="83"/>
        <v>0.59288422498340343</v>
      </c>
      <c r="O99" s="2">
        <f t="shared" si="83"/>
        <v>0.6244033244333701</v>
      </c>
      <c r="P99" s="2">
        <f t="shared" si="83"/>
        <v>0.6462948690046374</v>
      </c>
      <c r="Q99" s="2">
        <f t="shared" si="83"/>
        <v>0.65834012562023159</v>
      </c>
      <c r="R99" s="2">
        <f t="shared" si="81"/>
        <v>0.66041874205768225</v>
      </c>
      <c r="S99" s="2">
        <f t="shared" si="81"/>
        <v>0.65250994946864571</v>
      </c>
      <c r="T99" s="2">
        <f t="shared" si="81"/>
        <v>0.63469276989437218</v>
      </c>
      <c r="U99" s="2">
        <f t="shared" si="81"/>
        <v>0.60714522670359139</v>
      </c>
      <c r="V99" s="2">
        <f t="shared" si="81"/>
        <v>0.57014256584185863</v>
      </c>
      <c r="W99" s="2">
        <f t="shared" si="81"/>
        <v>0.52405450566505063</v>
      </c>
      <c r="X99" s="2">
        <f t="shared" si="81"/>
        <v>0.46934154283576701</v>
      </c>
      <c r="Y99" s="2">
        <f t="shared" si="81"/>
        <v>0.40655035119289684</v>
      </c>
      <c r="Z99" s="2">
        <f t="shared" si="81"/>
        <v>0.33630831956732743</v>
      </c>
      <c r="AA99" s="2">
        <f t="shared" si="81"/>
        <v>0.25931728312013291</v>
      </c>
      <c r="AB99" s="2">
        <f t="shared" si="81"/>
        <v>0.17634651083764052</v>
      </c>
      <c r="AC99" s="2">
        <f t="shared" si="81"/>
        <v>8.8225019250006087E-2</v>
      </c>
      <c r="AD99" s="2">
        <f t="shared" si="81"/>
        <v>-4.166710827919029E-3</v>
      </c>
      <c r="AE99" s="2">
        <f t="shared" si="81"/>
        <v>-9.9905531769841738E-2</v>
      </c>
      <c r="AF99" s="2">
        <f t="shared" si="81"/>
        <v>-0.19803485292395695</v>
      </c>
      <c r="AG99" s="2">
        <f t="shared" si="91"/>
        <v>-0.29757419855053369</v>
      </c>
      <c r="AH99" s="2">
        <f t="shared" si="91"/>
        <v>-0.39752900441140426</v>
      </c>
      <c r="AI99" s="2">
        <f t="shared" si="91"/>
        <v>-0.49690055512707282</v>
      </c>
      <c r="AJ99" s="2">
        <f t="shared" si="91"/>
        <v>-0.59469596301065586</v>
      </c>
      <c r="AK99" s="2">
        <f t="shared" si="91"/>
        <v>-0.68993808867344431</v>
      </c>
      <c r="AL99" s="2">
        <f t="shared" si="91"/>
        <v>-0.78167530427867693</v>
      </c>
      <c r="AM99" s="2">
        <f t="shared" si="91"/>
        <v>-0.8689910018923177</v>
      </c>
      <c r="AN99" s="2">
        <f t="shared" si="91"/>
        <v>-0.95101275192654355</v>
      </c>
      <c r="AO99" s="2">
        <f t="shared" si="91"/>
        <v>-1.0269210201677983</v>
      </c>
      <c r="AP99" s="2">
        <f t="shared" si="91"/>
        <v>-1.0959573562917524</v>
      </c>
      <c r="AQ99" s="2">
        <f t="shared" si="91"/>
        <v>-1.1574319720482342</v>
      </c>
      <c r="AR99" s="2">
        <f t="shared" si="91"/>
        <v>-1.2107306333974115</v>
      </c>
      <c r="AS99" s="2">
        <f t="shared" si="91"/>
        <v>-1.2553207977332781</v>
      </c>
      <c r="AT99" s="2">
        <f t="shared" si="91"/>
        <v>-1.2907569348733388</v>
      </c>
      <c r="AU99" s="2">
        <f t="shared" si="91"/>
        <v>-1.3166849786489199</v>
      </c>
      <c r="AV99" s="2">
        <f t="shared" si="91"/>
        <v>-1.3328458646172874</v>
      </c>
      <c r="AW99" s="2">
        <f t="shared" si="89"/>
        <v>-1.3390781185479237</v>
      </c>
      <c r="AX99" s="2">
        <f t="shared" si="89"/>
        <v>-1.3353194698196638</v>
      </c>
      <c r="AY99" s="2">
        <f t="shared" si="89"/>
        <v>-1.3216074736081556</v>
      </c>
      <c r="AZ99" s="2">
        <f t="shared" si="89"/>
        <v>-1.2980791356469619</v>
      </c>
      <c r="BA99" s="2">
        <f t="shared" si="89"/>
        <v>-1.264969543311556</v>
      </c>
      <c r="BB99" s="2">
        <f t="shared" si="89"/>
        <v>-1.2226095167039772</v>
      </c>
      <c r="BC99" s="2">
        <f t="shared" si="89"/>
        <v>-1.1714223032077256</v>
      </c>
      <c r="BD99" s="2">
        <f t="shared" si="89"/>
        <v>-1.1119193485398122</v>
      </c>
      <c r="BE99" s="2">
        <f t="shared" si="89"/>
        <v>-1.0446951865542173</v>
      </c>
      <c r="BF99" s="2">
        <f t="shared" si="89"/>
        <v>-0.97042149885614715</v>
      </c>
      <c r="BG99" s="2">
        <f t="shared" si="89"/>
        <v>-0.88984040358146421</v>
      </c>
      <c r="BH99" s="2">
        <f t="shared" si="89"/>
        <v>-0.80375704039758422</v>
      </c>
      <c r="BI99" s="2">
        <f t="shared" si="89"/>
        <v>-0.71303152581406382</v>
      </c>
      <c r="BJ99" s="2">
        <f t="shared" si="89"/>
        <v>-0.61857035918275383</v>
      </c>
      <c r="BK99" s="2">
        <f t="shared" si="89"/>
        <v>-0.52131736525592398</v>
      </c>
      <c r="BL99" s="2">
        <f t="shared" si="86"/>
        <v>-0.42224426380132546</v>
      </c>
      <c r="BM99" s="2">
        <f t="shared" si="86"/>
        <v>-0.32234096049947936</v>
      </c>
      <c r="BN99" s="2">
        <f t="shared" si="86"/>
        <v>-0.22260565613333627</v>
      </c>
      <c r="BO99" s="2">
        <f t="shared" si="86"/>
        <v>-0.12403487289601428</v>
      </c>
      <c r="BP99" s="2">
        <f t="shared" si="86"/>
        <v>-2.7613497470451775E-2</v>
      </c>
      <c r="BQ99" s="2">
        <f t="shared" si="86"/>
        <v>6.5695059632768171E-2</v>
      </c>
      <c r="BR99" s="2">
        <f t="shared" si="86"/>
        <v>0.15495849015477836</v>
      </c>
      <c r="BS99" s="2">
        <f t="shared" si="86"/>
        <v>0.23928490340437003</v>
      </c>
      <c r="BT99" s="2">
        <f t="shared" si="86"/>
        <v>0.31783173773495954</v>
      </c>
      <c r="BU99" s="2">
        <f t="shared" si="86"/>
        <v>0.38981417914204697</v>
      </c>
      <c r="BV99" s="2">
        <f t="shared" si="86"/>
        <v>0.45451300286532437</v>
      </c>
      <c r="BW99" s="2">
        <f t="shared" si="86"/>
        <v>0.51128175964473643</v>
      </c>
      <c r="BX99" s="2">
        <f t="shared" si="86"/>
        <v>0.5595532348277994</v>
      </c>
      <c r="BY99" s="2">
        <f t="shared" si="86"/>
        <v>0.59884511579091226</v>
      </c>
      <c r="BZ99" s="2">
        <f t="shared" si="86"/>
        <v>0.6287648110476608</v>
      </c>
      <c r="CA99" s="2">
        <f t="shared" si="86"/>
        <v>0.64901337289317573</v>
      </c>
      <c r="CB99" s="2">
        <f t="shared" si="92"/>
        <v>0.65938848439078146</v>
      </c>
      <c r="CC99" s="2">
        <f t="shared" si="92"/>
        <v>0.65978648085594971</v>
      </c>
      <c r="CD99" s="2">
        <f t="shared" si="92"/>
        <v>0.6502033856395607</v>
      </c>
      <c r="CE99" s="2">
        <f t="shared" si="92"/>
        <v>0.63073494986126655</v>
      </c>
      <c r="CF99" s="2">
        <f t="shared" si="92"/>
        <v>0.60157569569595448</v>
      </c>
      <c r="CG99" s="2">
        <f t="shared" si="92"/>
        <v>0.56301697277247664</v>
      </c>
      <c r="CH99" s="2">
        <f t="shared" si="72"/>
        <v>0.51544404710446501</v>
      </c>
      <c r="CI99" s="2">
        <f t="shared" si="95"/>
        <v>0.45933225163967595</v>
      </c>
      <c r="CJ99" s="2">
        <f t="shared" si="95"/>
        <v>0.39524223689030014</v>
      </c>
      <c r="CK99" s="2">
        <f t="shared" si="95"/>
        <v>0.32381436909837114</v>
      </c>
      <c r="CL99" s="2">
        <f t="shared" si="95"/>
        <v>0.24576233190795183</v>
      </c>
      <c r="CM99" s="2">
        <f t="shared" si="95"/>
        <v>0.16186599547407565</v>
      </c>
      <c r="CN99" s="2">
        <f t="shared" si="95"/>
        <v>7.2963624257948279E-2</v>
      </c>
      <c r="CO99" s="2">
        <f t="shared" si="95"/>
        <v>-2.0056498634455577E-2</v>
      </c>
      <c r="CP99" s="2">
        <f t="shared" si="95"/>
        <v>-0.11626494688355962</v>
      </c>
      <c r="CQ99" s="2">
        <f t="shared" si="95"/>
        <v>-0.21470043747674353</v>
      </c>
      <c r="CR99" s="2">
        <f t="shared" si="95"/>
        <v>-0.31437943553044734</v>
      </c>
      <c r="CS99" s="2">
        <f t="shared" si="95"/>
        <v>-0.41430598144561448</v>
      </c>
      <c r="CT99" s="2">
        <f t="shared" si="95"/>
        <v>-0.51348164220678494</v>
      </c>
      <c r="CU99" s="2">
        <f t="shared" si="95"/>
        <v>-0.61091548739474821</v>
      </c>
      <c r="CV99" s="2">
        <f t="shared" si="95"/>
        <v>-0.70563399023573314</v>
      </c>
      <c r="CW99" s="2">
        <f t="shared" si="95"/>
        <v>-0.79669075475912687</v>
      </c>
      <c r="CX99" s="2">
        <f t="shared" si="95"/>
        <v>-0.88317597187317631</v>
      </c>
      <c r="CY99" s="2">
        <f t="shared" si="94"/>
        <v>-0.96422550987668965</v>
      </c>
      <c r="CZ99" s="2">
        <f t="shared" si="94"/>
        <v>-1.0390295485773513</v>
      </c>
      <c r="DA99" s="2">
        <f t="shared" si="94"/>
        <v>-1.1068406707473917</v>
      </c>
      <c r="DB99" s="2">
        <f t="shared" si="94"/>
        <v>-1.1669813300694645</v>
      </c>
      <c r="DC99" s="2">
        <f t="shared" si="94"/>
        <v>-1.2188506209554828</v>
      </c>
      <c r="DD99" s="2">
        <f t="shared" si="94"/>
        <v>-1.2619302825966212</v>
      </c>
      <c r="DE99" s="2">
        <f t="shared" si="94"/>
        <v>-1.2957898772540046</v>
      </c>
      <c r="DF99" s="2">
        <f t="shared" si="94"/>
        <v>-1.3200910910503099</v>
      </c>
      <c r="DG99" s="2">
        <f t="shared" si="94"/>
        <v>-1.3345911142901981</v>
      </c>
      <c r="DH99" s="2">
        <f t="shared" si="94"/>
        <v>-1.3391450675345264</v>
      </c>
      <c r="DI99" s="2">
        <f t="shared" si="94"/>
        <v>-1.3337074491878145</v>
      </c>
      <c r="DJ99" s="2">
        <f t="shared" si="94"/>
        <v>-1.318332590135145</v>
      </c>
      <c r="DK99" s="2">
        <f t="shared" si="94"/>
        <v>-1.2931741108859192</v>
      </c>
      <c r="DL99" s="2">
        <f t="shared" si="94"/>
        <v>-1.2584833866485083</v>
      </c>
      <c r="DM99" s="2">
        <f t="shared" si="94"/>
        <v>-1.2146070356722634</v>
      </c>
      <c r="DN99" s="2">
        <f t="shared" si="90"/>
        <v>-1.1619834559525457</v>
      </c>
      <c r="DO99" s="2">
        <f t="shared" si="90"/>
        <v>-1.1011384449028723</v>
      </c>
      <c r="DP99" s="2">
        <f t="shared" si="90"/>
        <v>-1.0326799457609646</v>
      </c>
      <c r="DQ99" s="2">
        <f t="shared" si="90"/>
        <v>-0.95729197322087711</v>
      </c>
      <c r="DR99" s="2">
        <f t="shared" si="90"/>
        <v>-0.87572777898428034</v>
      </c>
      <c r="DS99" s="2">
        <f t="shared" si="90"/>
        <v>-0.7888023255184482</v>
      </c>
      <c r="DT99" s="2">
        <f t="shared" si="87"/>
        <v>-0.69738414322067643</v>
      </c>
      <c r="DU99" s="2">
        <f t="shared" si="87"/>
        <v>-0.60238665234965127</v>
      </c>
      <c r="DV99" s="2">
        <f t="shared" si="84"/>
        <v>-0.50475903643216025</v>
      </c>
      <c r="DW99" s="2">
        <f t="shared" si="82"/>
        <v>-0.40547675833505192</v>
      </c>
      <c r="DX99" s="2">
        <f t="shared" si="82"/>
        <v>-0.30553181376271454</v>
      </c>
      <c r="DY99" s="2">
        <f t="shared" si="82"/>
        <v>-0.20592281956390882</v>
      </c>
      <c r="DZ99" s="2">
        <f t="shared" si="82"/>
        <v>-0.10764503588231328</v>
      </c>
      <c r="EA99" s="2">
        <f t="shared" si="82"/>
        <v>-1.1680421846158362E-2</v>
      </c>
      <c r="EB99" s="2">
        <f t="shared" si="82"/>
        <v>8.1012175842790635E-2</v>
      </c>
      <c r="EC99" s="2">
        <f t="shared" si="82"/>
        <v>0.16950660338852486</v>
      </c>
      <c r="ED99" s="2">
        <f t="shared" si="82"/>
        <v>0.25291865372337585</v>
      </c>
      <c r="EE99" s="2">
        <f t="shared" si="82"/>
        <v>0.33041490121275574</v>
      </c>
      <c r="EF99" s="2">
        <f t="shared" si="82"/>
        <v>0.40122102896860423</v>
      </c>
      <c r="EG99" s="2">
        <f t="shared" si="82"/>
        <v>0.46462956556777901</v>
      </c>
      <c r="EH99" s="2">
        <f t="shared" si="82"/>
        <v>0.52000695387265661</v>
      </c>
      <c r="EI99" s="2">
        <f t="shared" si="82"/>
        <v>0.56679988132462544</v>
      </c>
      <c r="EJ99" s="2">
        <f t="shared" si="82"/>
        <v>0.60454080846027081</v>
      </c>
      <c r="EK99" s="2">
        <f t="shared" si="82"/>
        <v>0.6328526404111452</v>
      </c>
      <c r="EL99" s="2">
        <f t="shared" si="93"/>
        <v>0.65145249471104283</v>
      </c>
      <c r="EM99" s="2">
        <f t="shared" si="93"/>
        <v>0.66015452776409356</v>
      </c>
      <c r="EN99" s="2">
        <f t="shared" si="93"/>
        <v>0.65887179173254096</v>
      </c>
      <c r="EO99" s="2">
        <f t="shared" si="93"/>
        <v>0.64761710329079625</v>
      </c>
      <c r="EP99" s="2">
        <f t="shared" si="93"/>
        <v>0.62650291556546389</v>
      </c>
      <c r="EQ99" s="2">
        <f t="shared" si="93"/>
        <v>0.59574019454087279</v>
      </c>
      <c r="ER99" s="2">
        <f t="shared" si="93"/>
        <v>0.5556363111566972</v>
      </c>
      <c r="ES99" s="2">
        <f t="shared" si="93"/>
        <v>0.50659197015913038</v>
      </c>
      <c r="ET99" s="2">
        <f t="shared" si="93"/>
        <v>0.44909720639151629</v>
      </c>
      <c r="EU99" s="2">
        <f t="shared" si="93"/>
        <v>0.38372648852817892</v>
      </c>
      <c r="EV99" s="2">
        <f t="shared" si="93"/>
        <v>0.31113297917332239</v>
      </c>
      <c r="EW99" s="2">
        <f t="shared" si="93"/>
        <v>0.2320420086761964</v>
      </c>
      <c r="EX99" s="2">
        <f t="shared" si="93"/>
        <v>0.14724382787000945</v>
      </c>
      <c r="EY99" s="2">
        <f t="shared" si="93"/>
        <v>5.7585712146825063E-2</v>
      </c>
      <c r="EZ99" s="2">
        <f t="shared" si="78"/>
        <v>-3.6036504238083356E-2</v>
      </c>
      <c r="FA99" s="2">
        <f t="shared" si="78"/>
        <v>-0.13268737904598804</v>
      </c>
      <c r="FB99" s="2">
        <f t="shared" si="78"/>
        <v>-0.23140120868433994</v>
      </c>
      <c r="FC99" s="2">
        <f t="shared" ref="FC99:FR132" si="96">SIN(FC$16) + COS($A99)</f>
        <v>-0.33119167719784642</v>
      </c>
      <c r="FD99" s="2">
        <f t="shared" si="96"/>
        <v>-0.4310617112114638</v>
      </c>
      <c r="FE99" s="2">
        <f t="shared" si="96"/>
        <v>-0.5300134423579721</v>
      </c>
      <c r="FF99" s="2">
        <f t="shared" si="96"/>
        <v>-0.62705817764884908</v>
      </c>
      <c r="FG99" s="2">
        <f t="shared" si="96"/>
        <v>-0.7212262781677925</v>
      </c>
      <c r="FH99" s="2">
        <f t="shared" si="96"/>
        <v>-0.81157684738225455</v>
      </c>
      <c r="FI99" s="2">
        <f t="shared" si="96"/>
        <v>-0.89720713227056981</v>
      </c>
      <c r="FJ99" s="2">
        <f t="shared" si="96"/>
        <v>-0.97726154333174298</v>
      </c>
      <c r="FK99" s="2">
        <f t="shared" si="96"/>
        <v>-1.0509402033529209</v>
      </c>
      <c r="FL99" s="2">
        <f t="shared" si="96"/>
        <v>-1.117506939518099</v>
      </c>
      <c r="FM99" s="2">
        <f t="shared" si="96"/>
        <v>-1.1762966390035521</v>
      </c>
      <c r="FN99" s="2">
        <f t="shared" si="96"/>
        <v>-1.2267218945653127</v>
      </c>
      <c r="FO99" s="2">
        <f t="shared" si="96"/>
        <v>-1.2682788737181807</v>
      </c>
      <c r="FP99" s="2">
        <f t="shared" si="96"/>
        <v>-1.300552352863372</v>
      </c>
      <c r="FQ99" s="2">
        <f t="shared" si="96"/>
        <v>-1.323219866065461</v>
      </c>
      <c r="FR99" s="2">
        <f t="shared" si="96"/>
        <v>-1.3360549270254169</v>
      </c>
      <c r="FS99" s="2">
        <f t="shared" si="67"/>
        <v>-1.3389292920568345</v>
      </c>
      <c r="FT99" s="2">
        <f t="shared" si="88"/>
        <v>-1.3318142414544587</v>
      </c>
      <c r="FU99" s="2">
        <f t="shared" si="88"/>
        <v>-1.3147808664519851</v>
      </c>
      <c r="FV99" s="2">
        <f t="shared" si="88"/>
        <v>-1.2879993589019536</v>
      </c>
      <c r="FW99" s="2">
        <f t="shared" si="88"/>
        <v>-1.2517373107750145</v>
      </c>
      <c r="FX99" s="2">
        <f t="shared" si="88"/>
        <v>-1.2063570404694131</v>
      </c>
      <c r="FY99" s="2">
        <f t="shared" si="88"/>
        <v>-1.1523119726453195</v>
      </c>
      <c r="FZ99" s="2">
        <f t="shared" si="88"/>
        <v>-1.0901421077555082</v>
      </c>
      <c r="GA99" s="2">
        <f t="shared" si="88"/>
        <v>-1.0204686265393332</v>
      </c>
      <c r="GB99" s="2">
        <f t="shared" si="88"/>
        <v>-0.94398768339011552</v>
      </c>
      <c r="GC99" s="2">
        <f t="shared" si="88"/>
        <v>-0.86146345061056351</v>
      </c>
      <c r="GD99" s="2">
        <f t="shared" si="88"/>
        <v>-0.77372048305572605</v>
      </c>
      <c r="GE99" s="2">
        <f t="shared" si="88"/>
        <v>-0.68163547945344205</v>
      </c>
      <c r="GF99" s="2">
        <f t="shared" si="88"/>
        <v>-0.58612852272045068</v>
      </c>
      <c r="GG99" s="2">
        <f t="shared" si="88"/>
        <v>-0.48815388679802518</v>
      </c>
      <c r="GH99" s="2">
        <f t="shared" si="88"/>
        <v>-0.38869050186219384</v>
      </c>
      <c r="GI99" s="2">
        <f t="shared" si="88"/>
        <v>-0.28873217317701161</v>
      </c>
      <c r="GJ99" s="2">
        <f t="shared" si="85"/>
        <v>-0.18927765132087052</v>
      </c>
      <c r="GK99" s="2">
        <f t="shared" si="51"/>
        <v>-9.1320653000863033E-2</v>
      </c>
      <c r="GL99" s="2">
        <f t="shared" si="51"/>
        <v>4.1600678360758647E-3</v>
      </c>
      <c r="GM99" s="2">
        <f t="shared" si="51"/>
        <v>9.6210499389073556E-2</v>
      </c>
      <c r="GN99" s="2">
        <f t="shared" si="51"/>
        <v>0.18391090417387967</v>
      </c>
      <c r="GO99" s="2">
        <f t="shared" si="51"/>
        <v>0.26638500873578386</v>
      </c>
      <c r="GP99" s="2">
        <f t="shared" si="51"/>
        <v>0.34280875908431785</v>
      </c>
      <c r="GQ99" s="2">
        <f t="shared" si="51"/>
        <v>0.41241855436833252</v>
      </c>
      <c r="GR99" s="2">
        <f t="shared" si="51"/>
        <v>0.47451887652328872</v>
      </c>
      <c r="GS99" s="2">
        <f t="shared" si="51"/>
        <v>0.52848923965785155</v>
      </c>
      <c r="GT99" s="2">
        <f t="shared" si="51"/>
        <v>0.57379038974381058</v>
      </c>
    </row>
    <row r="100" spans="1:202" x14ac:dyDescent="0.25">
      <c r="A100" s="2">
        <f t="shared" si="80"/>
        <v>8.2999999999999865</v>
      </c>
      <c r="B100" s="2">
        <f t="shared" si="83"/>
        <v>-0.43137684497060802</v>
      </c>
      <c r="C100" s="2">
        <f t="shared" si="83"/>
        <v>-0.33154342832377987</v>
      </c>
      <c r="D100" s="2">
        <f t="shared" si="83"/>
        <v>-0.2327075141755468</v>
      </c>
      <c r="E100" s="2">
        <f t="shared" si="83"/>
        <v>-0.13585663830926842</v>
      </c>
      <c r="F100" s="2">
        <f t="shared" si="83"/>
        <v>-4.1958502661957497E-2</v>
      </c>
      <c r="G100" s="2">
        <f t="shared" si="83"/>
        <v>4.8048693633594985E-2</v>
      </c>
      <c r="H100" s="2">
        <f t="shared" si="83"/>
        <v>0.13326562842442735</v>
      </c>
      <c r="I100" s="2">
        <f t="shared" si="83"/>
        <v>0.212840842267083</v>
      </c>
      <c r="J100" s="2">
        <f t="shared" si="83"/>
        <v>0.28597924592891466</v>
      </c>
      <c r="K100" s="2">
        <f t="shared" si="83"/>
        <v>0.35195006465687528</v>
      </c>
      <c r="L100" s="2">
        <f t="shared" si="83"/>
        <v>0.41009413983728837</v>
      </c>
      <c r="M100" s="2">
        <f t="shared" si="83"/>
        <v>0.45983051509082729</v>
      </c>
      <c r="N100" s="2">
        <f t="shared" si="83"/>
        <v>0.50066224099661827</v>
      </c>
      <c r="O100" s="2">
        <f t="shared" si="83"/>
        <v>0.53218134044658494</v>
      </c>
      <c r="P100" s="2">
        <f t="shared" si="83"/>
        <v>0.55407288501785223</v>
      </c>
      <c r="Q100" s="2">
        <f t="shared" si="83"/>
        <v>0.56611814163344643</v>
      </c>
      <c r="R100" s="2">
        <f t="shared" si="81"/>
        <v>0.56819675807089709</v>
      </c>
      <c r="S100" s="2">
        <f t="shared" si="81"/>
        <v>0.56028796548186055</v>
      </c>
      <c r="T100" s="2">
        <f t="shared" si="81"/>
        <v>0.54247078590758702</v>
      </c>
      <c r="U100" s="2">
        <f t="shared" si="81"/>
        <v>0.51492324271680623</v>
      </c>
      <c r="V100" s="2">
        <f t="shared" si="81"/>
        <v>0.47792058185507347</v>
      </c>
      <c r="W100" s="2">
        <f t="shared" si="81"/>
        <v>0.43183252167826547</v>
      </c>
      <c r="X100" s="2">
        <f t="shared" si="81"/>
        <v>0.37711955884898185</v>
      </c>
      <c r="Y100" s="2">
        <f t="shared" si="81"/>
        <v>0.31432836720611168</v>
      </c>
      <c r="Z100" s="2">
        <f t="shared" si="81"/>
        <v>0.24408633558054227</v>
      </c>
      <c r="AA100" s="2">
        <f t="shared" si="81"/>
        <v>0.16709529913334775</v>
      </c>
      <c r="AB100" s="2">
        <f t="shared" si="81"/>
        <v>8.4124526850855363E-2</v>
      </c>
      <c r="AC100" s="2">
        <f t="shared" si="81"/>
        <v>-3.9969647367790739E-3</v>
      </c>
      <c r="AD100" s="2">
        <f t="shared" si="81"/>
        <v>-9.638869481470419E-2</v>
      </c>
      <c r="AE100" s="2">
        <f t="shared" si="81"/>
        <v>-0.1921275157566269</v>
      </c>
      <c r="AF100" s="2">
        <f t="shared" si="81"/>
        <v>-0.29025683691074211</v>
      </c>
      <c r="AG100" s="2">
        <f t="shared" si="91"/>
        <v>-0.38979618253731885</v>
      </c>
      <c r="AH100" s="2">
        <f t="shared" si="91"/>
        <v>-0.48975098839818942</v>
      </c>
      <c r="AI100" s="2">
        <f t="shared" si="91"/>
        <v>-0.58912253911385792</v>
      </c>
      <c r="AJ100" s="2">
        <f t="shared" si="91"/>
        <v>-0.68691794699744091</v>
      </c>
      <c r="AK100" s="2">
        <f t="shared" si="91"/>
        <v>-0.78216007266022958</v>
      </c>
      <c r="AL100" s="2">
        <f t="shared" si="91"/>
        <v>-0.87389728826546209</v>
      </c>
      <c r="AM100" s="2">
        <f t="shared" si="91"/>
        <v>-0.96121298587910287</v>
      </c>
      <c r="AN100" s="2">
        <f t="shared" si="91"/>
        <v>-1.0432347359133287</v>
      </c>
      <c r="AO100" s="2">
        <f t="shared" si="91"/>
        <v>-1.1191430041545833</v>
      </c>
      <c r="AP100" s="2">
        <f t="shared" si="91"/>
        <v>-1.1881793402785374</v>
      </c>
      <c r="AQ100" s="2">
        <f t="shared" si="91"/>
        <v>-1.2496539560350195</v>
      </c>
      <c r="AR100" s="2">
        <f t="shared" si="91"/>
        <v>-1.3029526173841965</v>
      </c>
      <c r="AS100" s="2">
        <f t="shared" si="91"/>
        <v>-1.3475427817200631</v>
      </c>
      <c r="AT100" s="2">
        <f t="shared" si="91"/>
        <v>-1.382978918860124</v>
      </c>
      <c r="AU100" s="2">
        <f t="shared" si="91"/>
        <v>-1.4089069626357049</v>
      </c>
      <c r="AV100" s="2">
        <f t="shared" si="91"/>
        <v>-1.4250678486040724</v>
      </c>
      <c r="AW100" s="2">
        <f t="shared" si="89"/>
        <v>-1.431300102534709</v>
      </c>
      <c r="AX100" s="2">
        <f t="shared" si="89"/>
        <v>-1.4275414538064488</v>
      </c>
      <c r="AY100" s="2">
        <f t="shared" si="89"/>
        <v>-1.4138294575949408</v>
      </c>
      <c r="AZ100" s="2">
        <f t="shared" si="89"/>
        <v>-1.3903011196337469</v>
      </c>
      <c r="BA100" s="2">
        <f t="shared" si="89"/>
        <v>-1.3571915272983412</v>
      </c>
      <c r="BB100" s="2">
        <f t="shared" si="89"/>
        <v>-1.3148315006907625</v>
      </c>
      <c r="BC100" s="2">
        <f t="shared" si="89"/>
        <v>-1.2636442871945106</v>
      </c>
      <c r="BD100" s="2">
        <f t="shared" si="89"/>
        <v>-1.2041413325265973</v>
      </c>
      <c r="BE100" s="2">
        <f t="shared" si="89"/>
        <v>-1.1369171705410026</v>
      </c>
      <c r="BF100" s="2">
        <f t="shared" si="89"/>
        <v>-1.0626434828429323</v>
      </c>
      <c r="BG100" s="2">
        <f t="shared" si="89"/>
        <v>-0.98206238756824937</v>
      </c>
      <c r="BH100" s="2">
        <f t="shared" si="89"/>
        <v>-0.89597902438436927</v>
      </c>
      <c r="BI100" s="2">
        <f t="shared" si="89"/>
        <v>-0.80525350980084898</v>
      </c>
      <c r="BJ100" s="2">
        <f t="shared" si="89"/>
        <v>-0.71079234316953899</v>
      </c>
      <c r="BK100" s="2">
        <f t="shared" si="89"/>
        <v>-0.61353934924270914</v>
      </c>
      <c r="BL100" s="2">
        <f t="shared" si="86"/>
        <v>-0.51446624778811056</v>
      </c>
      <c r="BM100" s="2">
        <f t="shared" si="86"/>
        <v>-0.41456294448626452</v>
      </c>
      <c r="BN100" s="2">
        <f t="shared" si="86"/>
        <v>-0.31482764012012143</v>
      </c>
      <c r="BO100" s="2">
        <f t="shared" si="86"/>
        <v>-0.21625685688279944</v>
      </c>
      <c r="BP100" s="2">
        <f t="shared" si="86"/>
        <v>-0.11983548145723694</v>
      </c>
      <c r="BQ100" s="2">
        <f t="shared" si="86"/>
        <v>-2.652692435401699E-2</v>
      </c>
      <c r="BR100" s="2">
        <f t="shared" si="86"/>
        <v>6.27365061679932E-2</v>
      </c>
      <c r="BS100" s="2">
        <f t="shared" si="86"/>
        <v>0.14706291941758487</v>
      </c>
      <c r="BT100" s="2">
        <f t="shared" si="86"/>
        <v>0.22560975374817438</v>
      </c>
      <c r="BU100" s="2">
        <f t="shared" si="86"/>
        <v>0.29759219515526181</v>
      </c>
      <c r="BV100" s="2">
        <f t="shared" si="86"/>
        <v>0.36229101887853921</v>
      </c>
      <c r="BW100" s="2">
        <f t="shared" si="86"/>
        <v>0.41905977565795127</v>
      </c>
      <c r="BX100" s="2">
        <f t="shared" si="86"/>
        <v>0.46733125084101423</v>
      </c>
      <c r="BY100" s="2">
        <f t="shared" si="86"/>
        <v>0.5066231318041271</v>
      </c>
      <c r="BZ100" s="2">
        <f t="shared" si="86"/>
        <v>0.53654282706087564</v>
      </c>
      <c r="CA100" s="2">
        <f t="shared" si="86"/>
        <v>0.55679138890639057</v>
      </c>
      <c r="CB100" s="2">
        <f t="shared" si="92"/>
        <v>0.5671665004039963</v>
      </c>
      <c r="CC100" s="2">
        <f t="shared" si="92"/>
        <v>0.56756449686916455</v>
      </c>
      <c r="CD100" s="2">
        <f t="shared" si="92"/>
        <v>0.55798140165277554</v>
      </c>
      <c r="CE100" s="2">
        <f t="shared" si="92"/>
        <v>0.53851296587448139</v>
      </c>
      <c r="CF100" s="2">
        <f t="shared" si="92"/>
        <v>0.50935371170916932</v>
      </c>
      <c r="CG100" s="2">
        <f t="shared" si="92"/>
        <v>0.47079498878569148</v>
      </c>
      <c r="CH100" s="2">
        <f t="shared" si="72"/>
        <v>0.42322206311767985</v>
      </c>
      <c r="CI100" s="2">
        <f t="shared" si="95"/>
        <v>0.36711026765289079</v>
      </c>
      <c r="CJ100" s="2">
        <f t="shared" si="95"/>
        <v>0.30302025290351497</v>
      </c>
      <c r="CK100" s="2">
        <f t="shared" si="95"/>
        <v>0.23159238511158597</v>
      </c>
      <c r="CL100" s="2">
        <f t="shared" si="95"/>
        <v>0.15354034792116666</v>
      </c>
      <c r="CM100" s="2">
        <f t="shared" si="95"/>
        <v>6.9644011487290491E-2</v>
      </c>
      <c r="CN100" s="2">
        <f t="shared" si="95"/>
        <v>-1.9258359728836882E-2</v>
      </c>
      <c r="CO100" s="2">
        <f t="shared" si="95"/>
        <v>-0.11227848262124074</v>
      </c>
      <c r="CP100" s="2">
        <f t="shared" si="95"/>
        <v>-0.20848693087034478</v>
      </c>
      <c r="CQ100" s="2">
        <f t="shared" si="95"/>
        <v>-0.30692242146352866</v>
      </c>
      <c r="CR100" s="2">
        <f t="shared" si="95"/>
        <v>-0.4066014195172325</v>
      </c>
      <c r="CS100" s="2">
        <f t="shared" si="95"/>
        <v>-0.50652796543239964</v>
      </c>
      <c r="CT100" s="2">
        <f t="shared" si="95"/>
        <v>-0.60570362619357021</v>
      </c>
      <c r="CU100" s="2">
        <f t="shared" si="95"/>
        <v>-0.70313747138153337</v>
      </c>
      <c r="CV100" s="2">
        <f t="shared" si="95"/>
        <v>-0.79785597422251819</v>
      </c>
      <c r="CW100" s="2">
        <f t="shared" si="95"/>
        <v>-0.88891273874591192</v>
      </c>
      <c r="CX100" s="2">
        <f t="shared" si="95"/>
        <v>-0.97539795585996147</v>
      </c>
      <c r="CY100" s="2">
        <f t="shared" si="94"/>
        <v>-1.0564474938634749</v>
      </c>
      <c r="CZ100" s="2">
        <f t="shared" si="94"/>
        <v>-1.1312515325641366</v>
      </c>
      <c r="DA100" s="2">
        <f t="shared" si="94"/>
        <v>-1.1990626547341767</v>
      </c>
      <c r="DB100" s="2">
        <f t="shared" si="94"/>
        <v>-1.2592033140562497</v>
      </c>
      <c r="DC100" s="2">
        <f t="shared" si="94"/>
        <v>-1.3110726049422681</v>
      </c>
      <c r="DD100" s="2">
        <f t="shared" si="94"/>
        <v>-1.3541522665834065</v>
      </c>
      <c r="DE100" s="2">
        <f t="shared" si="94"/>
        <v>-1.3880118612407897</v>
      </c>
      <c r="DF100" s="2">
        <f t="shared" si="94"/>
        <v>-1.4123130750370949</v>
      </c>
      <c r="DG100" s="2">
        <f t="shared" si="94"/>
        <v>-1.4268130982769831</v>
      </c>
      <c r="DH100" s="2">
        <f t="shared" si="94"/>
        <v>-1.4313670515213115</v>
      </c>
      <c r="DI100" s="2">
        <f t="shared" si="94"/>
        <v>-1.4259294331745997</v>
      </c>
      <c r="DJ100" s="2">
        <f t="shared" si="94"/>
        <v>-1.4105545741219301</v>
      </c>
      <c r="DK100" s="2">
        <f t="shared" si="94"/>
        <v>-1.3853960948727044</v>
      </c>
      <c r="DL100" s="2">
        <f t="shared" si="94"/>
        <v>-1.3507053706352936</v>
      </c>
      <c r="DM100" s="2">
        <f t="shared" si="94"/>
        <v>-1.3068290196590486</v>
      </c>
      <c r="DN100" s="2">
        <f t="shared" si="90"/>
        <v>-1.254205439939331</v>
      </c>
      <c r="DO100" s="2">
        <f t="shared" si="90"/>
        <v>-1.1933604288896573</v>
      </c>
      <c r="DP100" s="2">
        <f t="shared" si="90"/>
        <v>-1.1249019297477496</v>
      </c>
      <c r="DQ100" s="2">
        <f t="shared" si="90"/>
        <v>-1.0495139572076622</v>
      </c>
      <c r="DR100" s="2">
        <f t="shared" si="90"/>
        <v>-0.9679497629710655</v>
      </c>
      <c r="DS100" s="2">
        <f t="shared" si="90"/>
        <v>-0.88102430950523325</v>
      </c>
      <c r="DT100" s="2">
        <f t="shared" si="87"/>
        <v>-0.78960612720746159</v>
      </c>
      <c r="DU100" s="2">
        <f t="shared" si="87"/>
        <v>-0.69460863633643632</v>
      </c>
      <c r="DV100" s="2">
        <f t="shared" si="84"/>
        <v>-0.59698102041894541</v>
      </c>
      <c r="DW100" s="2">
        <f t="shared" si="82"/>
        <v>-0.49769874232183708</v>
      </c>
      <c r="DX100" s="2">
        <f t="shared" si="82"/>
        <v>-0.3977537977494997</v>
      </c>
      <c r="DY100" s="2">
        <f t="shared" si="82"/>
        <v>-0.29814480355069395</v>
      </c>
      <c r="DZ100" s="2">
        <f t="shared" si="82"/>
        <v>-0.19986701986909844</v>
      </c>
      <c r="EA100" s="2">
        <f t="shared" si="82"/>
        <v>-0.10390240583294352</v>
      </c>
      <c r="EB100" s="2">
        <f t="shared" si="82"/>
        <v>-1.1209808143994526E-2</v>
      </c>
      <c r="EC100" s="2">
        <f t="shared" si="82"/>
        <v>7.7284619401739696E-2</v>
      </c>
      <c r="ED100" s="2">
        <f t="shared" si="82"/>
        <v>0.16069666973659069</v>
      </c>
      <c r="EE100" s="2">
        <f t="shared" si="82"/>
        <v>0.23819291722597058</v>
      </c>
      <c r="EF100" s="2">
        <f t="shared" si="82"/>
        <v>0.30899904498181907</v>
      </c>
      <c r="EG100" s="2">
        <f t="shared" si="82"/>
        <v>0.37240758158099385</v>
      </c>
      <c r="EH100" s="2">
        <f t="shared" si="82"/>
        <v>0.42778496988587145</v>
      </c>
      <c r="EI100" s="2">
        <f t="shared" si="82"/>
        <v>0.47457789733784028</v>
      </c>
      <c r="EJ100" s="2">
        <f t="shared" si="82"/>
        <v>0.51231882447348565</v>
      </c>
      <c r="EK100" s="2">
        <f t="shared" si="82"/>
        <v>0.54063065642436003</v>
      </c>
      <c r="EL100" s="2">
        <f t="shared" si="93"/>
        <v>0.55923051072425767</v>
      </c>
      <c r="EM100" s="2">
        <f t="shared" si="93"/>
        <v>0.5679325437773084</v>
      </c>
      <c r="EN100" s="2">
        <f t="shared" si="93"/>
        <v>0.5666498077457558</v>
      </c>
      <c r="EO100" s="2">
        <f t="shared" si="93"/>
        <v>0.55539511930401109</v>
      </c>
      <c r="EP100" s="2">
        <f t="shared" si="93"/>
        <v>0.53428093157867873</v>
      </c>
      <c r="EQ100" s="2">
        <f t="shared" si="93"/>
        <v>0.50351821055408763</v>
      </c>
      <c r="ER100" s="2">
        <f t="shared" si="93"/>
        <v>0.46341432716991204</v>
      </c>
      <c r="ES100" s="2">
        <f t="shared" si="93"/>
        <v>0.41436998617234522</v>
      </c>
      <c r="ET100" s="2">
        <f t="shared" si="93"/>
        <v>0.35687522240473113</v>
      </c>
      <c r="EU100" s="2">
        <f t="shared" si="93"/>
        <v>0.29150450454139376</v>
      </c>
      <c r="EV100" s="2">
        <f t="shared" si="93"/>
        <v>0.21891099518653723</v>
      </c>
      <c r="EW100" s="2">
        <f t="shared" si="93"/>
        <v>0.13982002468941124</v>
      </c>
      <c r="EX100" s="2">
        <f t="shared" si="93"/>
        <v>5.5021843883224286E-2</v>
      </c>
      <c r="EY100" s="2">
        <f t="shared" si="93"/>
        <v>-3.4636271839960098E-2</v>
      </c>
      <c r="EZ100" s="2">
        <f t="shared" ref="EZ100:FO132" si="97">SIN(EZ$16) + COS($A100)</f>
        <v>-0.12825848822486852</v>
      </c>
      <c r="FA100" s="2">
        <f t="shared" si="97"/>
        <v>-0.2249093630327732</v>
      </c>
      <c r="FB100" s="2">
        <f t="shared" si="97"/>
        <v>-0.3236231926711251</v>
      </c>
      <c r="FC100" s="2">
        <f t="shared" si="97"/>
        <v>-0.42341366118463158</v>
      </c>
      <c r="FD100" s="2">
        <f t="shared" si="97"/>
        <v>-0.52328369519824902</v>
      </c>
      <c r="FE100" s="2">
        <f t="shared" si="97"/>
        <v>-0.62223542634475726</v>
      </c>
      <c r="FF100" s="2">
        <f t="shared" si="97"/>
        <v>-0.71928016163563413</v>
      </c>
      <c r="FG100" s="2">
        <f t="shared" si="97"/>
        <v>-0.81344826215457777</v>
      </c>
      <c r="FH100" s="2">
        <f t="shared" si="97"/>
        <v>-0.90379883136903971</v>
      </c>
      <c r="FI100" s="2">
        <f t="shared" si="97"/>
        <v>-0.98942911625735497</v>
      </c>
      <c r="FJ100" s="2">
        <f t="shared" si="97"/>
        <v>-1.0694835273185281</v>
      </c>
      <c r="FK100" s="2">
        <f t="shared" si="97"/>
        <v>-1.1431621873397062</v>
      </c>
      <c r="FL100" s="2">
        <f t="shared" si="97"/>
        <v>-1.2097289235048843</v>
      </c>
      <c r="FM100" s="2">
        <f t="shared" si="97"/>
        <v>-1.2685186229903374</v>
      </c>
      <c r="FN100" s="2">
        <f t="shared" si="97"/>
        <v>-1.3189438785520977</v>
      </c>
      <c r="FO100" s="2">
        <f t="shared" si="97"/>
        <v>-1.3605008577049658</v>
      </c>
      <c r="FP100" s="2">
        <f t="shared" si="96"/>
        <v>-1.3927743368501571</v>
      </c>
      <c r="FQ100" s="2">
        <f t="shared" si="96"/>
        <v>-1.4154418500522463</v>
      </c>
      <c r="FR100" s="2">
        <f t="shared" si="96"/>
        <v>-1.428276911012202</v>
      </c>
      <c r="FS100" s="2">
        <f t="shared" si="67"/>
        <v>-1.4311512760436198</v>
      </c>
      <c r="FT100" s="2">
        <f t="shared" si="88"/>
        <v>-1.4240362254412438</v>
      </c>
      <c r="FU100" s="2">
        <f t="shared" si="88"/>
        <v>-1.4070028504387704</v>
      </c>
      <c r="FV100" s="2">
        <f t="shared" si="88"/>
        <v>-1.3802213428887389</v>
      </c>
      <c r="FW100" s="2">
        <f t="shared" si="88"/>
        <v>-1.3439592947617998</v>
      </c>
      <c r="FX100" s="2">
        <f t="shared" si="88"/>
        <v>-1.2985790244561981</v>
      </c>
      <c r="FY100" s="2">
        <f t="shared" si="88"/>
        <v>-1.2445339566321048</v>
      </c>
      <c r="FZ100" s="2">
        <f t="shared" si="88"/>
        <v>-1.1823640917422935</v>
      </c>
      <c r="GA100" s="2">
        <f t="shared" si="88"/>
        <v>-1.1126906105261183</v>
      </c>
      <c r="GB100" s="2">
        <f t="shared" si="88"/>
        <v>-1.0362096673769008</v>
      </c>
      <c r="GC100" s="2">
        <f t="shared" si="88"/>
        <v>-0.95368543459734867</v>
      </c>
      <c r="GD100" s="2">
        <f t="shared" si="88"/>
        <v>-0.8659424670425111</v>
      </c>
      <c r="GE100" s="2">
        <f t="shared" si="88"/>
        <v>-0.77385746344022732</v>
      </c>
      <c r="GF100" s="2">
        <f t="shared" si="88"/>
        <v>-0.67835050670723573</v>
      </c>
      <c r="GG100" s="2">
        <f t="shared" si="88"/>
        <v>-0.58037587078481034</v>
      </c>
      <c r="GH100" s="2">
        <f t="shared" si="88"/>
        <v>-0.480912485848979</v>
      </c>
      <c r="GI100" s="2">
        <f t="shared" si="88"/>
        <v>-0.38095415716379677</v>
      </c>
      <c r="GJ100" s="2">
        <f t="shared" si="85"/>
        <v>-0.28149963530765565</v>
      </c>
      <c r="GK100" s="2">
        <f t="shared" si="51"/>
        <v>-0.18354263698764819</v>
      </c>
      <c r="GL100" s="2">
        <f t="shared" si="51"/>
        <v>-8.8061916150709296E-2</v>
      </c>
      <c r="GM100" s="2">
        <f t="shared" si="51"/>
        <v>3.9885154022883951E-3</v>
      </c>
      <c r="GN100" s="2">
        <f t="shared" si="51"/>
        <v>9.1688920187094514E-2</v>
      </c>
      <c r="GO100" s="2">
        <f t="shared" si="51"/>
        <v>0.1741630247489987</v>
      </c>
      <c r="GP100" s="2">
        <f t="shared" si="51"/>
        <v>0.25058677509753269</v>
      </c>
      <c r="GQ100" s="2">
        <f t="shared" si="51"/>
        <v>0.32019657038154736</v>
      </c>
      <c r="GR100" s="2">
        <f t="shared" si="51"/>
        <v>0.38229689253650356</v>
      </c>
      <c r="GS100" s="2">
        <f t="shared" si="51"/>
        <v>0.43626725567106639</v>
      </c>
      <c r="GT100" s="2">
        <f t="shared" si="51"/>
        <v>0.48156840575702542</v>
      </c>
    </row>
    <row r="101" spans="1:202" x14ac:dyDescent="0.25">
      <c r="A101" s="2">
        <f t="shared" si="80"/>
        <v>8.3999999999999861</v>
      </c>
      <c r="B101" s="2">
        <f t="shared" si="83"/>
        <v>-0.51928865411667346</v>
      </c>
      <c r="C101" s="2">
        <f t="shared" si="83"/>
        <v>-0.41945523746984531</v>
      </c>
      <c r="D101" s="2">
        <f t="shared" si="83"/>
        <v>-0.32061932332161225</v>
      </c>
      <c r="E101" s="2">
        <f t="shared" si="83"/>
        <v>-0.22376844745533386</v>
      </c>
      <c r="F101" s="2">
        <f t="shared" si="83"/>
        <v>-0.12987031180802294</v>
      </c>
      <c r="G101" s="2">
        <f t="shared" si="83"/>
        <v>-3.9863115512470459E-2</v>
      </c>
      <c r="H101" s="2">
        <f t="shared" si="83"/>
        <v>4.5353819278361907E-2</v>
      </c>
      <c r="I101" s="2">
        <f t="shared" si="83"/>
        <v>0.12492903312101755</v>
      </c>
      <c r="J101" s="2">
        <f t="shared" si="83"/>
        <v>0.19806743678284922</v>
      </c>
      <c r="K101" s="2">
        <f t="shared" si="83"/>
        <v>0.26403825551080984</v>
      </c>
      <c r="L101" s="2">
        <f t="shared" si="83"/>
        <v>0.32218233069122293</v>
      </c>
      <c r="M101" s="2">
        <f t="shared" si="83"/>
        <v>0.37191870594476184</v>
      </c>
      <c r="N101" s="2">
        <f t="shared" si="83"/>
        <v>0.41275043185055282</v>
      </c>
      <c r="O101" s="2">
        <f t="shared" si="83"/>
        <v>0.44426953130051949</v>
      </c>
      <c r="P101" s="2">
        <f t="shared" si="83"/>
        <v>0.46616107587178679</v>
      </c>
      <c r="Q101" s="2">
        <f t="shared" si="83"/>
        <v>0.47820633248738098</v>
      </c>
      <c r="R101" s="2">
        <f t="shared" si="81"/>
        <v>0.48028494892483165</v>
      </c>
      <c r="S101" s="2">
        <f t="shared" si="81"/>
        <v>0.47237615633579511</v>
      </c>
      <c r="T101" s="2">
        <f t="shared" si="81"/>
        <v>0.45455897676152157</v>
      </c>
      <c r="U101" s="2">
        <f t="shared" si="81"/>
        <v>0.42701143357074078</v>
      </c>
      <c r="V101" s="2">
        <f t="shared" si="81"/>
        <v>0.39000877270900802</v>
      </c>
      <c r="W101" s="2">
        <f t="shared" si="81"/>
        <v>0.34392071253220002</v>
      </c>
      <c r="X101" s="2">
        <f t="shared" si="81"/>
        <v>0.28920774970291641</v>
      </c>
      <c r="Y101" s="2">
        <f t="shared" si="81"/>
        <v>0.22641655806004624</v>
      </c>
      <c r="Z101" s="2">
        <f t="shared" si="81"/>
        <v>0.15617452643447682</v>
      </c>
      <c r="AA101" s="2">
        <f t="shared" si="81"/>
        <v>7.9183489987282307E-2</v>
      </c>
      <c r="AB101" s="2">
        <f t="shared" si="81"/>
        <v>-3.7872822952100815E-3</v>
      </c>
      <c r="AC101" s="2">
        <f t="shared" si="81"/>
        <v>-9.1908773882844519E-2</v>
      </c>
      <c r="AD101" s="2">
        <f t="shared" si="81"/>
        <v>-0.18430050396076963</v>
      </c>
      <c r="AE101" s="2">
        <f t="shared" si="81"/>
        <v>-0.28003932490269234</v>
      </c>
      <c r="AF101" s="2">
        <f t="shared" si="81"/>
        <v>-0.37816864605680756</v>
      </c>
      <c r="AG101" s="2">
        <f t="shared" si="91"/>
        <v>-0.47770799168338429</v>
      </c>
      <c r="AH101" s="2">
        <f t="shared" si="91"/>
        <v>-0.57766279754425487</v>
      </c>
      <c r="AI101" s="2">
        <f t="shared" si="91"/>
        <v>-0.67703434825992348</v>
      </c>
      <c r="AJ101" s="2">
        <f t="shared" si="91"/>
        <v>-0.77482975614350647</v>
      </c>
      <c r="AK101" s="2">
        <f t="shared" si="91"/>
        <v>-0.87007188180629491</v>
      </c>
      <c r="AL101" s="2">
        <f t="shared" si="91"/>
        <v>-0.96180909741152754</v>
      </c>
      <c r="AM101" s="2">
        <f t="shared" si="91"/>
        <v>-1.0491247950251683</v>
      </c>
      <c r="AN101" s="2">
        <f t="shared" si="91"/>
        <v>-1.1311465450593943</v>
      </c>
      <c r="AO101" s="2">
        <f t="shared" si="91"/>
        <v>-1.2070548133006489</v>
      </c>
      <c r="AP101" s="2">
        <f t="shared" si="91"/>
        <v>-1.276091149424603</v>
      </c>
      <c r="AQ101" s="2">
        <f t="shared" si="91"/>
        <v>-1.3375657651810848</v>
      </c>
      <c r="AR101" s="2">
        <f t="shared" si="91"/>
        <v>-1.3908644265302621</v>
      </c>
      <c r="AS101" s="2">
        <f t="shared" si="91"/>
        <v>-1.4354545908661287</v>
      </c>
      <c r="AT101" s="2">
        <f t="shared" si="91"/>
        <v>-1.4708907280061894</v>
      </c>
      <c r="AU101" s="2">
        <f t="shared" si="91"/>
        <v>-1.4968187717817705</v>
      </c>
      <c r="AV101" s="2">
        <f t="shared" si="91"/>
        <v>-1.512979657750138</v>
      </c>
      <c r="AW101" s="2">
        <f t="shared" si="89"/>
        <v>-1.5192119116807743</v>
      </c>
      <c r="AX101" s="2">
        <f t="shared" si="89"/>
        <v>-1.5154532629525144</v>
      </c>
      <c r="AY101" s="2">
        <f t="shared" si="89"/>
        <v>-1.5017412667410062</v>
      </c>
      <c r="AZ101" s="2">
        <f t="shared" si="89"/>
        <v>-1.4782129287798125</v>
      </c>
      <c r="BA101" s="2">
        <f t="shared" si="89"/>
        <v>-1.4451033364444066</v>
      </c>
      <c r="BB101" s="2">
        <f t="shared" si="89"/>
        <v>-1.4027433098368278</v>
      </c>
      <c r="BC101" s="2">
        <f t="shared" si="89"/>
        <v>-1.3515560963405762</v>
      </c>
      <c r="BD101" s="2">
        <f t="shared" si="89"/>
        <v>-1.2920531416726628</v>
      </c>
      <c r="BE101" s="2">
        <f t="shared" si="89"/>
        <v>-1.2248289796870679</v>
      </c>
      <c r="BF101" s="2">
        <f t="shared" si="89"/>
        <v>-1.1505552919889976</v>
      </c>
      <c r="BG101" s="2">
        <f t="shared" si="89"/>
        <v>-1.0699741967143148</v>
      </c>
      <c r="BH101" s="2">
        <f t="shared" si="89"/>
        <v>-0.98389083353043483</v>
      </c>
      <c r="BI101" s="2">
        <f t="shared" si="89"/>
        <v>-0.89316531894691442</v>
      </c>
      <c r="BJ101" s="2">
        <f t="shared" si="89"/>
        <v>-0.79870415231560443</v>
      </c>
      <c r="BK101" s="2">
        <f t="shared" si="89"/>
        <v>-0.70145115838877459</v>
      </c>
      <c r="BL101" s="2">
        <f t="shared" si="86"/>
        <v>-0.60237805693417612</v>
      </c>
      <c r="BM101" s="2">
        <f t="shared" si="86"/>
        <v>-0.50247475363232996</v>
      </c>
      <c r="BN101" s="2">
        <f t="shared" si="86"/>
        <v>-0.40273944926618688</v>
      </c>
      <c r="BO101" s="2">
        <f t="shared" si="86"/>
        <v>-0.30416866602886489</v>
      </c>
      <c r="BP101" s="2">
        <f t="shared" si="86"/>
        <v>-0.20774729060330238</v>
      </c>
      <c r="BQ101" s="2">
        <f t="shared" si="86"/>
        <v>-0.11443873350008243</v>
      </c>
      <c r="BR101" s="2">
        <f t="shared" si="86"/>
        <v>-2.5175302978072245E-2</v>
      </c>
      <c r="BS101" s="2">
        <f t="shared" si="86"/>
        <v>5.9151110271519425E-2</v>
      </c>
      <c r="BT101" s="2">
        <f t="shared" si="86"/>
        <v>0.13769794460210893</v>
      </c>
      <c r="BU101" s="2">
        <f t="shared" si="86"/>
        <v>0.20968038600919636</v>
      </c>
      <c r="BV101" s="2">
        <f t="shared" si="86"/>
        <v>0.27437920973247376</v>
      </c>
      <c r="BW101" s="2">
        <f t="shared" si="86"/>
        <v>0.33114796651188583</v>
      </c>
      <c r="BX101" s="2">
        <f t="shared" si="86"/>
        <v>0.37941944169494879</v>
      </c>
      <c r="BY101" s="2">
        <f t="shared" si="86"/>
        <v>0.41871132265806166</v>
      </c>
      <c r="BZ101" s="2">
        <f t="shared" si="86"/>
        <v>0.44863101791481019</v>
      </c>
      <c r="CA101" s="2">
        <f t="shared" si="86"/>
        <v>0.46887957976032513</v>
      </c>
      <c r="CB101" s="2">
        <f t="shared" si="92"/>
        <v>0.47925469125793085</v>
      </c>
      <c r="CC101" s="2">
        <f t="shared" si="92"/>
        <v>0.4796526877230991</v>
      </c>
      <c r="CD101" s="2">
        <f t="shared" si="92"/>
        <v>0.4700695925067101</v>
      </c>
      <c r="CE101" s="2">
        <f t="shared" si="92"/>
        <v>0.45060115672841594</v>
      </c>
      <c r="CF101" s="2">
        <f t="shared" si="92"/>
        <v>0.42144190256310388</v>
      </c>
      <c r="CG101" s="2">
        <f t="shared" si="92"/>
        <v>0.38288317963962604</v>
      </c>
      <c r="CH101" s="2">
        <f t="shared" si="72"/>
        <v>0.3353102539716144</v>
      </c>
      <c r="CI101" s="2">
        <f t="shared" si="95"/>
        <v>0.27919845850682534</v>
      </c>
      <c r="CJ101" s="2">
        <f t="shared" si="95"/>
        <v>0.21510844375744953</v>
      </c>
      <c r="CK101" s="2">
        <f t="shared" si="95"/>
        <v>0.14368057596552053</v>
      </c>
      <c r="CL101" s="2">
        <f t="shared" si="95"/>
        <v>6.5628538775101219E-2</v>
      </c>
      <c r="CM101" s="2">
        <f t="shared" si="95"/>
        <v>-1.8267797658774954E-2</v>
      </c>
      <c r="CN101" s="2">
        <f t="shared" si="95"/>
        <v>-0.10717016887490233</v>
      </c>
      <c r="CO101" s="2">
        <f t="shared" si="95"/>
        <v>-0.20019029176730618</v>
      </c>
      <c r="CP101" s="2">
        <f t="shared" si="95"/>
        <v>-0.2963987400164102</v>
      </c>
      <c r="CQ101" s="2">
        <f t="shared" si="95"/>
        <v>-0.39483423060959411</v>
      </c>
      <c r="CR101" s="2">
        <f t="shared" si="95"/>
        <v>-0.49451322866329794</v>
      </c>
      <c r="CS101" s="2">
        <f t="shared" si="95"/>
        <v>-0.59443977457846509</v>
      </c>
      <c r="CT101" s="2">
        <f t="shared" si="95"/>
        <v>-0.69361543533963554</v>
      </c>
      <c r="CU101" s="2">
        <f t="shared" si="95"/>
        <v>-0.79104928052759882</v>
      </c>
      <c r="CV101" s="2">
        <f t="shared" si="95"/>
        <v>-0.88576778336858375</v>
      </c>
      <c r="CW101" s="2">
        <f t="shared" si="95"/>
        <v>-0.97682454789197748</v>
      </c>
      <c r="CX101" s="2">
        <f t="shared" si="95"/>
        <v>-1.0633097650060268</v>
      </c>
      <c r="CY101" s="2">
        <f t="shared" si="94"/>
        <v>-1.1443593030095403</v>
      </c>
      <c r="CZ101" s="2">
        <f t="shared" si="94"/>
        <v>-1.2191633417102019</v>
      </c>
      <c r="DA101" s="2">
        <f t="shared" si="94"/>
        <v>-1.2869744638802423</v>
      </c>
      <c r="DB101" s="2">
        <f t="shared" si="94"/>
        <v>-1.3471151232023151</v>
      </c>
      <c r="DC101" s="2">
        <f t="shared" si="94"/>
        <v>-1.3989844140883334</v>
      </c>
      <c r="DD101" s="2">
        <f t="shared" si="94"/>
        <v>-1.4420640757294718</v>
      </c>
      <c r="DE101" s="2">
        <f t="shared" si="94"/>
        <v>-1.4759236703868552</v>
      </c>
      <c r="DF101" s="2">
        <f t="shared" si="94"/>
        <v>-1.5002248841831605</v>
      </c>
      <c r="DG101" s="2">
        <f t="shared" si="94"/>
        <v>-1.5147249074230487</v>
      </c>
      <c r="DH101" s="2">
        <f t="shared" si="94"/>
        <v>-1.5192788606673771</v>
      </c>
      <c r="DI101" s="2">
        <f t="shared" si="94"/>
        <v>-1.5138412423206651</v>
      </c>
      <c r="DJ101" s="2">
        <f t="shared" si="94"/>
        <v>-1.4984663832679956</v>
      </c>
      <c r="DK101" s="2">
        <f t="shared" si="94"/>
        <v>-1.4733079040187698</v>
      </c>
      <c r="DL101" s="2">
        <f t="shared" si="94"/>
        <v>-1.4386171797813589</v>
      </c>
      <c r="DM101" s="2">
        <f t="shared" si="94"/>
        <v>-1.394740828805114</v>
      </c>
      <c r="DN101" s="2">
        <f t="shared" si="90"/>
        <v>-1.3421172490853963</v>
      </c>
      <c r="DO101" s="2">
        <f t="shared" si="90"/>
        <v>-1.2812722380357229</v>
      </c>
      <c r="DP101" s="2">
        <f t="shared" si="90"/>
        <v>-1.2128137388938152</v>
      </c>
      <c r="DQ101" s="2">
        <f t="shared" si="90"/>
        <v>-1.1374257663537277</v>
      </c>
      <c r="DR101" s="2">
        <f t="shared" si="90"/>
        <v>-1.0558615721171309</v>
      </c>
      <c r="DS101" s="2">
        <f t="shared" si="90"/>
        <v>-0.96893611865129881</v>
      </c>
      <c r="DT101" s="2">
        <f t="shared" si="87"/>
        <v>-0.87751793635352704</v>
      </c>
      <c r="DU101" s="2">
        <f t="shared" si="87"/>
        <v>-0.78252044548250188</v>
      </c>
      <c r="DV101" s="2">
        <f t="shared" si="84"/>
        <v>-0.68489282956501085</v>
      </c>
      <c r="DW101" s="2">
        <f t="shared" si="82"/>
        <v>-0.58561055146790253</v>
      </c>
      <c r="DX101" s="2">
        <f t="shared" si="82"/>
        <v>-0.48566560689556515</v>
      </c>
      <c r="DY101" s="2">
        <f t="shared" si="82"/>
        <v>-0.38605661269675939</v>
      </c>
      <c r="DZ101" s="2">
        <f t="shared" si="82"/>
        <v>-0.28777882901516388</v>
      </c>
      <c r="EA101" s="2">
        <f t="shared" si="82"/>
        <v>-0.19181421497900897</v>
      </c>
      <c r="EB101" s="2">
        <f t="shared" si="82"/>
        <v>-9.9121617290059971E-2</v>
      </c>
      <c r="EC101" s="2">
        <f t="shared" si="82"/>
        <v>-1.0627189744325749E-2</v>
      </c>
      <c r="ED101" s="2">
        <f t="shared" si="82"/>
        <v>7.2784860590525247E-2</v>
      </c>
      <c r="EE101" s="2">
        <f t="shared" si="82"/>
        <v>0.15028110807990513</v>
      </c>
      <c r="EF101" s="2">
        <f t="shared" si="82"/>
        <v>0.22108723583575363</v>
      </c>
      <c r="EG101" s="2">
        <f t="shared" si="82"/>
        <v>0.28449577243492841</v>
      </c>
      <c r="EH101" s="2">
        <f t="shared" si="82"/>
        <v>0.339873160739806</v>
      </c>
      <c r="EI101" s="2">
        <f t="shared" si="82"/>
        <v>0.38666608819177484</v>
      </c>
      <c r="EJ101" s="2">
        <f t="shared" si="82"/>
        <v>0.4244070153274202</v>
      </c>
      <c r="EK101" s="2">
        <f t="shared" si="82"/>
        <v>0.45271884727829459</v>
      </c>
      <c r="EL101" s="2">
        <f t="shared" si="93"/>
        <v>0.47131870157819222</v>
      </c>
      <c r="EM101" s="2">
        <f t="shared" si="93"/>
        <v>0.48002073463124295</v>
      </c>
      <c r="EN101" s="2">
        <f t="shared" si="93"/>
        <v>0.47873799859969035</v>
      </c>
      <c r="EO101" s="2">
        <f t="shared" si="93"/>
        <v>0.46748331015794564</v>
      </c>
      <c r="EP101" s="2">
        <f t="shared" si="93"/>
        <v>0.44636912243261329</v>
      </c>
      <c r="EQ101" s="2">
        <f t="shared" si="93"/>
        <v>0.41560640140802219</v>
      </c>
      <c r="ER101" s="2">
        <f t="shared" si="93"/>
        <v>0.3755025180238466</v>
      </c>
      <c r="ES101" s="2">
        <f t="shared" si="93"/>
        <v>0.32645817702627977</v>
      </c>
      <c r="ET101" s="2">
        <f t="shared" si="93"/>
        <v>0.26896341325866568</v>
      </c>
      <c r="EU101" s="2">
        <f t="shared" si="93"/>
        <v>0.20359269539532832</v>
      </c>
      <c r="EV101" s="2">
        <f t="shared" si="93"/>
        <v>0.13099918604047178</v>
      </c>
      <c r="EW101" s="2">
        <f t="shared" si="93"/>
        <v>5.1908215543345793E-2</v>
      </c>
      <c r="EX101" s="2">
        <f t="shared" si="93"/>
        <v>-3.2889965262841159E-2</v>
      </c>
      <c r="EY101" s="2">
        <f t="shared" si="93"/>
        <v>-0.12254808098602554</v>
      </c>
      <c r="EZ101" s="2">
        <f t="shared" si="97"/>
        <v>-0.21617029737093396</v>
      </c>
      <c r="FA101" s="2">
        <f t="shared" si="97"/>
        <v>-0.31282117217883865</v>
      </c>
      <c r="FB101" s="2">
        <f t="shared" si="97"/>
        <v>-0.41153500181719055</v>
      </c>
      <c r="FC101" s="2">
        <f t="shared" si="97"/>
        <v>-0.51132547033069708</v>
      </c>
      <c r="FD101" s="2">
        <f t="shared" si="97"/>
        <v>-0.61119550434431447</v>
      </c>
      <c r="FE101" s="2">
        <f t="shared" si="97"/>
        <v>-0.7101472354908227</v>
      </c>
      <c r="FF101" s="2">
        <f t="shared" si="97"/>
        <v>-0.80719197078169969</v>
      </c>
      <c r="FG101" s="2">
        <f t="shared" si="97"/>
        <v>-0.90136007130064311</v>
      </c>
      <c r="FH101" s="2">
        <f t="shared" si="97"/>
        <v>-0.99171064051510516</v>
      </c>
      <c r="FI101" s="2">
        <f t="shared" si="97"/>
        <v>-1.0773409254034205</v>
      </c>
      <c r="FJ101" s="2">
        <f t="shared" si="97"/>
        <v>-1.1573953364645937</v>
      </c>
      <c r="FK101" s="2">
        <f t="shared" si="97"/>
        <v>-1.2310739964857715</v>
      </c>
      <c r="FL101" s="2">
        <f t="shared" si="97"/>
        <v>-1.2976407326509496</v>
      </c>
      <c r="FM101" s="2">
        <f t="shared" si="97"/>
        <v>-1.3564304321364027</v>
      </c>
      <c r="FN101" s="2">
        <f t="shared" si="97"/>
        <v>-1.4068556876981633</v>
      </c>
      <c r="FO101" s="2">
        <f t="shared" si="97"/>
        <v>-1.4484126668510313</v>
      </c>
      <c r="FP101" s="2">
        <f t="shared" si="96"/>
        <v>-1.4806861459962226</v>
      </c>
      <c r="FQ101" s="2">
        <f t="shared" si="96"/>
        <v>-1.5033536591983117</v>
      </c>
      <c r="FR101" s="2">
        <f t="shared" si="96"/>
        <v>-1.5161887201582676</v>
      </c>
      <c r="FS101" s="2">
        <f t="shared" si="67"/>
        <v>-1.5190630851896851</v>
      </c>
      <c r="FT101" s="2">
        <f t="shared" si="88"/>
        <v>-1.5119480345873093</v>
      </c>
      <c r="FU101" s="2">
        <f t="shared" si="88"/>
        <v>-1.4949146595848357</v>
      </c>
      <c r="FV101" s="2">
        <f t="shared" si="88"/>
        <v>-1.4681331520348042</v>
      </c>
      <c r="FW101" s="2">
        <f t="shared" si="88"/>
        <v>-1.4318711039078651</v>
      </c>
      <c r="FX101" s="2">
        <f t="shared" si="88"/>
        <v>-1.3864908336022637</v>
      </c>
      <c r="FY101" s="2">
        <f t="shared" si="88"/>
        <v>-1.3324457657781701</v>
      </c>
      <c r="FZ101" s="2">
        <f t="shared" si="88"/>
        <v>-1.2702759008883588</v>
      </c>
      <c r="GA101" s="2">
        <f t="shared" si="88"/>
        <v>-1.2006024196721838</v>
      </c>
      <c r="GB101" s="2">
        <f t="shared" si="88"/>
        <v>-1.1241214765229661</v>
      </c>
      <c r="GC101" s="2">
        <f t="shared" si="88"/>
        <v>-1.0415972437434142</v>
      </c>
      <c r="GD101" s="2">
        <f t="shared" si="88"/>
        <v>-0.95385427618857666</v>
      </c>
      <c r="GE101" s="2">
        <f t="shared" si="88"/>
        <v>-0.86176927258629266</v>
      </c>
      <c r="GF101" s="2">
        <f t="shared" si="88"/>
        <v>-0.76626231585330129</v>
      </c>
      <c r="GG101" s="2">
        <f t="shared" si="88"/>
        <v>-0.66828767993087579</v>
      </c>
      <c r="GH101" s="2">
        <f t="shared" si="88"/>
        <v>-0.56882429499504439</v>
      </c>
      <c r="GI101" s="2">
        <f t="shared" si="88"/>
        <v>-0.46886596630986221</v>
      </c>
      <c r="GJ101" s="2">
        <f t="shared" si="85"/>
        <v>-0.36941144445372109</v>
      </c>
      <c r="GK101" s="2">
        <f t="shared" si="51"/>
        <v>-0.27145444613371361</v>
      </c>
      <c r="GL101" s="2">
        <f t="shared" si="51"/>
        <v>-0.17597372529677474</v>
      </c>
      <c r="GM101" s="2">
        <f t="shared" si="51"/>
        <v>-8.392329374377705E-2</v>
      </c>
      <c r="GN101" s="2">
        <f t="shared" si="51"/>
        <v>3.7771110410290687E-3</v>
      </c>
      <c r="GO101" s="2">
        <f t="shared" si="51"/>
        <v>8.6251215602933251E-2</v>
      </c>
      <c r="GP101" s="2">
        <f t="shared" si="51"/>
        <v>0.16267496595146724</v>
      </c>
      <c r="GQ101" s="2">
        <f t="shared" si="51"/>
        <v>0.23228476123548192</v>
      </c>
      <c r="GR101" s="2">
        <f t="shared" si="51"/>
        <v>0.29438508339043812</v>
      </c>
      <c r="GS101" s="2">
        <f t="shared" si="51"/>
        <v>0.34835544652500094</v>
      </c>
      <c r="GT101" s="2">
        <f t="shared" si="51"/>
        <v>0.39365659661095997</v>
      </c>
    </row>
    <row r="102" spans="1:202" x14ac:dyDescent="0.25">
      <c r="A102" s="2">
        <f t="shared" si="80"/>
        <v>8.4999999999999858</v>
      </c>
      <c r="B102" s="2">
        <f t="shared" si="83"/>
        <v>-0.60201190268481231</v>
      </c>
      <c r="C102" s="2">
        <f t="shared" si="83"/>
        <v>-0.5021784860379841</v>
      </c>
      <c r="D102" s="2">
        <f t="shared" si="83"/>
        <v>-0.40334257188975109</v>
      </c>
      <c r="E102" s="2">
        <f t="shared" si="83"/>
        <v>-0.3064916960234727</v>
      </c>
      <c r="F102" s="2">
        <f t="shared" si="83"/>
        <v>-0.21259356037616178</v>
      </c>
      <c r="G102" s="2">
        <f t="shared" si="83"/>
        <v>-0.1225863640806093</v>
      </c>
      <c r="H102" s="2">
        <f t="shared" si="83"/>
        <v>-3.7369429289776934E-2</v>
      </c>
      <c r="I102" s="2">
        <f t="shared" si="83"/>
        <v>4.2205784552878711E-2</v>
      </c>
      <c r="J102" s="2">
        <f t="shared" si="83"/>
        <v>0.11534418821471037</v>
      </c>
      <c r="K102" s="2">
        <f t="shared" si="83"/>
        <v>0.181315006942671</v>
      </c>
      <c r="L102" s="2">
        <f t="shared" si="83"/>
        <v>0.23945908212308409</v>
      </c>
      <c r="M102" s="2">
        <f t="shared" si="83"/>
        <v>0.289195457376623</v>
      </c>
      <c r="N102" s="2">
        <f t="shared" si="83"/>
        <v>0.33002718328241398</v>
      </c>
      <c r="O102" s="2">
        <f t="shared" si="83"/>
        <v>0.36154628273238065</v>
      </c>
      <c r="P102" s="2">
        <f t="shared" si="83"/>
        <v>0.38343782730364795</v>
      </c>
      <c r="Q102" s="2">
        <f t="shared" si="83"/>
        <v>0.39548308391924214</v>
      </c>
      <c r="R102" s="2">
        <f t="shared" si="81"/>
        <v>0.3975617003566928</v>
      </c>
      <c r="S102" s="2">
        <f t="shared" si="81"/>
        <v>0.38965290776765626</v>
      </c>
      <c r="T102" s="2">
        <f t="shared" si="81"/>
        <v>0.37183572819338273</v>
      </c>
      <c r="U102" s="2">
        <f t="shared" si="81"/>
        <v>0.34428818500260194</v>
      </c>
      <c r="V102" s="2">
        <f t="shared" si="81"/>
        <v>0.30728552414086918</v>
      </c>
      <c r="W102" s="2">
        <f t="shared" si="81"/>
        <v>0.26119746396406118</v>
      </c>
      <c r="X102" s="2">
        <f t="shared" si="81"/>
        <v>0.20648450113477756</v>
      </c>
      <c r="Y102" s="2">
        <f t="shared" si="81"/>
        <v>0.14369330949190739</v>
      </c>
      <c r="Z102" s="2">
        <f t="shared" si="81"/>
        <v>7.3451277866337983E-2</v>
      </c>
      <c r="AA102" s="2">
        <f t="shared" si="81"/>
        <v>-3.5397585808565335E-3</v>
      </c>
      <c r="AB102" s="2">
        <f t="shared" si="81"/>
        <v>-8.6510530863348922E-2</v>
      </c>
      <c r="AC102" s="2">
        <f t="shared" si="81"/>
        <v>-0.17463202245098336</v>
      </c>
      <c r="AD102" s="2">
        <f t="shared" si="81"/>
        <v>-0.26702375252890848</v>
      </c>
      <c r="AE102" s="2">
        <f t="shared" si="81"/>
        <v>-0.36276257347083118</v>
      </c>
      <c r="AF102" s="2">
        <f t="shared" si="81"/>
        <v>-0.4608918946249464</v>
      </c>
      <c r="AG102" s="2">
        <f t="shared" si="91"/>
        <v>-0.56043124025152313</v>
      </c>
      <c r="AH102" s="2">
        <f t="shared" si="91"/>
        <v>-0.66038604611239371</v>
      </c>
      <c r="AI102" s="2">
        <f t="shared" si="91"/>
        <v>-0.75975759682806232</v>
      </c>
      <c r="AJ102" s="2">
        <f t="shared" si="91"/>
        <v>-0.85755300471164531</v>
      </c>
      <c r="AK102" s="2">
        <f t="shared" si="91"/>
        <v>-0.95279513037443375</v>
      </c>
      <c r="AL102" s="2">
        <f t="shared" si="91"/>
        <v>-1.0445323459796665</v>
      </c>
      <c r="AM102" s="2">
        <f t="shared" si="91"/>
        <v>-1.1318480435933072</v>
      </c>
      <c r="AN102" s="2">
        <f t="shared" si="91"/>
        <v>-1.2138697936275329</v>
      </c>
      <c r="AO102" s="2">
        <f t="shared" si="91"/>
        <v>-1.2897780618687875</v>
      </c>
      <c r="AP102" s="2">
        <f t="shared" si="91"/>
        <v>-1.3588143979927416</v>
      </c>
      <c r="AQ102" s="2">
        <f t="shared" si="91"/>
        <v>-1.4202890137492237</v>
      </c>
      <c r="AR102" s="2">
        <f t="shared" si="91"/>
        <v>-1.4735876750984009</v>
      </c>
      <c r="AS102" s="2">
        <f t="shared" si="91"/>
        <v>-1.5181778394342675</v>
      </c>
      <c r="AT102" s="2">
        <f t="shared" si="91"/>
        <v>-1.5536139765743284</v>
      </c>
      <c r="AU102" s="2">
        <f t="shared" si="91"/>
        <v>-1.5795420203499093</v>
      </c>
      <c r="AV102" s="2">
        <f t="shared" si="91"/>
        <v>-1.5957029063182766</v>
      </c>
      <c r="AW102" s="2">
        <f t="shared" si="89"/>
        <v>-1.6019351602489131</v>
      </c>
      <c r="AX102" s="2">
        <f t="shared" si="89"/>
        <v>-1.598176511520653</v>
      </c>
      <c r="AY102" s="2">
        <f t="shared" si="89"/>
        <v>-1.5844645153091452</v>
      </c>
      <c r="AZ102" s="2">
        <f t="shared" si="89"/>
        <v>-1.5609361773479513</v>
      </c>
      <c r="BA102" s="2">
        <f t="shared" si="89"/>
        <v>-1.5278265850125454</v>
      </c>
      <c r="BB102" s="2">
        <f t="shared" si="89"/>
        <v>-1.4854665584049669</v>
      </c>
      <c r="BC102" s="2">
        <f t="shared" si="89"/>
        <v>-1.434279344908715</v>
      </c>
      <c r="BD102" s="2">
        <f t="shared" si="89"/>
        <v>-1.3747763902408017</v>
      </c>
      <c r="BE102" s="2">
        <f t="shared" si="89"/>
        <v>-1.3075522282552068</v>
      </c>
      <c r="BF102" s="2">
        <f t="shared" si="89"/>
        <v>-1.2332785405571367</v>
      </c>
      <c r="BG102" s="2">
        <f t="shared" si="89"/>
        <v>-1.1526974452824537</v>
      </c>
      <c r="BH102" s="2">
        <f t="shared" si="89"/>
        <v>-1.0666140820985737</v>
      </c>
      <c r="BI102" s="2">
        <f t="shared" si="89"/>
        <v>-0.97588856751505326</v>
      </c>
      <c r="BJ102" s="2">
        <f t="shared" si="89"/>
        <v>-0.88142740088374327</v>
      </c>
      <c r="BK102" s="2">
        <f t="shared" si="89"/>
        <v>-0.78417440695691343</v>
      </c>
      <c r="BL102" s="2">
        <f t="shared" si="86"/>
        <v>-0.68510130550231496</v>
      </c>
      <c r="BM102" s="2">
        <f t="shared" si="86"/>
        <v>-0.5851980022004688</v>
      </c>
      <c r="BN102" s="2">
        <f t="shared" si="86"/>
        <v>-0.48546269783432572</v>
      </c>
      <c r="BO102" s="2">
        <f t="shared" si="86"/>
        <v>-0.38689191459700373</v>
      </c>
      <c r="BP102" s="2">
        <f t="shared" si="86"/>
        <v>-0.29047053917144122</v>
      </c>
      <c r="BQ102" s="2">
        <f t="shared" si="86"/>
        <v>-0.19716198206822128</v>
      </c>
      <c r="BR102" s="2">
        <f t="shared" si="86"/>
        <v>-0.10789855154621109</v>
      </c>
      <c r="BS102" s="2">
        <f t="shared" si="86"/>
        <v>-2.3572138296619416E-2</v>
      </c>
      <c r="BT102" s="2">
        <f t="shared" si="86"/>
        <v>5.4974696033970094E-2</v>
      </c>
      <c r="BU102" s="2">
        <f t="shared" si="86"/>
        <v>0.12695713744105752</v>
      </c>
      <c r="BV102" s="2">
        <f t="shared" si="86"/>
        <v>0.19165596116433492</v>
      </c>
      <c r="BW102" s="2">
        <f t="shared" si="86"/>
        <v>0.24842471794374699</v>
      </c>
      <c r="BX102" s="2">
        <f t="shared" si="86"/>
        <v>0.29669619312680995</v>
      </c>
      <c r="BY102" s="2">
        <f t="shared" si="86"/>
        <v>0.33598807408992282</v>
      </c>
      <c r="BZ102" s="2">
        <f t="shared" si="86"/>
        <v>0.36590776934667135</v>
      </c>
      <c r="CA102" s="2">
        <f t="shared" si="86"/>
        <v>0.38615633119218629</v>
      </c>
      <c r="CB102" s="2">
        <f t="shared" si="92"/>
        <v>0.39653144268979201</v>
      </c>
      <c r="CC102" s="2">
        <f t="shared" si="92"/>
        <v>0.39692943915496026</v>
      </c>
      <c r="CD102" s="2">
        <f t="shared" si="92"/>
        <v>0.38734634393857126</v>
      </c>
      <c r="CE102" s="2">
        <f t="shared" si="92"/>
        <v>0.3678779081602771</v>
      </c>
      <c r="CF102" s="2">
        <f t="shared" si="92"/>
        <v>0.33871865399496504</v>
      </c>
      <c r="CG102" s="2">
        <f t="shared" si="92"/>
        <v>0.3001599310714872</v>
      </c>
      <c r="CH102" s="2">
        <f t="shared" si="72"/>
        <v>0.25258700540347556</v>
      </c>
      <c r="CI102" s="2">
        <f t="shared" si="95"/>
        <v>0.1964752099386865</v>
      </c>
      <c r="CJ102" s="2">
        <f t="shared" si="95"/>
        <v>0.13238519518931069</v>
      </c>
      <c r="CK102" s="2">
        <f t="shared" si="95"/>
        <v>6.0957327397381689E-2</v>
      </c>
      <c r="CL102" s="2">
        <f t="shared" si="95"/>
        <v>-1.7094709793037621E-2</v>
      </c>
      <c r="CM102" s="2">
        <f t="shared" si="95"/>
        <v>-0.10099104622691379</v>
      </c>
      <c r="CN102" s="2">
        <f t="shared" si="95"/>
        <v>-0.18989341744304117</v>
      </c>
      <c r="CO102" s="2">
        <f t="shared" si="95"/>
        <v>-0.28291354033544502</v>
      </c>
      <c r="CP102" s="2">
        <f t="shared" si="95"/>
        <v>-0.37912198858454904</v>
      </c>
      <c r="CQ102" s="2">
        <f t="shared" si="95"/>
        <v>-0.47755747917773295</v>
      </c>
      <c r="CR102" s="2">
        <f t="shared" si="95"/>
        <v>-0.57723647723143678</v>
      </c>
      <c r="CS102" s="2">
        <f t="shared" si="95"/>
        <v>-0.67716302314660393</v>
      </c>
      <c r="CT102" s="2">
        <f t="shared" si="95"/>
        <v>-0.77633868390777439</v>
      </c>
      <c r="CU102" s="2">
        <f t="shared" si="95"/>
        <v>-0.87377252909573766</v>
      </c>
      <c r="CV102" s="2">
        <f t="shared" si="95"/>
        <v>-0.96849103193672259</v>
      </c>
      <c r="CW102" s="2">
        <f t="shared" si="95"/>
        <v>-1.0595477964601163</v>
      </c>
      <c r="CX102" s="2">
        <f t="shared" si="95"/>
        <v>-1.1460330135741659</v>
      </c>
      <c r="CY102" s="2">
        <f t="shared" si="94"/>
        <v>-1.2270825515776791</v>
      </c>
      <c r="CZ102" s="2">
        <f t="shared" si="94"/>
        <v>-1.3018865902783407</v>
      </c>
      <c r="DA102" s="2">
        <f t="shared" si="94"/>
        <v>-1.3696977124483811</v>
      </c>
      <c r="DB102" s="2">
        <f t="shared" si="94"/>
        <v>-1.4298383717704541</v>
      </c>
      <c r="DC102" s="2">
        <f t="shared" si="94"/>
        <v>-1.4817076626564722</v>
      </c>
      <c r="DD102" s="2">
        <f t="shared" si="94"/>
        <v>-1.5247873242976109</v>
      </c>
      <c r="DE102" s="2">
        <f t="shared" si="94"/>
        <v>-1.5586469189549939</v>
      </c>
      <c r="DF102" s="2">
        <f t="shared" si="94"/>
        <v>-1.5829481327512993</v>
      </c>
      <c r="DG102" s="2">
        <f t="shared" si="94"/>
        <v>-1.5974481559911875</v>
      </c>
      <c r="DH102" s="2">
        <f t="shared" si="94"/>
        <v>-1.6020021092355159</v>
      </c>
      <c r="DI102" s="2">
        <f t="shared" si="94"/>
        <v>-1.5965644908888039</v>
      </c>
      <c r="DJ102" s="2">
        <f t="shared" si="94"/>
        <v>-1.5811896318361343</v>
      </c>
      <c r="DK102" s="2">
        <f t="shared" si="94"/>
        <v>-1.5560311525869088</v>
      </c>
      <c r="DL102" s="2">
        <f t="shared" si="94"/>
        <v>-1.5213404283494978</v>
      </c>
      <c r="DM102" s="2">
        <f t="shared" si="94"/>
        <v>-1.4774640773732528</v>
      </c>
      <c r="DN102" s="2">
        <f t="shared" si="90"/>
        <v>-1.4248404976535354</v>
      </c>
      <c r="DO102" s="2">
        <f t="shared" si="90"/>
        <v>-1.3639954866038617</v>
      </c>
      <c r="DP102" s="2">
        <f t="shared" si="90"/>
        <v>-1.2955369874619538</v>
      </c>
      <c r="DQ102" s="2">
        <f t="shared" si="90"/>
        <v>-1.2201490149218666</v>
      </c>
      <c r="DR102" s="2">
        <f t="shared" si="90"/>
        <v>-1.1385848206852698</v>
      </c>
      <c r="DS102" s="2">
        <f t="shared" si="90"/>
        <v>-1.0516593672194376</v>
      </c>
      <c r="DT102" s="2">
        <f t="shared" si="87"/>
        <v>-0.96024118492166588</v>
      </c>
      <c r="DU102" s="2">
        <f t="shared" si="87"/>
        <v>-0.86524369405064072</v>
      </c>
      <c r="DV102" s="2">
        <f t="shared" si="84"/>
        <v>-0.76761607813314969</v>
      </c>
      <c r="DW102" s="2">
        <f t="shared" si="82"/>
        <v>-0.66833380003604137</v>
      </c>
      <c r="DX102" s="2">
        <f t="shared" si="82"/>
        <v>-0.56838885546370399</v>
      </c>
      <c r="DY102" s="2">
        <f t="shared" si="82"/>
        <v>-0.46877986126489823</v>
      </c>
      <c r="DZ102" s="2">
        <f t="shared" si="82"/>
        <v>-0.37050207758330272</v>
      </c>
      <c r="EA102" s="2">
        <f t="shared" si="82"/>
        <v>-0.27453746354714781</v>
      </c>
      <c r="EB102" s="2">
        <f t="shared" si="82"/>
        <v>-0.18184486585819881</v>
      </c>
      <c r="EC102" s="2">
        <f t="shared" si="82"/>
        <v>-9.335043831246459E-2</v>
      </c>
      <c r="ED102" s="2">
        <f t="shared" si="82"/>
        <v>-9.9383879776135942E-3</v>
      </c>
      <c r="EE102" s="2">
        <f t="shared" si="82"/>
        <v>6.7557859511766294E-2</v>
      </c>
      <c r="EF102" s="2">
        <f t="shared" si="82"/>
        <v>0.13836398726761479</v>
      </c>
      <c r="EG102" s="2">
        <f t="shared" si="82"/>
        <v>0.20177252386678957</v>
      </c>
      <c r="EH102" s="2">
        <f t="shared" si="82"/>
        <v>0.25714991217166716</v>
      </c>
      <c r="EI102" s="2">
        <f t="shared" si="82"/>
        <v>0.303942839623636</v>
      </c>
      <c r="EJ102" s="2">
        <f t="shared" si="82"/>
        <v>0.34168376675928136</v>
      </c>
      <c r="EK102" s="2">
        <f t="shared" si="82"/>
        <v>0.36999559871015575</v>
      </c>
      <c r="EL102" s="2">
        <f t="shared" si="93"/>
        <v>0.38859545301005338</v>
      </c>
      <c r="EM102" s="2">
        <f t="shared" si="93"/>
        <v>0.39729748606310411</v>
      </c>
      <c r="EN102" s="2">
        <f t="shared" si="93"/>
        <v>0.39601475003155151</v>
      </c>
      <c r="EO102" s="2">
        <f t="shared" si="93"/>
        <v>0.3847600615898068</v>
      </c>
      <c r="EP102" s="2">
        <f t="shared" si="93"/>
        <v>0.36364587386447444</v>
      </c>
      <c r="EQ102" s="2">
        <f t="shared" si="93"/>
        <v>0.33288315283988335</v>
      </c>
      <c r="ER102" s="2">
        <f t="shared" si="93"/>
        <v>0.29277926945570776</v>
      </c>
      <c r="ES102" s="2">
        <f t="shared" si="93"/>
        <v>0.24373492845814093</v>
      </c>
      <c r="ET102" s="2">
        <f t="shared" si="93"/>
        <v>0.18624016469052684</v>
      </c>
      <c r="EU102" s="2">
        <f t="shared" si="93"/>
        <v>0.12086944682718948</v>
      </c>
      <c r="EV102" s="2">
        <f t="shared" si="93"/>
        <v>4.8275937472332942E-2</v>
      </c>
      <c r="EW102" s="2">
        <f t="shared" si="93"/>
        <v>-3.0815033024793048E-2</v>
      </c>
      <c r="EX102" s="2">
        <f t="shared" si="93"/>
        <v>-0.11561321383098</v>
      </c>
      <c r="EY102" s="2">
        <f t="shared" si="93"/>
        <v>-0.20527132955416438</v>
      </c>
      <c r="EZ102" s="2">
        <f t="shared" si="97"/>
        <v>-0.2988935459390728</v>
      </c>
      <c r="FA102" s="2">
        <f t="shared" si="97"/>
        <v>-0.39554442074697749</v>
      </c>
      <c r="FB102" s="2">
        <f t="shared" si="97"/>
        <v>-0.49425825038532939</v>
      </c>
      <c r="FC102" s="2">
        <f t="shared" si="97"/>
        <v>-0.59404871889883593</v>
      </c>
      <c r="FD102" s="2">
        <f t="shared" si="97"/>
        <v>-0.69391875291245331</v>
      </c>
      <c r="FE102" s="2">
        <f t="shared" si="97"/>
        <v>-0.79287048405896154</v>
      </c>
      <c r="FF102" s="2">
        <f t="shared" si="97"/>
        <v>-0.88991521934983853</v>
      </c>
      <c r="FG102" s="2">
        <f t="shared" si="97"/>
        <v>-0.98408331986878195</v>
      </c>
      <c r="FH102" s="2">
        <f t="shared" si="97"/>
        <v>-1.0744338890832439</v>
      </c>
      <c r="FI102" s="2">
        <f t="shared" si="97"/>
        <v>-1.1600641739715591</v>
      </c>
      <c r="FJ102" s="2">
        <f t="shared" si="97"/>
        <v>-1.2401185850327323</v>
      </c>
      <c r="FK102" s="2">
        <f t="shared" si="97"/>
        <v>-1.3137972450539104</v>
      </c>
      <c r="FL102" s="2">
        <f t="shared" si="97"/>
        <v>-1.3803639812190887</v>
      </c>
      <c r="FM102" s="2">
        <f t="shared" si="97"/>
        <v>-1.4391536807045417</v>
      </c>
      <c r="FN102" s="2">
        <f t="shared" si="97"/>
        <v>-1.4895789362663021</v>
      </c>
      <c r="FO102" s="2">
        <f t="shared" si="97"/>
        <v>-1.5311359154191702</v>
      </c>
      <c r="FP102" s="2">
        <f t="shared" si="96"/>
        <v>-1.5634093945643612</v>
      </c>
      <c r="FQ102" s="2">
        <f t="shared" si="96"/>
        <v>-1.5860769077664507</v>
      </c>
      <c r="FR102" s="2">
        <f t="shared" si="96"/>
        <v>-1.5989119687264064</v>
      </c>
      <c r="FS102" s="2">
        <f t="shared" si="67"/>
        <v>-1.601786333757824</v>
      </c>
      <c r="FT102" s="2">
        <f t="shared" si="88"/>
        <v>-1.5946712831554479</v>
      </c>
      <c r="FU102" s="2">
        <f t="shared" si="88"/>
        <v>-1.5776379081529746</v>
      </c>
      <c r="FV102" s="2">
        <f t="shared" si="88"/>
        <v>-1.5508564006029431</v>
      </c>
      <c r="FW102" s="2">
        <f t="shared" si="88"/>
        <v>-1.5145943524760042</v>
      </c>
      <c r="FX102" s="2">
        <f t="shared" si="88"/>
        <v>-1.4692140821704025</v>
      </c>
      <c r="FY102" s="2">
        <f t="shared" si="88"/>
        <v>-1.4151690143463092</v>
      </c>
      <c r="FZ102" s="2">
        <f t="shared" si="88"/>
        <v>-1.3529991494564979</v>
      </c>
      <c r="GA102" s="2">
        <f t="shared" si="88"/>
        <v>-1.2833256682403227</v>
      </c>
      <c r="GB102" s="2">
        <f t="shared" si="88"/>
        <v>-1.206844725091105</v>
      </c>
      <c r="GC102" s="2">
        <f t="shared" si="88"/>
        <v>-1.1243204923115528</v>
      </c>
      <c r="GD102" s="2">
        <f t="shared" si="88"/>
        <v>-1.0365775247567155</v>
      </c>
      <c r="GE102" s="2">
        <f t="shared" si="88"/>
        <v>-0.9444925211544315</v>
      </c>
      <c r="GF102" s="2">
        <f t="shared" si="88"/>
        <v>-0.84898556442144013</v>
      </c>
      <c r="GG102" s="2">
        <f t="shared" si="88"/>
        <v>-0.75101092849901463</v>
      </c>
      <c r="GH102" s="2">
        <f t="shared" si="88"/>
        <v>-0.65154754356318323</v>
      </c>
      <c r="GI102" s="2">
        <f t="shared" si="88"/>
        <v>-0.55158921487800106</v>
      </c>
      <c r="GJ102" s="2">
        <f t="shared" si="85"/>
        <v>-0.45213469302185993</v>
      </c>
      <c r="GK102" s="2">
        <f t="shared" si="51"/>
        <v>-0.35417769470185245</v>
      </c>
      <c r="GL102" s="2">
        <f t="shared" si="51"/>
        <v>-0.25869697386491358</v>
      </c>
      <c r="GM102" s="2">
        <f t="shared" si="51"/>
        <v>-0.16664654231191589</v>
      </c>
      <c r="GN102" s="2">
        <f t="shared" si="51"/>
        <v>-7.8946137527109772E-2</v>
      </c>
      <c r="GO102" s="2">
        <f t="shared" si="51"/>
        <v>3.5279670347944103E-3</v>
      </c>
      <c r="GP102" s="2">
        <f t="shared" si="51"/>
        <v>7.9951717383328402E-2</v>
      </c>
      <c r="GQ102" s="2">
        <f t="shared" si="51"/>
        <v>0.14956151266734308</v>
      </c>
      <c r="GR102" s="2">
        <f t="shared" si="51"/>
        <v>0.21166183482229928</v>
      </c>
      <c r="GS102" s="2">
        <f t="shared" si="51"/>
        <v>0.2656321979568621</v>
      </c>
      <c r="GT102" s="2">
        <f t="shared" si="51"/>
        <v>0.31093334804282113</v>
      </c>
    </row>
    <row r="103" spans="1:202" x14ac:dyDescent="0.25">
      <c r="A103" s="2">
        <f t="shared" si="80"/>
        <v>8.5999999999999854</v>
      </c>
      <c r="B103" s="2">
        <f t="shared" si="83"/>
        <v>-0.67872004732000202</v>
      </c>
      <c r="C103" s="2">
        <f t="shared" si="83"/>
        <v>-0.57888663067317392</v>
      </c>
      <c r="D103" s="2">
        <f t="shared" si="83"/>
        <v>-0.4800507165249408</v>
      </c>
      <c r="E103" s="2">
        <f t="shared" si="83"/>
        <v>-0.38319984065866242</v>
      </c>
      <c r="F103" s="2">
        <f t="shared" si="83"/>
        <v>-0.2893017050113515</v>
      </c>
      <c r="G103" s="2">
        <f t="shared" si="83"/>
        <v>-0.19929450871579901</v>
      </c>
      <c r="H103" s="2">
        <f t="shared" si="83"/>
        <v>-0.11407757392496665</v>
      </c>
      <c r="I103" s="2">
        <f t="shared" si="83"/>
        <v>-3.4502360082311001E-2</v>
      </c>
      <c r="J103" s="2">
        <f t="shared" si="83"/>
        <v>3.8636043579520662E-2</v>
      </c>
      <c r="K103" s="2">
        <f t="shared" si="83"/>
        <v>0.10460686230748129</v>
      </c>
      <c r="L103" s="2">
        <f t="shared" si="83"/>
        <v>0.16275093748789438</v>
      </c>
      <c r="M103" s="2">
        <f t="shared" si="83"/>
        <v>0.21248731274143329</v>
      </c>
      <c r="N103" s="2">
        <f t="shared" si="83"/>
        <v>0.25331903864722427</v>
      </c>
      <c r="O103" s="2">
        <f t="shared" si="83"/>
        <v>0.28483813809719094</v>
      </c>
      <c r="P103" s="2">
        <f t="shared" si="83"/>
        <v>0.30672968266845824</v>
      </c>
      <c r="Q103" s="2">
        <f t="shared" si="83"/>
        <v>0.31877493928405243</v>
      </c>
      <c r="R103" s="2">
        <f t="shared" si="81"/>
        <v>0.32085355572150309</v>
      </c>
      <c r="S103" s="2">
        <f t="shared" si="81"/>
        <v>0.31294476313246655</v>
      </c>
      <c r="T103" s="2">
        <f t="shared" si="81"/>
        <v>0.29512758355819302</v>
      </c>
      <c r="U103" s="2">
        <f t="shared" si="81"/>
        <v>0.26758004036741223</v>
      </c>
      <c r="V103" s="2">
        <f t="shared" si="81"/>
        <v>0.23057737950567947</v>
      </c>
      <c r="W103" s="2">
        <f t="shared" si="81"/>
        <v>0.18448931932887147</v>
      </c>
      <c r="X103" s="2">
        <f t="shared" si="81"/>
        <v>0.12977635649958785</v>
      </c>
      <c r="Y103" s="2">
        <f t="shared" si="81"/>
        <v>6.6985164856717683E-2</v>
      </c>
      <c r="Z103" s="2">
        <f t="shared" si="81"/>
        <v>-3.2568667688517294E-3</v>
      </c>
      <c r="AA103" s="2">
        <f t="shared" si="81"/>
        <v>-8.0247903216046246E-2</v>
      </c>
      <c r="AB103" s="2">
        <f t="shared" si="81"/>
        <v>-0.16321867549853863</v>
      </c>
      <c r="AC103" s="2">
        <f t="shared" si="81"/>
        <v>-0.25134016708617307</v>
      </c>
      <c r="AD103" s="2">
        <f t="shared" si="81"/>
        <v>-0.34373189716409819</v>
      </c>
      <c r="AE103" s="2">
        <f t="shared" si="81"/>
        <v>-0.4394707181060209</v>
      </c>
      <c r="AF103" s="2">
        <f t="shared" si="81"/>
        <v>-0.53760003926013611</v>
      </c>
      <c r="AG103" s="2">
        <f t="shared" si="91"/>
        <v>-0.63713938488671285</v>
      </c>
      <c r="AH103" s="2">
        <f t="shared" si="91"/>
        <v>-0.73709419074758342</v>
      </c>
      <c r="AI103" s="2">
        <f t="shared" si="91"/>
        <v>-0.83646574146325192</v>
      </c>
      <c r="AJ103" s="2">
        <f t="shared" si="91"/>
        <v>-0.93426114934683491</v>
      </c>
      <c r="AK103" s="2">
        <f t="shared" si="91"/>
        <v>-1.0295032750096236</v>
      </c>
      <c r="AL103" s="2">
        <f t="shared" si="91"/>
        <v>-1.1212404906148561</v>
      </c>
      <c r="AM103" s="2">
        <f t="shared" si="91"/>
        <v>-1.208556188228497</v>
      </c>
      <c r="AN103" s="2">
        <f t="shared" si="91"/>
        <v>-1.2905779382627227</v>
      </c>
      <c r="AO103" s="2">
        <f t="shared" si="91"/>
        <v>-1.3664862065039773</v>
      </c>
      <c r="AP103" s="2">
        <f t="shared" si="91"/>
        <v>-1.4355225426279314</v>
      </c>
      <c r="AQ103" s="2">
        <f t="shared" si="91"/>
        <v>-1.4969971583844135</v>
      </c>
      <c r="AR103" s="2">
        <f t="shared" si="91"/>
        <v>-1.5502958197335905</v>
      </c>
      <c r="AS103" s="2">
        <f t="shared" si="91"/>
        <v>-1.5948859840694571</v>
      </c>
      <c r="AT103" s="2">
        <f t="shared" si="91"/>
        <v>-1.630322121209518</v>
      </c>
      <c r="AU103" s="2">
        <f t="shared" si="91"/>
        <v>-1.6562501649850989</v>
      </c>
      <c r="AV103" s="2">
        <f t="shared" si="91"/>
        <v>-1.6724110509534664</v>
      </c>
      <c r="AW103" s="2">
        <f t="shared" si="89"/>
        <v>-1.678643304884103</v>
      </c>
      <c r="AX103" s="2">
        <f t="shared" si="89"/>
        <v>-1.6748846561558428</v>
      </c>
      <c r="AY103" s="2">
        <f t="shared" si="89"/>
        <v>-1.6611726599443348</v>
      </c>
      <c r="AZ103" s="2">
        <f t="shared" si="89"/>
        <v>-1.6376443219831409</v>
      </c>
      <c r="BA103" s="2">
        <f t="shared" si="89"/>
        <v>-1.6045347296477352</v>
      </c>
      <c r="BB103" s="2">
        <f t="shared" si="89"/>
        <v>-1.5621747030401565</v>
      </c>
      <c r="BC103" s="2">
        <f t="shared" si="89"/>
        <v>-1.5109874895439046</v>
      </c>
      <c r="BD103" s="2">
        <f t="shared" si="89"/>
        <v>-1.4514845348759913</v>
      </c>
      <c r="BE103" s="2">
        <f t="shared" si="89"/>
        <v>-1.3842603728903966</v>
      </c>
      <c r="BF103" s="2">
        <f t="shared" si="89"/>
        <v>-1.3099866851923263</v>
      </c>
      <c r="BG103" s="2">
        <f t="shared" si="89"/>
        <v>-1.2294055899176435</v>
      </c>
      <c r="BH103" s="2">
        <f t="shared" si="89"/>
        <v>-1.1433222267337633</v>
      </c>
      <c r="BI103" s="2">
        <f t="shared" si="89"/>
        <v>-1.0525967121502431</v>
      </c>
      <c r="BJ103" s="2">
        <f t="shared" si="89"/>
        <v>-0.95813554551893299</v>
      </c>
      <c r="BK103" s="2">
        <f t="shared" si="89"/>
        <v>-0.86088255159210314</v>
      </c>
      <c r="BL103" s="2">
        <f t="shared" si="86"/>
        <v>-0.76180945013750456</v>
      </c>
      <c r="BM103" s="2">
        <f t="shared" si="86"/>
        <v>-0.66190614683565852</v>
      </c>
      <c r="BN103" s="2">
        <f t="shared" si="86"/>
        <v>-0.56217084246951543</v>
      </c>
      <c r="BO103" s="2">
        <f t="shared" si="86"/>
        <v>-0.46360005923219344</v>
      </c>
      <c r="BP103" s="2">
        <f t="shared" si="86"/>
        <v>-0.36717868380663093</v>
      </c>
      <c r="BQ103" s="2">
        <f t="shared" si="86"/>
        <v>-0.27387012670341099</v>
      </c>
      <c r="BR103" s="2">
        <f t="shared" si="86"/>
        <v>-0.1846066961814008</v>
      </c>
      <c r="BS103" s="2">
        <f t="shared" si="86"/>
        <v>-0.10028028293180913</v>
      </c>
      <c r="BT103" s="2">
        <f t="shared" si="86"/>
        <v>-2.1733448601219618E-2</v>
      </c>
      <c r="BU103" s="2">
        <f t="shared" si="86"/>
        <v>5.0248992805867809E-2</v>
      </c>
      <c r="BV103" s="2">
        <f t="shared" si="86"/>
        <v>0.11494781652914521</v>
      </c>
      <c r="BW103" s="2">
        <f t="shared" si="86"/>
        <v>0.17171657330855727</v>
      </c>
      <c r="BX103" s="2">
        <f t="shared" si="86"/>
        <v>0.21998804849162024</v>
      </c>
      <c r="BY103" s="2">
        <f t="shared" si="86"/>
        <v>0.2592799294547331</v>
      </c>
      <c r="BZ103" s="2">
        <f t="shared" si="86"/>
        <v>0.28919962471148164</v>
      </c>
      <c r="CA103" s="2">
        <f t="shared" si="86"/>
        <v>0.30944818655699657</v>
      </c>
      <c r="CB103" s="2">
        <f t="shared" si="92"/>
        <v>0.3198232980546023</v>
      </c>
      <c r="CC103" s="2">
        <f t="shared" si="92"/>
        <v>0.32022129451977055</v>
      </c>
      <c r="CD103" s="2">
        <f t="shared" si="92"/>
        <v>0.31063819930338155</v>
      </c>
      <c r="CE103" s="2">
        <f t="shared" si="92"/>
        <v>0.29116976352508739</v>
      </c>
      <c r="CF103" s="2">
        <f t="shared" si="92"/>
        <v>0.26201050935977532</v>
      </c>
      <c r="CG103" s="2">
        <f t="shared" si="92"/>
        <v>0.22345178643629748</v>
      </c>
      <c r="CH103" s="2">
        <f t="shared" si="72"/>
        <v>0.17587886076828585</v>
      </c>
      <c r="CI103" s="2">
        <f t="shared" si="95"/>
        <v>0.11976706530349679</v>
      </c>
      <c r="CJ103" s="2">
        <f t="shared" si="95"/>
        <v>5.5677050554120977E-2</v>
      </c>
      <c r="CK103" s="2">
        <f t="shared" si="95"/>
        <v>-1.5750817237808024E-2</v>
      </c>
      <c r="CL103" s="2">
        <f t="shared" si="95"/>
        <v>-9.3802854428227334E-2</v>
      </c>
      <c r="CM103" s="2">
        <f t="shared" si="95"/>
        <v>-0.17769919086210351</v>
      </c>
      <c r="CN103" s="2">
        <f t="shared" si="95"/>
        <v>-0.26660156207823088</v>
      </c>
      <c r="CO103" s="2">
        <f t="shared" si="95"/>
        <v>-0.35962168497063474</v>
      </c>
      <c r="CP103" s="2">
        <f t="shared" si="95"/>
        <v>-0.45583013321973875</v>
      </c>
      <c r="CQ103" s="2">
        <f t="shared" si="95"/>
        <v>-0.55426562381292266</v>
      </c>
      <c r="CR103" s="2">
        <f t="shared" si="95"/>
        <v>-0.6539446218666265</v>
      </c>
      <c r="CS103" s="2">
        <f t="shared" si="95"/>
        <v>-0.75387116778179364</v>
      </c>
      <c r="CT103" s="2">
        <f t="shared" si="95"/>
        <v>-0.85304682854296421</v>
      </c>
      <c r="CU103" s="2">
        <f t="shared" si="95"/>
        <v>-0.95048067373092737</v>
      </c>
      <c r="CV103" s="2">
        <f t="shared" si="95"/>
        <v>-1.0451991765719122</v>
      </c>
      <c r="CW103" s="2">
        <f t="shared" si="95"/>
        <v>-1.1362559410953059</v>
      </c>
      <c r="CX103" s="2">
        <f t="shared" si="95"/>
        <v>-1.2227411582093555</v>
      </c>
      <c r="CY103" s="2">
        <f t="shared" si="94"/>
        <v>-1.3037906962128689</v>
      </c>
      <c r="CZ103" s="2">
        <f t="shared" si="94"/>
        <v>-1.3785947349135306</v>
      </c>
      <c r="DA103" s="2">
        <f t="shared" si="94"/>
        <v>-1.4464058570835707</v>
      </c>
      <c r="DB103" s="2">
        <f t="shared" si="94"/>
        <v>-1.5065465164056437</v>
      </c>
      <c r="DC103" s="2">
        <f t="shared" si="94"/>
        <v>-1.5584158072916621</v>
      </c>
      <c r="DD103" s="2">
        <f t="shared" si="94"/>
        <v>-1.6014954689328005</v>
      </c>
      <c r="DE103" s="2">
        <f t="shared" si="94"/>
        <v>-1.6353550635901837</v>
      </c>
      <c r="DF103" s="2">
        <f t="shared" si="94"/>
        <v>-1.6596562773864889</v>
      </c>
      <c r="DG103" s="2">
        <f t="shared" si="94"/>
        <v>-1.6741563006263771</v>
      </c>
      <c r="DH103" s="2">
        <f t="shared" si="94"/>
        <v>-1.6787102538707055</v>
      </c>
      <c r="DI103" s="2">
        <f t="shared" si="94"/>
        <v>-1.6732726355239937</v>
      </c>
      <c r="DJ103" s="2">
        <f t="shared" si="94"/>
        <v>-1.6578977764713241</v>
      </c>
      <c r="DK103" s="2">
        <f t="shared" si="94"/>
        <v>-1.6327392972220984</v>
      </c>
      <c r="DL103" s="2">
        <f t="shared" si="94"/>
        <v>-1.5980485729846876</v>
      </c>
      <c r="DM103" s="2">
        <f t="shared" si="94"/>
        <v>-1.5541722220084426</v>
      </c>
      <c r="DN103" s="2">
        <f t="shared" si="90"/>
        <v>-1.501548642288725</v>
      </c>
      <c r="DO103" s="2">
        <f t="shared" si="90"/>
        <v>-1.4407036312390513</v>
      </c>
      <c r="DP103" s="2">
        <f t="shared" si="90"/>
        <v>-1.3722451320971436</v>
      </c>
      <c r="DQ103" s="2">
        <f t="shared" si="90"/>
        <v>-1.2968571595570562</v>
      </c>
      <c r="DR103" s="2">
        <f t="shared" si="90"/>
        <v>-1.2152929653204594</v>
      </c>
      <c r="DS103" s="2">
        <f t="shared" si="90"/>
        <v>-1.1283675118546272</v>
      </c>
      <c r="DT103" s="2">
        <f t="shared" si="87"/>
        <v>-1.0369493295568555</v>
      </c>
      <c r="DU103" s="2">
        <f t="shared" si="87"/>
        <v>-0.94195183868583032</v>
      </c>
      <c r="DV103" s="2">
        <f t="shared" si="84"/>
        <v>-0.84432422276833941</v>
      </c>
      <c r="DW103" s="2">
        <f t="shared" si="82"/>
        <v>-0.74504194467123108</v>
      </c>
      <c r="DX103" s="2">
        <f t="shared" si="82"/>
        <v>-0.6450970000988937</v>
      </c>
      <c r="DY103" s="2">
        <f t="shared" si="82"/>
        <v>-0.54548800590008795</v>
      </c>
      <c r="DZ103" s="2">
        <f t="shared" si="82"/>
        <v>-0.44721022221849244</v>
      </c>
      <c r="EA103" s="2">
        <f t="shared" si="82"/>
        <v>-0.35124560818233752</v>
      </c>
      <c r="EB103" s="2">
        <f t="shared" si="82"/>
        <v>-0.25855301049338852</v>
      </c>
      <c r="EC103" s="2">
        <f t="shared" si="82"/>
        <v>-0.1700585829476543</v>
      </c>
      <c r="ED103" s="2">
        <f t="shared" si="82"/>
        <v>-8.6646532612803306E-2</v>
      </c>
      <c r="EE103" s="2">
        <f t="shared" si="82"/>
        <v>-9.1502851234234184E-3</v>
      </c>
      <c r="EF103" s="2">
        <f t="shared" si="82"/>
        <v>6.1655842632425073E-2</v>
      </c>
      <c r="EG103" s="2">
        <f t="shared" si="82"/>
        <v>0.12506437923159985</v>
      </c>
      <c r="EH103" s="2">
        <f t="shared" si="82"/>
        <v>0.18044176753647745</v>
      </c>
      <c r="EI103" s="2">
        <f t="shared" si="82"/>
        <v>0.22723469498844628</v>
      </c>
      <c r="EJ103" s="2">
        <f t="shared" si="82"/>
        <v>0.26497562212409165</v>
      </c>
      <c r="EK103" s="2">
        <f t="shared" si="82"/>
        <v>0.29328745407496604</v>
      </c>
      <c r="EL103" s="2">
        <f t="shared" si="93"/>
        <v>0.31188730837486367</v>
      </c>
      <c r="EM103" s="2">
        <f t="shared" si="93"/>
        <v>0.3205893414279144</v>
      </c>
      <c r="EN103" s="2">
        <f t="shared" si="93"/>
        <v>0.3193066053963618</v>
      </c>
      <c r="EO103" s="2">
        <f t="shared" si="93"/>
        <v>0.30805191695461709</v>
      </c>
      <c r="EP103" s="2">
        <f t="shared" si="93"/>
        <v>0.28693772922928473</v>
      </c>
      <c r="EQ103" s="2">
        <f t="shared" si="93"/>
        <v>0.25617500820469363</v>
      </c>
      <c r="ER103" s="2">
        <f t="shared" si="93"/>
        <v>0.21607112482051805</v>
      </c>
      <c r="ES103" s="2">
        <f t="shared" si="93"/>
        <v>0.16702678382295122</v>
      </c>
      <c r="ET103" s="2">
        <f t="shared" si="93"/>
        <v>0.10953202005533713</v>
      </c>
      <c r="EU103" s="2">
        <f t="shared" si="93"/>
        <v>4.4161302191999763E-2</v>
      </c>
      <c r="EV103" s="2">
        <f t="shared" si="93"/>
        <v>-2.8432207162856771E-2</v>
      </c>
      <c r="EW103" s="2">
        <f t="shared" si="93"/>
        <v>-0.10752317765998276</v>
      </c>
      <c r="EX103" s="2">
        <f t="shared" si="93"/>
        <v>-0.19232135846616971</v>
      </c>
      <c r="EY103" s="2">
        <f t="shared" si="93"/>
        <v>-0.2819794741893541</v>
      </c>
      <c r="EZ103" s="2">
        <f t="shared" si="97"/>
        <v>-0.37560169057426251</v>
      </c>
      <c r="FA103" s="2">
        <f t="shared" si="97"/>
        <v>-0.4722525653821672</v>
      </c>
      <c r="FB103" s="2">
        <f t="shared" si="97"/>
        <v>-0.57096639502051905</v>
      </c>
      <c r="FC103" s="2">
        <f t="shared" si="97"/>
        <v>-0.67075686353402564</v>
      </c>
      <c r="FD103" s="2">
        <f t="shared" si="97"/>
        <v>-0.77062689754764302</v>
      </c>
      <c r="FE103" s="2">
        <f t="shared" si="97"/>
        <v>-0.86957862869415126</v>
      </c>
      <c r="FF103" s="2">
        <f t="shared" si="97"/>
        <v>-0.96662336398502813</v>
      </c>
      <c r="FG103" s="2">
        <f t="shared" si="97"/>
        <v>-1.0607914645039718</v>
      </c>
      <c r="FH103" s="2">
        <f t="shared" si="97"/>
        <v>-1.1511420337184337</v>
      </c>
      <c r="FI103" s="2">
        <f t="shared" si="97"/>
        <v>-1.236772318606749</v>
      </c>
      <c r="FJ103" s="2">
        <f t="shared" si="97"/>
        <v>-1.3168267296679221</v>
      </c>
      <c r="FK103" s="2">
        <f t="shared" si="97"/>
        <v>-1.3905053896891002</v>
      </c>
      <c r="FL103" s="2">
        <f t="shared" si="97"/>
        <v>-1.4570721258542783</v>
      </c>
      <c r="FM103" s="2">
        <f t="shared" si="97"/>
        <v>-1.5158618253397314</v>
      </c>
      <c r="FN103" s="2">
        <f t="shared" si="97"/>
        <v>-1.5662870809014917</v>
      </c>
      <c r="FO103" s="2">
        <f t="shared" si="97"/>
        <v>-1.6078440600543598</v>
      </c>
      <c r="FP103" s="2">
        <f t="shared" si="96"/>
        <v>-1.6401175391995511</v>
      </c>
      <c r="FQ103" s="2">
        <f t="shared" si="96"/>
        <v>-1.6627850524016403</v>
      </c>
      <c r="FR103" s="2">
        <f t="shared" si="96"/>
        <v>-1.675620113361596</v>
      </c>
      <c r="FS103" s="2">
        <f t="shared" si="67"/>
        <v>-1.6784944783930138</v>
      </c>
      <c r="FT103" s="2">
        <f t="shared" si="88"/>
        <v>-1.6713794277906378</v>
      </c>
      <c r="FU103" s="2">
        <f t="shared" si="88"/>
        <v>-1.6543460527881644</v>
      </c>
      <c r="FV103" s="2">
        <f t="shared" si="88"/>
        <v>-1.6275645452381329</v>
      </c>
      <c r="FW103" s="2">
        <f t="shared" si="88"/>
        <v>-1.5913024971111938</v>
      </c>
      <c r="FX103" s="2">
        <f t="shared" si="88"/>
        <v>-1.5459222268055921</v>
      </c>
      <c r="FY103" s="2">
        <f t="shared" si="88"/>
        <v>-1.4918771589814988</v>
      </c>
      <c r="FZ103" s="2">
        <f t="shared" si="88"/>
        <v>-1.4297072940916875</v>
      </c>
      <c r="GA103" s="2">
        <f t="shared" si="88"/>
        <v>-1.3600338128755123</v>
      </c>
      <c r="GB103" s="2">
        <f t="shared" si="88"/>
        <v>-1.2835528697262948</v>
      </c>
      <c r="GC103" s="2">
        <f t="shared" si="88"/>
        <v>-1.2010286369467427</v>
      </c>
      <c r="GD103" s="2">
        <f t="shared" si="88"/>
        <v>-1.1132856693919051</v>
      </c>
      <c r="GE103" s="2">
        <f t="shared" si="88"/>
        <v>-1.0212006657896213</v>
      </c>
      <c r="GF103" s="2">
        <f t="shared" si="88"/>
        <v>-0.92569370905662973</v>
      </c>
      <c r="GG103" s="2">
        <f t="shared" si="88"/>
        <v>-0.82771907313420434</v>
      </c>
      <c r="GH103" s="2">
        <f t="shared" si="88"/>
        <v>-0.72825568819837294</v>
      </c>
      <c r="GI103" s="2">
        <f t="shared" si="88"/>
        <v>-0.62829735951319077</v>
      </c>
      <c r="GJ103" s="2">
        <f t="shared" si="85"/>
        <v>-0.52884283765704965</v>
      </c>
      <c r="GK103" s="2">
        <f t="shared" si="51"/>
        <v>-0.43088583933704216</v>
      </c>
      <c r="GL103" s="2">
        <f t="shared" si="51"/>
        <v>-0.33540511850010329</v>
      </c>
      <c r="GM103" s="2">
        <f t="shared" si="51"/>
        <v>-0.2433546869471056</v>
      </c>
      <c r="GN103" s="2">
        <f t="shared" si="51"/>
        <v>-0.15565428216229948</v>
      </c>
      <c r="GO103" s="2">
        <f t="shared" si="51"/>
        <v>-7.3180177600395302E-2</v>
      </c>
      <c r="GP103" s="2">
        <f t="shared" si="51"/>
        <v>3.24357274813869E-3</v>
      </c>
      <c r="GQ103" s="2">
        <f t="shared" si="51"/>
        <v>7.2853368032153365E-2</v>
      </c>
      <c r="GR103" s="2">
        <f t="shared" si="51"/>
        <v>0.13495369018710957</v>
      </c>
      <c r="GS103" s="2">
        <f t="shared" si="51"/>
        <v>0.18892405332167239</v>
      </c>
      <c r="GT103" s="2">
        <f t="shared" si="51"/>
        <v>0.23422520340763142</v>
      </c>
    </row>
    <row r="104" spans="1:202" x14ac:dyDescent="0.25">
      <c r="A104" s="2">
        <f t="shared" si="80"/>
        <v>8.6999999999999851</v>
      </c>
      <c r="B104" s="2">
        <f t="shared" si="83"/>
        <v>-0.74864664559738925</v>
      </c>
      <c r="C104" s="2">
        <f t="shared" si="83"/>
        <v>-0.64881322895056104</v>
      </c>
      <c r="D104" s="2">
        <f t="shared" si="83"/>
        <v>-0.54997731480232803</v>
      </c>
      <c r="E104" s="2">
        <f t="shared" si="83"/>
        <v>-0.45312643893604965</v>
      </c>
      <c r="F104" s="2">
        <f t="shared" si="83"/>
        <v>-0.35922830328873873</v>
      </c>
      <c r="G104" s="2">
        <f t="shared" si="83"/>
        <v>-0.26922110699318624</v>
      </c>
      <c r="H104" s="2">
        <f t="shared" si="83"/>
        <v>-0.18400417220235388</v>
      </c>
      <c r="I104" s="2">
        <f t="shared" si="83"/>
        <v>-0.10442895835969823</v>
      </c>
      <c r="J104" s="2">
        <f t="shared" si="83"/>
        <v>-3.1290554697866568E-2</v>
      </c>
      <c r="K104" s="2">
        <f t="shared" si="83"/>
        <v>3.4680264030094055E-2</v>
      </c>
      <c r="L104" s="2">
        <f t="shared" si="83"/>
        <v>9.2824339210507145E-2</v>
      </c>
      <c r="M104" s="2">
        <f t="shared" si="83"/>
        <v>0.14256071446404606</v>
      </c>
      <c r="N104" s="2">
        <f t="shared" si="83"/>
        <v>0.18339244036983704</v>
      </c>
      <c r="O104" s="2">
        <f t="shared" si="83"/>
        <v>0.21491153981980371</v>
      </c>
      <c r="P104" s="2">
        <f t="shared" si="83"/>
        <v>0.23680308439107101</v>
      </c>
      <c r="Q104" s="2">
        <f t="shared" ref="Q104:AF119" si="98">SIN(Q$16) + COS($A104)</f>
        <v>0.2488483410066652</v>
      </c>
      <c r="R104" s="2">
        <f t="shared" si="98"/>
        <v>0.25092695744411586</v>
      </c>
      <c r="S104" s="2">
        <f t="shared" si="98"/>
        <v>0.24301816485507932</v>
      </c>
      <c r="T104" s="2">
        <f t="shared" si="98"/>
        <v>0.22520098528080579</v>
      </c>
      <c r="U104" s="2">
        <f t="shared" si="98"/>
        <v>0.197653442090025</v>
      </c>
      <c r="V104" s="2">
        <f t="shared" si="98"/>
        <v>0.16065078122829224</v>
      </c>
      <c r="W104" s="2">
        <f t="shared" si="98"/>
        <v>0.11456272105148424</v>
      </c>
      <c r="X104" s="2">
        <f t="shared" si="98"/>
        <v>5.9849758222200622E-2</v>
      </c>
      <c r="Y104" s="2">
        <f t="shared" si="98"/>
        <v>-2.941433420669548E-3</v>
      </c>
      <c r="Z104" s="2">
        <f t="shared" si="98"/>
        <v>-7.318346504623896E-2</v>
      </c>
      <c r="AA104" s="2">
        <f t="shared" si="98"/>
        <v>-0.15017450149343348</v>
      </c>
      <c r="AB104" s="2">
        <f t="shared" si="98"/>
        <v>-0.23314527377592587</v>
      </c>
      <c r="AC104" s="2">
        <f t="shared" si="98"/>
        <v>-0.3212667653635603</v>
      </c>
      <c r="AD104" s="2">
        <f t="shared" si="98"/>
        <v>-0.41365849544148542</v>
      </c>
      <c r="AE104" s="2">
        <f t="shared" si="98"/>
        <v>-0.50939731638340813</v>
      </c>
      <c r="AF104" s="2">
        <f t="shared" si="98"/>
        <v>-0.60752663753752334</v>
      </c>
      <c r="AG104" s="2">
        <f t="shared" si="91"/>
        <v>-0.70706598316410008</v>
      </c>
      <c r="AH104" s="2">
        <f t="shared" si="91"/>
        <v>-0.80702078902497065</v>
      </c>
      <c r="AI104" s="2">
        <f t="shared" si="91"/>
        <v>-0.90639233974063926</v>
      </c>
      <c r="AJ104" s="2">
        <f t="shared" si="91"/>
        <v>-1.0041877476242222</v>
      </c>
      <c r="AK104" s="2">
        <f t="shared" si="91"/>
        <v>-1.0994298732870107</v>
      </c>
      <c r="AL104" s="2">
        <f t="shared" si="91"/>
        <v>-1.1911670888922434</v>
      </c>
      <c r="AM104" s="2">
        <f t="shared" si="91"/>
        <v>-1.2784827865058841</v>
      </c>
      <c r="AN104" s="2">
        <f t="shared" si="91"/>
        <v>-1.3605045365401098</v>
      </c>
      <c r="AO104" s="2">
        <f t="shared" si="91"/>
        <v>-1.4364128047813645</v>
      </c>
      <c r="AP104" s="2">
        <f t="shared" si="91"/>
        <v>-1.5054491409053186</v>
      </c>
      <c r="AQ104" s="2">
        <f t="shared" si="91"/>
        <v>-1.5669237566618006</v>
      </c>
      <c r="AR104" s="2">
        <f t="shared" si="91"/>
        <v>-1.6202224180109779</v>
      </c>
      <c r="AS104" s="2">
        <f t="shared" si="91"/>
        <v>-1.6648125823468445</v>
      </c>
      <c r="AT104" s="2">
        <f t="shared" si="91"/>
        <v>-1.7002487194869054</v>
      </c>
      <c r="AU104" s="2">
        <f t="shared" si="91"/>
        <v>-1.7261767632624863</v>
      </c>
      <c r="AV104" s="2">
        <f t="shared" si="91"/>
        <v>-1.7423376492308535</v>
      </c>
      <c r="AW104" s="2">
        <f t="shared" si="89"/>
        <v>-1.7485699031614901</v>
      </c>
      <c r="AX104" s="2">
        <f t="shared" si="89"/>
        <v>-1.7448112544332299</v>
      </c>
      <c r="AY104" s="2">
        <f t="shared" si="89"/>
        <v>-1.7310992582217222</v>
      </c>
      <c r="AZ104" s="2">
        <f t="shared" si="89"/>
        <v>-1.7075709202605283</v>
      </c>
      <c r="BA104" s="2">
        <f t="shared" si="89"/>
        <v>-1.6744613279251224</v>
      </c>
      <c r="BB104" s="2">
        <f t="shared" si="89"/>
        <v>-1.6321013013175438</v>
      </c>
      <c r="BC104" s="2">
        <f t="shared" si="89"/>
        <v>-1.5809140878212919</v>
      </c>
      <c r="BD104" s="2">
        <f t="shared" si="89"/>
        <v>-1.5214111331533786</v>
      </c>
      <c r="BE104" s="2">
        <f t="shared" si="89"/>
        <v>-1.4541869711677837</v>
      </c>
      <c r="BF104" s="2">
        <f t="shared" si="89"/>
        <v>-1.3799132834697136</v>
      </c>
      <c r="BG104" s="2">
        <f t="shared" si="89"/>
        <v>-1.2993321881950306</v>
      </c>
      <c r="BH104" s="2">
        <f t="shared" si="89"/>
        <v>-1.2132488250111506</v>
      </c>
      <c r="BI104" s="2">
        <f t="shared" si="89"/>
        <v>-1.1225233104276302</v>
      </c>
      <c r="BJ104" s="2">
        <f t="shared" si="89"/>
        <v>-1.0280621437963202</v>
      </c>
      <c r="BK104" s="2">
        <f t="shared" si="89"/>
        <v>-0.93080914986949037</v>
      </c>
      <c r="BL104" s="2">
        <f t="shared" si="86"/>
        <v>-0.8317360484148919</v>
      </c>
      <c r="BM104" s="2">
        <f t="shared" si="86"/>
        <v>-0.73183274511304575</v>
      </c>
      <c r="BN104" s="2">
        <f t="shared" si="86"/>
        <v>-0.63209744074690266</v>
      </c>
      <c r="BO104" s="2">
        <f t="shared" si="86"/>
        <v>-0.53352665750958073</v>
      </c>
      <c r="BP104" s="2">
        <f t="shared" si="86"/>
        <v>-0.43710528208401817</v>
      </c>
      <c r="BQ104" s="2">
        <f t="shared" si="86"/>
        <v>-0.34379672498079822</v>
      </c>
      <c r="BR104" s="2">
        <f t="shared" si="86"/>
        <v>-0.25453329445878803</v>
      </c>
      <c r="BS104" s="2">
        <f t="shared" si="86"/>
        <v>-0.17020688120919636</v>
      </c>
      <c r="BT104" s="2">
        <f t="shared" si="86"/>
        <v>-9.1660046878606849E-2</v>
      </c>
      <c r="BU104" s="2">
        <f t="shared" si="86"/>
        <v>-1.9677605471519422E-2</v>
      </c>
      <c r="BV104" s="2">
        <f t="shared" si="86"/>
        <v>4.5021218251757977E-2</v>
      </c>
      <c r="BW104" s="2">
        <f t="shared" si="86"/>
        <v>0.10178997503117004</v>
      </c>
      <c r="BX104" s="2">
        <f t="shared" si="86"/>
        <v>0.15006145021423301</v>
      </c>
      <c r="BY104" s="2">
        <f t="shared" si="86"/>
        <v>0.18935333117734587</v>
      </c>
      <c r="BZ104" s="2">
        <f t="shared" si="86"/>
        <v>0.21927302643409441</v>
      </c>
      <c r="CA104" s="2">
        <f t="shared" si="86"/>
        <v>0.23952158827960934</v>
      </c>
      <c r="CB104" s="2">
        <f t="shared" si="92"/>
        <v>0.24989669977721507</v>
      </c>
      <c r="CC104" s="2">
        <f t="shared" si="92"/>
        <v>0.25029469624238332</v>
      </c>
      <c r="CD104" s="2">
        <f t="shared" si="92"/>
        <v>0.24071160102599432</v>
      </c>
      <c r="CE104" s="2">
        <f t="shared" si="92"/>
        <v>0.22124316524770016</v>
      </c>
      <c r="CF104" s="2">
        <f t="shared" si="92"/>
        <v>0.19208391108238809</v>
      </c>
      <c r="CG104" s="2">
        <f t="shared" si="92"/>
        <v>0.15352518815891025</v>
      </c>
      <c r="CH104" s="2">
        <f t="shared" si="72"/>
        <v>0.10595226249089862</v>
      </c>
      <c r="CI104" s="2">
        <f t="shared" si="95"/>
        <v>4.9840467026109558E-2</v>
      </c>
      <c r="CJ104" s="2">
        <f t="shared" si="95"/>
        <v>-1.4249547723266254E-2</v>
      </c>
      <c r="CK104" s="2">
        <f t="shared" si="95"/>
        <v>-8.5677415515195254E-2</v>
      </c>
      <c r="CL104" s="2">
        <f t="shared" si="95"/>
        <v>-0.16372945270561456</v>
      </c>
      <c r="CM104" s="2">
        <f t="shared" si="95"/>
        <v>-0.24762578913949074</v>
      </c>
      <c r="CN104" s="2">
        <f t="shared" si="95"/>
        <v>-0.33652816035561811</v>
      </c>
      <c r="CO104" s="2">
        <f t="shared" si="95"/>
        <v>-0.42954828324802197</v>
      </c>
      <c r="CP104" s="2">
        <f t="shared" si="95"/>
        <v>-0.52575673149712598</v>
      </c>
      <c r="CQ104" s="2">
        <f t="shared" si="95"/>
        <v>-0.62419222209030989</v>
      </c>
      <c r="CR104" s="2">
        <f t="shared" si="95"/>
        <v>-0.72387122014401373</v>
      </c>
      <c r="CS104" s="2">
        <f t="shared" si="95"/>
        <v>-0.82379776605918087</v>
      </c>
      <c r="CT104" s="2">
        <f t="shared" si="95"/>
        <v>-0.92297342682035133</v>
      </c>
      <c r="CU104" s="2">
        <f t="shared" si="95"/>
        <v>-1.0204072720083146</v>
      </c>
      <c r="CV104" s="2">
        <f t="shared" si="95"/>
        <v>-1.1151257748492995</v>
      </c>
      <c r="CW104" s="2">
        <f t="shared" si="95"/>
        <v>-1.2061825393726933</v>
      </c>
      <c r="CX104" s="2">
        <f t="shared" si="95"/>
        <v>-1.2926677564867428</v>
      </c>
      <c r="CY104" s="2">
        <f t="shared" si="94"/>
        <v>-1.373717294490256</v>
      </c>
      <c r="CZ104" s="2">
        <f t="shared" si="94"/>
        <v>-1.4485213331909177</v>
      </c>
      <c r="DA104" s="2">
        <f t="shared" si="94"/>
        <v>-1.5163324553609581</v>
      </c>
      <c r="DB104" s="2">
        <f t="shared" si="94"/>
        <v>-1.5764731146830311</v>
      </c>
      <c r="DC104" s="2">
        <f t="shared" si="94"/>
        <v>-1.6283424055690492</v>
      </c>
      <c r="DD104" s="2">
        <f t="shared" si="94"/>
        <v>-1.6714220672101878</v>
      </c>
      <c r="DE104" s="2">
        <f t="shared" si="94"/>
        <v>-1.7052816618675708</v>
      </c>
      <c r="DF104" s="2">
        <f t="shared" si="94"/>
        <v>-1.7295828756638763</v>
      </c>
      <c r="DG104" s="2">
        <f t="shared" si="94"/>
        <v>-1.7440828989037644</v>
      </c>
      <c r="DH104" s="2">
        <f t="shared" si="94"/>
        <v>-1.7486368521480928</v>
      </c>
      <c r="DI104" s="2">
        <f t="shared" si="94"/>
        <v>-1.7431992338013809</v>
      </c>
      <c r="DJ104" s="2">
        <f t="shared" si="94"/>
        <v>-1.7278243747487112</v>
      </c>
      <c r="DK104" s="2">
        <f t="shared" si="94"/>
        <v>-1.7026658954994858</v>
      </c>
      <c r="DL104" s="2">
        <f t="shared" si="94"/>
        <v>-1.6679751712620747</v>
      </c>
      <c r="DM104" s="2">
        <f t="shared" si="94"/>
        <v>-1.6240988202858297</v>
      </c>
      <c r="DN104" s="2">
        <f t="shared" si="90"/>
        <v>-1.5714752405661123</v>
      </c>
      <c r="DO104" s="2">
        <f t="shared" si="90"/>
        <v>-1.5106302295164387</v>
      </c>
      <c r="DP104" s="2">
        <f t="shared" si="90"/>
        <v>-1.4421717303745307</v>
      </c>
      <c r="DQ104" s="2">
        <f t="shared" si="90"/>
        <v>-1.3667837578344435</v>
      </c>
      <c r="DR104" s="2">
        <f t="shared" si="90"/>
        <v>-1.2852195635978467</v>
      </c>
      <c r="DS104" s="2">
        <f t="shared" si="90"/>
        <v>-1.1982941101320146</v>
      </c>
      <c r="DT104" s="2">
        <f t="shared" si="87"/>
        <v>-1.1068759278342428</v>
      </c>
      <c r="DU104" s="2">
        <f t="shared" si="87"/>
        <v>-1.0118784369632177</v>
      </c>
      <c r="DV104" s="2">
        <f t="shared" si="84"/>
        <v>-0.91425082104572664</v>
      </c>
      <c r="DW104" s="2">
        <f t="shared" si="82"/>
        <v>-0.81496854294861831</v>
      </c>
      <c r="DX104" s="2">
        <f t="shared" si="82"/>
        <v>-0.71502359837628093</v>
      </c>
      <c r="DY104" s="2">
        <f t="shared" si="82"/>
        <v>-0.61541460417747518</v>
      </c>
      <c r="DZ104" s="2">
        <f t="shared" si="82"/>
        <v>-0.51713682049587972</v>
      </c>
      <c r="EA104" s="2">
        <f t="shared" si="82"/>
        <v>-0.42117220645972475</v>
      </c>
      <c r="EB104" s="2">
        <f t="shared" si="82"/>
        <v>-0.32847960877077576</v>
      </c>
      <c r="EC104" s="2">
        <f t="shared" si="82"/>
        <v>-0.23998518122504153</v>
      </c>
      <c r="ED104" s="2">
        <f t="shared" si="82"/>
        <v>-0.15657313089019054</v>
      </c>
      <c r="EE104" s="2">
        <f t="shared" si="82"/>
        <v>-7.9076883400810649E-2</v>
      </c>
      <c r="EF104" s="2">
        <f t="shared" si="82"/>
        <v>-8.2707556449621578E-3</v>
      </c>
      <c r="EG104" s="2">
        <f t="shared" si="82"/>
        <v>5.5137780954212623E-2</v>
      </c>
      <c r="EH104" s="2">
        <f t="shared" si="82"/>
        <v>0.11051516925909022</v>
      </c>
      <c r="EI104" s="2">
        <f t="shared" si="82"/>
        <v>0.15730809671105905</v>
      </c>
      <c r="EJ104" s="2">
        <f t="shared" si="82"/>
        <v>0.19504902384670442</v>
      </c>
      <c r="EK104" s="2">
        <f t="shared" si="82"/>
        <v>0.22336085579757881</v>
      </c>
      <c r="EL104" s="2">
        <f t="shared" si="93"/>
        <v>0.24196071009747644</v>
      </c>
      <c r="EM104" s="2">
        <f t="shared" si="93"/>
        <v>0.25066274315052717</v>
      </c>
      <c r="EN104" s="2">
        <f t="shared" si="93"/>
        <v>0.24938000711897457</v>
      </c>
      <c r="EO104" s="2">
        <f t="shared" si="93"/>
        <v>0.23812531867722986</v>
      </c>
      <c r="EP104" s="2">
        <f t="shared" si="93"/>
        <v>0.2170111309518975</v>
      </c>
      <c r="EQ104" s="2">
        <f t="shared" si="93"/>
        <v>0.1862484099273064</v>
      </c>
      <c r="ER104" s="2">
        <f t="shared" si="93"/>
        <v>0.14614452654313081</v>
      </c>
      <c r="ES104" s="2">
        <f t="shared" si="93"/>
        <v>9.7100185545563988E-2</v>
      </c>
      <c r="ET104" s="2">
        <f t="shared" si="93"/>
        <v>3.9605421777949901E-2</v>
      </c>
      <c r="EU104" s="2">
        <f t="shared" si="93"/>
        <v>-2.5765296085387468E-2</v>
      </c>
      <c r="EV104" s="2">
        <f t="shared" si="93"/>
        <v>-9.8358805440244002E-2</v>
      </c>
      <c r="EW104" s="2">
        <f t="shared" si="93"/>
        <v>-0.17744977593736999</v>
      </c>
      <c r="EX104" s="2">
        <f t="shared" si="93"/>
        <v>-0.26224795674355694</v>
      </c>
      <c r="EY104" s="2">
        <f t="shared" si="93"/>
        <v>-0.35190607246674133</v>
      </c>
      <c r="EZ104" s="2">
        <f t="shared" si="97"/>
        <v>-0.44552828885164975</v>
      </c>
      <c r="FA104" s="2">
        <f t="shared" si="97"/>
        <v>-0.54217916365955443</v>
      </c>
      <c r="FB104" s="2">
        <f t="shared" si="97"/>
        <v>-0.64089299329790639</v>
      </c>
      <c r="FC104" s="2">
        <f t="shared" si="97"/>
        <v>-0.74068346181141287</v>
      </c>
      <c r="FD104" s="2">
        <f t="shared" si="97"/>
        <v>-0.84055349582503025</v>
      </c>
      <c r="FE104" s="2">
        <f t="shared" si="97"/>
        <v>-0.93950522697153849</v>
      </c>
      <c r="FF104" s="2">
        <f t="shared" si="97"/>
        <v>-1.0365499622624155</v>
      </c>
      <c r="FG104" s="2">
        <f t="shared" si="97"/>
        <v>-1.1307180627813589</v>
      </c>
      <c r="FH104" s="2">
        <f t="shared" si="97"/>
        <v>-1.2210686319958208</v>
      </c>
      <c r="FI104" s="2">
        <f t="shared" si="97"/>
        <v>-1.3066989168841361</v>
      </c>
      <c r="FJ104" s="2">
        <f t="shared" si="97"/>
        <v>-1.3867533279453093</v>
      </c>
      <c r="FK104" s="2">
        <f t="shared" si="97"/>
        <v>-1.4604319879664873</v>
      </c>
      <c r="FL104" s="2">
        <f t="shared" si="97"/>
        <v>-1.5269987241316656</v>
      </c>
      <c r="FM104" s="2">
        <f t="shared" si="97"/>
        <v>-1.5857884236171187</v>
      </c>
      <c r="FN104" s="2">
        <f t="shared" si="97"/>
        <v>-1.6362136791788791</v>
      </c>
      <c r="FO104" s="2">
        <f t="shared" si="97"/>
        <v>-1.6777706583317471</v>
      </c>
      <c r="FP104" s="2">
        <f t="shared" si="96"/>
        <v>-1.7100441374769382</v>
      </c>
      <c r="FQ104" s="2">
        <f t="shared" si="96"/>
        <v>-1.7327116506790277</v>
      </c>
      <c r="FR104" s="2">
        <f t="shared" si="96"/>
        <v>-1.7455467116389833</v>
      </c>
      <c r="FS104" s="2">
        <f t="shared" si="67"/>
        <v>-1.7484210766704009</v>
      </c>
      <c r="FT104" s="2">
        <f t="shared" si="88"/>
        <v>-1.7413060260680249</v>
      </c>
      <c r="FU104" s="2">
        <f t="shared" si="88"/>
        <v>-1.7242726510655515</v>
      </c>
      <c r="FV104" s="2">
        <f t="shared" si="88"/>
        <v>-1.69749114351552</v>
      </c>
      <c r="FW104" s="2">
        <f t="shared" si="88"/>
        <v>-1.6612290953885811</v>
      </c>
      <c r="FX104" s="2">
        <f t="shared" si="88"/>
        <v>-1.6158488250829794</v>
      </c>
      <c r="FY104" s="2">
        <f t="shared" si="88"/>
        <v>-1.5618037572588861</v>
      </c>
      <c r="FZ104" s="2">
        <f t="shared" si="88"/>
        <v>-1.4996338923690749</v>
      </c>
      <c r="GA104" s="2">
        <f t="shared" si="88"/>
        <v>-1.4299604111528996</v>
      </c>
      <c r="GB104" s="2">
        <f t="shared" si="88"/>
        <v>-1.3534794680036819</v>
      </c>
      <c r="GC104" s="2">
        <f t="shared" si="88"/>
        <v>-1.2709552352241298</v>
      </c>
      <c r="GD104" s="2">
        <f t="shared" si="88"/>
        <v>-1.1832122676692924</v>
      </c>
      <c r="GE104" s="2">
        <f t="shared" si="88"/>
        <v>-1.0911272640670084</v>
      </c>
      <c r="GF104" s="2">
        <f t="shared" si="88"/>
        <v>-0.99562030733401707</v>
      </c>
      <c r="GG104" s="2">
        <f t="shared" si="88"/>
        <v>-0.89764567141159157</v>
      </c>
      <c r="GH104" s="2">
        <f t="shared" si="88"/>
        <v>-0.79818228647576017</v>
      </c>
      <c r="GI104" s="2">
        <f t="shared" si="88"/>
        <v>-0.698223957790578</v>
      </c>
      <c r="GJ104" s="2">
        <f t="shared" si="85"/>
        <v>-0.59876943593443688</v>
      </c>
      <c r="GK104" s="2">
        <f t="shared" si="51"/>
        <v>-0.5008124376144294</v>
      </c>
      <c r="GL104" s="2">
        <f t="shared" si="51"/>
        <v>-0.40533171677749052</v>
      </c>
      <c r="GM104" s="2">
        <f t="shared" si="51"/>
        <v>-0.31328128522449283</v>
      </c>
      <c r="GN104" s="2">
        <f t="shared" si="51"/>
        <v>-0.22558088043968672</v>
      </c>
      <c r="GO104" s="2">
        <f t="shared" si="51"/>
        <v>-0.14310677587778253</v>
      </c>
      <c r="GP104" s="2">
        <f t="shared" si="51"/>
        <v>-6.6683025529248541E-2</v>
      </c>
      <c r="GQ104" s="2">
        <f t="shared" si="51"/>
        <v>2.9267697547661342E-3</v>
      </c>
      <c r="GR104" s="2">
        <f t="shared" si="51"/>
        <v>6.5027091909722334E-2</v>
      </c>
      <c r="GS104" s="2">
        <f t="shared" si="51"/>
        <v>0.11899745504428516</v>
      </c>
      <c r="GT104" s="2">
        <f t="shared" si="51"/>
        <v>0.16429860513024419</v>
      </c>
    </row>
    <row r="105" spans="1:202" x14ac:dyDescent="0.25">
      <c r="A105" s="2">
        <f>SUM(A104,0.1)</f>
        <v>8.7999999999999847</v>
      </c>
      <c r="B105" s="2">
        <f t="shared" ref="B105:Q120" si="99">SIN(B$16) + COS($A105)</f>
        <v>-0.81109301406164658</v>
      </c>
      <c r="C105" s="2">
        <f t="shared" si="99"/>
        <v>-0.71125959741481837</v>
      </c>
      <c r="D105" s="2">
        <f t="shared" si="99"/>
        <v>-0.61242368326658536</v>
      </c>
      <c r="E105" s="2">
        <f t="shared" si="99"/>
        <v>-0.51557280740030698</v>
      </c>
      <c r="F105" s="2">
        <f t="shared" si="99"/>
        <v>-0.42167467175299606</v>
      </c>
      <c r="G105" s="2">
        <f t="shared" si="99"/>
        <v>-0.33166747545744357</v>
      </c>
      <c r="H105" s="2">
        <f t="shared" si="99"/>
        <v>-0.24645054066661121</v>
      </c>
      <c r="I105" s="2">
        <f t="shared" si="99"/>
        <v>-0.16687532682395556</v>
      </c>
      <c r="J105" s="2">
        <f t="shared" si="99"/>
        <v>-9.3736923162123897E-2</v>
      </c>
      <c r="K105" s="2">
        <f t="shared" si="99"/>
        <v>-2.7766104434163275E-2</v>
      </c>
      <c r="L105" s="2">
        <f t="shared" si="99"/>
        <v>3.0377970746249816E-2</v>
      </c>
      <c r="M105" s="2">
        <f t="shared" si="99"/>
        <v>8.0114345999788728E-2</v>
      </c>
      <c r="N105" s="2">
        <f t="shared" si="99"/>
        <v>0.12094607190557971</v>
      </c>
      <c r="O105" s="2">
        <f t="shared" si="99"/>
        <v>0.15246517135554638</v>
      </c>
      <c r="P105" s="2">
        <f t="shared" si="99"/>
        <v>0.17435671592681368</v>
      </c>
      <c r="Q105" s="2">
        <f t="shared" si="99"/>
        <v>0.18640197254240787</v>
      </c>
      <c r="R105" s="2">
        <f t="shared" si="98"/>
        <v>0.18848058897985853</v>
      </c>
      <c r="S105" s="2">
        <f t="shared" si="98"/>
        <v>0.18057179639082199</v>
      </c>
      <c r="T105" s="2">
        <f t="shared" si="98"/>
        <v>0.16275461681654846</v>
      </c>
      <c r="U105" s="2">
        <f t="shared" si="98"/>
        <v>0.13520707362576767</v>
      </c>
      <c r="V105" s="2">
        <f t="shared" si="98"/>
        <v>9.820441276403491E-2</v>
      </c>
      <c r="W105" s="2">
        <f t="shared" si="98"/>
        <v>5.2116352587226911E-2</v>
      </c>
      <c r="X105" s="2">
        <f t="shared" si="98"/>
        <v>-2.5966102420567072E-3</v>
      </c>
      <c r="Y105" s="2">
        <f t="shared" si="98"/>
        <v>-6.5387801884926877E-2</v>
      </c>
      <c r="Z105" s="2">
        <f t="shared" si="98"/>
        <v>-0.13562983351049629</v>
      </c>
      <c r="AA105" s="2">
        <f t="shared" si="98"/>
        <v>-0.21262086995769081</v>
      </c>
      <c r="AB105" s="2">
        <f t="shared" si="98"/>
        <v>-0.29559164224018319</v>
      </c>
      <c r="AC105" s="2">
        <f t="shared" si="98"/>
        <v>-0.38371313382781763</v>
      </c>
      <c r="AD105" s="2">
        <f t="shared" si="98"/>
        <v>-0.47610486390574275</v>
      </c>
      <c r="AE105" s="2">
        <f t="shared" si="98"/>
        <v>-0.57184368484766546</v>
      </c>
      <c r="AF105" s="2">
        <f t="shared" si="98"/>
        <v>-0.66997300600178067</v>
      </c>
      <c r="AG105" s="2">
        <f t="shared" si="91"/>
        <v>-0.7695123516283574</v>
      </c>
      <c r="AH105" s="2">
        <f t="shared" si="91"/>
        <v>-0.86946715748922798</v>
      </c>
      <c r="AI105" s="2">
        <f t="shared" si="91"/>
        <v>-0.96883870820489659</v>
      </c>
      <c r="AJ105" s="2">
        <f t="shared" si="91"/>
        <v>-1.0666341160884796</v>
      </c>
      <c r="AK105" s="2">
        <f t="shared" si="91"/>
        <v>-1.161876241751268</v>
      </c>
      <c r="AL105" s="2">
        <f t="shared" si="91"/>
        <v>-1.2536134573565008</v>
      </c>
      <c r="AM105" s="2">
        <f t="shared" si="91"/>
        <v>-1.3409291549701414</v>
      </c>
      <c r="AN105" s="2">
        <f t="shared" si="91"/>
        <v>-1.4229509050043672</v>
      </c>
      <c r="AO105" s="2">
        <f t="shared" si="91"/>
        <v>-1.4988591732456218</v>
      </c>
      <c r="AP105" s="2">
        <f t="shared" si="91"/>
        <v>-1.5678955093695759</v>
      </c>
      <c r="AQ105" s="2">
        <f t="shared" si="91"/>
        <v>-1.6293701251260579</v>
      </c>
      <c r="AR105" s="2">
        <f t="shared" si="91"/>
        <v>-1.6826687864752352</v>
      </c>
      <c r="AS105" s="2">
        <f t="shared" si="91"/>
        <v>-1.7272589508111018</v>
      </c>
      <c r="AT105" s="2">
        <f t="shared" si="91"/>
        <v>-1.7626950879511627</v>
      </c>
      <c r="AU105" s="2">
        <f t="shared" si="91"/>
        <v>-1.7886231317267436</v>
      </c>
      <c r="AV105" s="2">
        <f t="shared" si="91"/>
        <v>-1.8047840176951109</v>
      </c>
      <c r="AW105" s="2">
        <f t="shared" si="89"/>
        <v>-1.8110162716257474</v>
      </c>
      <c r="AX105" s="2">
        <f t="shared" si="89"/>
        <v>-1.8072576228974873</v>
      </c>
      <c r="AY105" s="2">
        <f t="shared" si="89"/>
        <v>-1.7935456266859795</v>
      </c>
      <c r="AZ105" s="2">
        <f t="shared" si="89"/>
        <v>-1.7700172887247856</v>
      </c>
      <c r="BA105" s="2">
        <f t="shared" si="89"/>
        <v>-1.7369076963893797</v>
      </c>
      <c r="BB105" s="2">
        <f t="shared" si="89"/>
        <v>-1.6945476697818012</v>
      </c>
      <c r="BC105" s="2">
        <f t="shared" si="89"/>
        <v>-1.6433604562855493</v>
      </c>
      <c r="BD105" s="2">
        <f t="shared" si="89"/>
        <v>-1.5838575016176359</v>
      </c>
      <c r="BE105" s="2">
        <f t="shared" si="89"/>
        <v>-1.5166333396320411</v>
      </c>
      <c r="BF105" s="2">
        <f t="shared" si="89"/>
        <v>-1.442359651933971</v>
      </c>
      <c r="BG105" s="2">
        <f t="shared" si="89"/>
        <v>-1.3617785566592879</v>
      </c>
      <c r="BH105" s="2">
        <f t="shared" si="89"/>
        <v>-1.2756951934754079</v>
      </c>
      <c r="BI105" s="2">
        <f t="shared" si="89"/>
        <v>-1.1849696788918875</v>
      </c>
      <c r="BJ105" s="2">
        <f t="shared" si="89"/>
        <v>-1.0905085122605775</v>
      </c>
      <c r="BK105" s="2">
        <f t="shared" si="89"/>
        <v>-0.9932555183337477</v>
      </c>
      <c r="BL105" s="2">
        <f t="shared" si="86"/>
        <v>-0.89418241687914923</v>
      </c>
      <c r="BM105" s="2">
        <f t="shared" si="86"/>
        <v>-0.79427911357730308</v>
      </c>
      <c r="BN105" s="2">
        <f t="shared" si="86"/>
        <v>-0.69454380921115999</v>
      </c>
      <c r="BO105" s="2">
        <f t="shared" si="86"/>
        <v>-0.59597302597383806</v>
      </c>
      <c r="BP105" s="2">
        <f t="shared" si="86"/>
        <v>-0.49955165054827549</v>
      </c>
      <c r="BQ105" s="2">
        <f t="shared" si="86"/>
        <v>-0.40624309344505555</v>
      </c>
      <c r="BR105" s="2">
        <f t="shared" si="86"/>
        <v>-0.31697966292304536</v>
      </c>
      <c r="BS105" s="2">
        <f t="shared" si="86"/>
        <v>-0.23265324967345369</v>
      </c>
      <c r="BT105" s="2">
        <f t="shared" si="86"/>
        <v>-0.15410641534286418</v>
      </c>
      <c r="BU105" s="2">
        <f t="shared" si="86"/>
        <v>-8.2123973935776751E-2</v>
      </c>
      <c r="BV105" s="2">
        <f t="shared" si="86"/>
        <v>-1.7425150212499352E-2</v>
      </c>
      <c r="BW105" s="2">
        <f t="shared" si="86"/>
        <v>3.9343606566912714E-2</v>
      </c>
      <c r="BX105" s="2">
        <f t="shared" si="86"/>
        <v>8.7615081749975676E-2</v>
      </c>
      <c r="BY105" s="2">
        <f t="shared" si="86"/>
        <v>0.12690696271308854</v>
      </c>
      <c r="BZ105" s="2">
        <f t="shared" si="86"/>
        <v>0.15682665796983708</v>
      </c>
      <c r="CA105" s="2">
        <f t="shared" si="86"/>
        <v>0.17707521981535201</v>
      </c>
      <c r="CB105" s="2">
        <f t="shared" si="92"/>
        <v>0.18745033131295774</v>
      </c>
      <c r="CC105" s="2">
        <f t="shared" si="92"/>
        <v>0.18784832777812599</v>
      </c>
      <c r="CD105" s="2">
        <f t="shared" si="92"/>
        <v>0.17826523256173699</v>
      </c>
      <c r="CE105" s="2">
        <f t="shared" si="92"/>
        <v>0.15879679678344283</v>
      </c>
      <c r="CF105" s="2">
        <f t="shared" si="92"/>
        <v>0.12963754261813076</v>
      </c>
      <c r="CG105" s="2">
        <f t="shared" si="92"/>
        <v>9.1078819694652924E-2</v>
      </c>
      <c r="CH105" s="2">
        <f t="shared" si="72"/>
        <v>4.350589402664129E-2</v>
      </c>
      <c r="CI105" s="2">
        <f t="shared" si="95"/>
        <v>-1.2605901438147771E-2</v>
      </c>
      <c r="CJ105" s="2">
        <f t="shared" si="95"/>
        <v>-7.6695916187523583E-2</v>
      </c>
      <c r="CK105" s="2">
        <f t="shared" si="95"/>
        <v>-0.14812378397945258</v>
      </c>
      <c r="CL105" s="2">
        <f t="shared" si="95"/>
        <v>-0.22617582116987189</v>
      </c>
      <c r="CM105" s="2">
        <f t="shared" si="95"/>
        <v>-0.31007215760374807</v>
      </c>
      <c r="CN105" s="2">
        <f t="shared" si="95"/>
        <v>-0.39897452881987544</v>
      </c>
      <c r="CO105" s="2">
        <f t="shared" si="95"/>
        <v>-0.4919946517122793</v>
      </c>
      <c r="CP105" s="2">
        <f t="shared" si="95"/>
        <v>-0.58820309996138331</v>
      </c>
      <c r="CQ105" s="2">
        <f t="shared" si="95"/>
        <v>-0.68663859055456722</v>
      </c>
      <c r="CR105" s="2">
        <f t="shared" si="95"/>
        <v>-0.78631758860827106</v>
      </c>
      <c r="CS105" s="2">
        <f t="shared" si="95"/>
        <v>-0.8862441345234382</v>
      </c>
      <c r="CT105" s="2">
        <f t="shared" si="95"/>
        <v>-0.98541979528460866</v>
      </c>
      <c r="CU105" s="2">
        <f t="shared" si="95"/>
        <v>-1.0828536404725719</v>
      </c>
      <c r="CV105" s="2">
        <f t="shared" si="95"/>
        <v>-1.1775721433135569</v>
      </c>
      <c r="CW105" s="2">
        <f t="shared" si="95"/>
        <v>-1.2686289078369506</v>
      </c>
      <c r="CX105" s="2">
        <f t="shared" si="95"/>
        <v>-1.3551141249510001</v>
      </c>
      <c r="CY105" s="2">
        <f t="shared" si="94"/>
        <v>-1.4361636629545134</v>
      </c>
      <c r="CZ105" s="2">
        <f t="shared" si="94"/>
        <v>-1.510967701655175</v>
      </c>
      <c r="DA105" s="2">
        <f t="shared" si="94"/>
        <v>-1.5787788238252154</v>
      </c>
      <c r="DB105" s="2">
        <f t="shared" si="94"/>
        <v>-1.6389194831472884</v>
      </c>
      <c r="DC105" s="2">
        <f t="shared" si="94"/>
        <v>-1.6907887740333065</v>
      </c>
      <c r="DD105" s="2">
        <f t="shared" si="94"/>
        <v>-1.7338684356744452</v>
      </c>
      <c r="DE105" s="2">
        <f t="shared" si="94"/>
        <v>-1.7677280303318281</v>
      </c>
      <c r="DF105" s="2">
        <f t="shared" si="94"/>
        <v>-1.7920292441281336</v>
      </c>
      <c r="DG105" s="2">
        <f t="shared" si="94"/>
        <v>-1.8065292673680218</v>
      </c>
      <c r="DH105" s="2">
        <f t="shared" si="94"/>
        <v>-1.8110832206123502</v>
      </c>
      <c r="DI105" s="2">
        <f t="shared" si="94"/>
        <v>-1.8056456022656382</v>
      </c>
      <c r="DJ105" s="2">
        <f t="shared" si="94"/>
        <v>-1.7902707432129685</v>
      </c>
      <c r="DK105" s="2">
        <f t="shared" si="94"/>
        <v>-1.7651122639637431</v>
      </c>
      <c r="DL105" s="2">
        <f t="shared" si="94"/>
        <v>-1.7304215397263321</v>
      </c>
      <c r="DM105" s="2">
        <f t="shared" si="94"/>
        <v>-1.6865451887500871</v>
      </c>
      <c r="DN105" s="2">
        <f t="shared" si="90"/>
        <v>-1.6339216090303696</v>
      </c>
      <c r="DO105" s="2">
        <f t="shared" si="90"/>
        <v>-1.573076597980696</v>
      </c>
      <c r="DP105" s="2">
        <f t="shared" si="90"/>
        <v>-1.5046180988387881</v>
      </c>
      <c r="DQ105" s="2">
        <f t="shared" si="90"/>
        <v>-1.4292301262987008</v>
      </c>
      <c r="DR105" s="2">
        <f t="shared" si="90"/>
        <v>-1.3476659320621041</v>
      </c>
      <c r="DS105" s="2">
        <f t="shared" si="90"/>
        <v>-1.2607404785962719</v>
      </c>
      <c r="DT105" s="2">
        <f t="shared" si="87"/>
        <v>-1.1693222962985002</v>
      </c>
      <c r="DU105" s="2">
        <f t="shared" si="87"/>
        <v>-1.074324805427475</v>
      </c>
      <c r="DV105" s="2">
        <f t="shared" si="84"/>
        <v>-0.97669718950998397</v>
      </c>
      <c r="DW105" s="2">
        <f t="shared" si="82"/>
        <v>-0.87741491141287564</v>
      </c>
      <c r="DX105" s="2">
        <f t="shared" si="82"/>
        <v>-0.77746996684053826</v>
      </c>
      <c r="DY105" s="2">
        <f t="shared" si="82"/>
        <v>-0.67786097264173251</v>
      </c>
      <c r="DZ105" s="2">
        <f t="shared" si="82"/>
        <v>-0.57958318896013705</v>
      </c>
      <c r="EA105" s="2">
        <f t="shared" si="82"/>
        <v>-0.48361857492398208</v>
      </c>
      <c r="EB105" s="2">
        <f t="shared" si="82"/>
        <v>-0.39092597723503308</v>
      </c>
      <c r="EC105" s="2">
        <f t="shared" si="82"/>
        <v>-0.30243154968929886</v>
      </c>
      <c r="ED105" s="2">
        <f t="shared" si="82"/>
        <v>-0.21901949935444787</v>
      </c>
      <c r="EE105" s="2">
        <f t="shared" si="82"/>
        <v>-0.14152325186506798</v>
      </c>
      <c r="EF105" s="2">
        <f t="shared" si="82"/>
        <v>-7.0717124109219487E-2</v>
      </c>
      <c r="EG105" s="2">
        <f t="shared" si="82"/>
        <v>-7.3085875100447062E-3</v>
      </c>
      <c r="EH105" s="2">
        <f t="shared" si="82"/>
        <v>4.8068800794832889E-2</v>
      </c>
      <c r="EI105" s="2">
        <f t="shared" si="82"/>
        <v>9.4861728246801724E-2</v>
      </c>
      <c r="EJ105" s="2">
        <f t="shared" si="82"/>
        <v>0.13260265538244709</v>
      </c>
      <c r="EK105" s="2">
        <f t="shared" si="82"/>
        <v>0.16091448733332148</v>
      </c>
      <c r="EL105" s="2">
        <f t="shared" si="93"/>
        <v>0.17951434163321911</v>
      </c>
      <c r="EM105" s="2">
        <f t="shared" si="93"/>
        <v>0.18821637468626984</v>
      </c>
      <c r="EN105" s="2">
        <f t="shared" si="93"/>
        <v>0.18693363865471724</v>
      </c>
      <c r="EO105" s="2">
        <f t="shared" si="93"/>
        <v>0.17567895021297253</v>
      </c>
      <c r="EP105" s="2">
        <f t="shared" si="93"/>
        <v>0.15456476248764017</v>
      </c>
      <c r="EQ105" s="2">
        <f t="shared" si="93"/>
        <v>0.12380204146304907</v>
      </c>
      <c r="ER105" s="2">
        <f t="shared" si="93"/>
        <v>8.3698158078873486E-2</v>
      </c>
      <c r="ES105" s="2">
        <f t="shared" si="93"/>
        <v>3.4653817081306659E-2</v>
      </c>
      <c r="ET105" s="2">
        <f t="shared" si="93"/>
        <v>-2.2840946686307428E-2</v>
      </c>
      <c r="EU105" s="2">
        <f t="shared" si="93"/>
        <v>-8.8211664549644797E-2</v>
      </c>
      <c r="EV105" s="2">
        <f t="shared" si="93"/>
        <v>-0.16080517390450133</v>
      </c>
      <c r="EW105" s="2">
        <f t="shared" si="93"/>
        <v>-0.23989614440162732</v>
      </c>
      <c r="EX105" s="2">
        <f t="shared" si="93"/>
        <v>-0.32469432520781427</v>
      </c>
      <c r="EY105" s="2">
        <f t="shared" si="93"/>
        <v>-0.41435244093099866</v>
      </c>
      <c r="EZ105" s="2">
        <f t="shared" si="97"/>
        <v>-0.50797465731590707</v>
      </c>
      <c r="FA105" s="2">
        <f t="shared" si="97"/>
        <v>-0.60462553212381176</v>
      </c>
      <c r="FB105" s="2">
        <f t="shared" si="97"/>
        <v>-0.70333936176216372</v>
      </c>
      <c r="FC105" s="2">
        <f t="shared" si="97"/>
        <v>-0.8031298302756702</v>
      </c>
      <c r="FD105" s="2">
        <f t="shared" si="97"/>
        <v>-0.90299986428928758</v>
      </c>
      <c r="FE105" s="2">
        <f t="shared" si="97"/>
        <v>-1.0019515954357958</v>
      </c>
      <c r="FF105" s="2">
        <f t="shared" si="97"/>
        <v>-1.0989963307266728</v>
      </c>
      <c r="FG105" s="2">
        <f t="shared" si="97"/>
        <v>-1.1931644312456162</v>
      </c>
      <c r="FH105" s="2">
        <f t="shared" si="97"/>
        <v>-1.2835150004600782</v>
      </c>
      <c r="FI105" s="2">
        <f t="shared" si="97"/>
        <v>-1.3691452853483934</v>
      </c>
      <c r="FJ105" s="2">
        <f t="shared" si="97"/>
        <v>-1.4491996964095666</v>
      </c>
      <c r="FK105" s="2">
        <f t="shared" si="97"/>
        <v>-1.5228783564307447</v>
      </c>
      <c r="FL105" s="2">
        <f t="shared" si="97"/>
        <v>-1.5894450925959229</v>
      </c>
      <c r="FM105" s="2">
        <f t="shared" si="97"/>
        <v>-1.648234792081376</v>
      </c>
      <c r="FN105" s="2">
        <f t="shared" si="97"/>
        <v>-1.6986600476431364</v>
      </c>
      <c r="FO105" s="2">
        <f t="shared" si="97"/>
        <v>-1.7402170267960044</v>
      </c>
      <c r="FP105" s="2">
        <f t="shared" si="96"/>
        <v>-1.7724905059411955</v>
      </c>
      <c r="FQ105" s="2">
        <f t="shared" si="96"/>
        <v>-1.795158019143285</v>
      </c>
      <c r="FR105" s="2">
        <f t="shared" si="96"/>
        <v>-1.8079930801032407</v>
      </c>
      <c r="FS105" s="2">
        <f t="shared" si="67"/>
        <v>-1.8108674451346582</v>
      </c>
      <c r="FT105" s="2">
        <f t="shared" si="88"/>
        <v>-1.8037523945322822</v>
      </c>
      <c r="FU105" s="2">
        <f t="shared" si="88"/>
        <v>-1.7867190195298088</v>
      </c>
      <c r="FV105" s="2">
        <f t="shared" si="88"/>
        <v>-1.7599375119797773</v>
      </c>
      <c r="FW105" s="2">
        <f t="shared" si="88"/>
        <v>-1.7236754638528384</v>
      </c>
      <c r="FX105" s="2">
        <f t="shared" si="88"/>
        <v>-1.6782951935472368</v>
      </c>
      <c r="FY105" s="2">
        <f t="shared" si="88"/>
        <v>-1.6242501257231434</v>
      </c>
      <c r="FZ105" s="2">
        <f t="shared" si="88"/>
        <v>-1.5620802608333322</v>
      </c>
      <c r="GA105" s="2">
        <f t="shared" si="88"/>
        <v>-1.492406779617157</v>
      </c>
      <c r="GB105" s="2">
        <f t="shared" si="88"/>
        <v>-1.4159258364679392</v>
      </c>
      <c r="GC105" s="2">
        <f t="shared" si="88"/>
        <v>-1.3334016036883871</v>
      </c>
      <c r="GD105" s="2">
        <f t="shared" si="88"/>
        <v>-1.2456586361335498</v>
      </c>
      <c r="GE105" s="2">
        <f t="shared" si="88"/>
        <v>-1.1535736325312658</v>
      </c>
      <c r="GF105" s="2">
        <f t="shared" si="88"/>
        <v>-1.0580666757982744</v>
      </c>
      <c r="GG105" s="2">
        <f t="shared" si="88"/>
        <v>-0.9600920398758489</v>
      </c>
      <c r="GH105" s="2">
        <f t="shared" si="88"/>
        <v>-0.8606286549400175</v>
      </c>
      <c r="GI105" s="2">
        <f t="shared" ref="GI105:GL120" si="100">SIN(GI$16) + COS($A105)</f>
        <v>-0.76067032625483533</v>
      </c>
      <c r="GJ105" s="2">
        <f t="shared" si="100"/>
        <v>-0.66121580439869421</v>
      </c>
      <c r="GK105" s="2">
        <f t="shared" si="100"/>
        <v>-0.56325880607868672</v>
      </c>
      <c r="GL105" s="2">
        <f t="shared" si="100"/>
        <v>-0.46777808524174785</v>
      </c>
      <c r="GM105" s="2">
        <f t="shared" si="51"/>
        <v>-0.37572765368875016</v>
      </c>
      <c r="GN105" s="2">
        <f t="shared" si="51"/>
        <v>-0.28802724890394404</v>
      </c>
      <c r="GO105" s="2">
        <f t="shared" si="51"/>
        <v>-0.20555314434203986</v>
      </c>
      <c r="GP105" s="2">
        <f t="shared" si="51"/>
        <v>-0.12912939399350587</v>
      </c>
      <c r="GQ105" s="2">
        <f t="shared" si="51"/>
        <v>-5.9519598709491195E-2</v>
      </c>
      <c r="GR105" s="2">
        <f t="shared" si="51"/>
        <v>2.5807234454650052E-3</v>
      </c>
      <c r="GS105" s="2">
        <f t="shared" si="51"/>
        <v>5.6551086580027832E-2</v>
      </c>
      <c r="GT105" s="2">
        <f t="shared" si="51"/>
        <v>0.10185223666598686</v>
      </c>
    </row>
    <row r="106" spans="1:202" x14ac:dyDescent="0.25">
      <c r="A106" s="2">
        <f t="shared" si="80"/>
        <v>8.8999999999999844</v>
      </c>
      <c r="B106" s="2">
        <f t="shared" si="99"/>
        <v>-0.86543520924110418</v>
      </c>
      <c r="C106" s="2">
        <f t="shared" si="99"/>
        <v>-0.76560179259427596</v>
      </c>
      <c r="D106" s="2">
        <f t="shared" si="99"/>
        <v>-0.66676587844604296</v>
      </c>
      <c r="E106" s="2">
        <f t="shared" si="99"/>
        <v>-0.56991500257976457</v>
      </c>
      <c r="F106" s="2">
        <f t="shared" si="99"/>
        <v>-0.47601686693245365</v>
      </c>
      <c r="G106" s="2">
        <f t="shared" si="99"/>
        <v>-0.38600967063690117</v>
      </c>
      <c r="H106" s="2">
        <f t="shared" si="99"/>
        <v>-0.3007927358460688</v>
      </c>
      <c r="I106" s="2">
        <f t="shared" si="99"/>
        <v>-0.22121752200341316</v>
      </c>
      <c r="J106" s="2">
        <f t="shared" si="99"/>
        <v>-0.14807911834158149</v>
      </c>
      <c r="K106" s="2">
        <f t="shared" si="99"/>
        <v>-8.2108299613620872E-2</v>
      </c>
      <c r="L106" s="2">
        <f t="shared" si="99"/>
        <v>-2.3964224433207781E-2</v>
      </c>
      <c r="M106" s="2">
        <f t="shared" si="99"/>
        <v>2.577215082033113E-2</v>
      </c>
      <c r="N106" s="2">
        <f t="shared" si="99"/>
        <v>6.6603876726122113E-2</v>
      </c>
      <c r="O106" s="2">
        <f t="shared" si="99"/>
        <v>9.8122976176088783E-2</v>
      </c>
      <c r="P106" s="2">
        <f t="shared" si="99"/>
        <v>0.12001452074735608</v>
      </c>
      <c r="Q106" s="2">
        <f t="shared" si="99"/>
        <v>0.13205977736295027</v>
      </c>
      <c r="R106" s="2">
        <f t="shared" si="98"/>
        <v>0.13413839380040093</v>
      </c>
      <c r="S106" s="2">
        <f t="shared" si="98"/>
        <v>0.1262296012113644</v>
      </c>
      <c r="T106" s="2">
        <f t="shared" si="98"/>
        <v>0.10841242163709086</v>
      </c>
      <c r="U106" s="2">
        <f t="shared" si="98"/>
        <v>8.0864878446310073E-2</v>
      </c>
      <c r="V106" s="2">
        <f t="shared" si="98"/>
        <v>4.3862217584577312E-2</v>
      </c>
      <c r="W106" s="2">
        <f t="shared" si="98"/>
        <v>-2.2258425922306868E-3</v>
      </c>
      <c r="X106" s="2">
        <f t="shared" si="98"/>
        <v>-5.6938805421514305E-2</v>
      </c>
      <c r="Y106" s="2">
        <f t="shared" si="98"/>
        <v>-0.11972999706438447</v>
      </c>
      <c r="Z106" s="2">
        <f t="shared" si="98"/>
        <v>-0.18997202868995389</v>
      </c>
      <c r="AA106" s="2">
        <f t="shared" si="98"/>
        <v>-0.2669630651371484</v>
      </c>
      <c r="AB106" s="2">
        <f t="shared" si="98"/>
        <v>-0.34993383741964079</v>
      </c>
      <c r="AC106" s="2">
        <f t="shared" si="98"/>
        <v>-0.43805532900727523</v>
      </c>
      <c r="AD106" s="2">
        <f t="shared" si="98"/>
        <v>-0.5304470590852004</v>
      </c>
      <c r="AE106" s="2">
        <f t="shared" si="98"/>
        <v>-0.62618588002712305</v>
      </c>
      <c r="AF106" s="2">
        <f t="shared" si="98"/>
        <v>-0.72431520118123827</v>
      </c>
      <c r="AG106" s="2">
        <f t="shared" si="91"/>
        <v>-0.823854546807815</v>
      </c>
      <c r="AH106" s="2">
        <f t="shared" si="91"/>
        <v>-0.92380935266868558</v>
      </c>
      <c r="AI106" s="2">
        <f t="shared" si="91"/>
        <v>-1.0231809033843542</v>
      </c>
      <c r="AJ106" s="2">
        <f t="shared" si="91"/>
        <v>-1.1209763112679372</v>
      </c>
      <c r="AK106" s="2">
        <f t="shared" si="91"/>
        <v>-1.2162184369307256</v>
      </c>
      <c r="AL106" s="2">
        <f t="shared" si="91"/>
        <v>-1.3079556525359584</v>
      </c>
      <c r="AM106" s="2">
        <f t="shared" si="91"/>
        <v>-1.395271350149599</v>
      </c>
      <c r="AN106" s="2">
        <f t="shared" si="91"/>
        <v>-1.4772931001838248</v>
      </c>
      <c r="AO106" s="2">
        <f t="shared" si="91"/>
        <v>-1.5532013684250794</v>
      </c>
      <c r="AP106" s="2">
        <f t="shared" si="91"/>
        <v>-1.6222377045490335</v>
      </c>
      <c r="AQ106" s="2">
        <f t="shared" si="91"/>
        <v>-1.6837123203055155</v>
      </c>
      <c r="AR106" s="2">
        <f t="shared" si="91"/>
        <v>-1.7370109816546928</v>
      </c>
      <c r="AS106" s="2">
        <f t="shared" si="91"/>
        <v>-1.7816011459905594</v>
      </c>
      <c r="AT106" s="2">
        <f t="shared" si="91"/>
        <v>-1.8170372831306203</v>
      </c>
      <c r="AU106" s="2">
        <f t="shared" si="91"/>
        <v>-1.8429653269062012</v>
      </c>
      <c r="AV106" s="2">
        <f t="shared" si="91"/>
        <v>-1.8591262128745685</v>
      </c>
      <c r="AW106" s="2">
        <f t="shared" si="89"/>
        <v>-1.865358466805205</v>
      </c>
      <c r="AX106" s="2">
        <f t="shared" si="89"/>
        <v>-1.8615998180769449</v>
      </c>
      <c r="AY106" s="2">
        <f t="shared" si="89"/>
        <v>-1.8478878218654371</v>
      </c>
      <c r="AZ106" s="2">
        <f t="shared" si="89"/>
        <v>-1.8243594839042432</v>
      </c>
      <c r="BA106" s="2">
        <f t="shared" si="89"/>
        <v>-1.7912498915688373</v>
      </c>
      <c r="BB106" s="2">
        <f t="shared" si="89"/>
        <v>-1.7488898649612588</v>
      </c>
      <c r="BC106" s="2">
        <f t="shared" si="89"/>
        <v>-1.6977026514650069</v>
      </c>
      <c r="BD106" s="2">
        <f t="shared" si="89"/>
        <v>-1.6381996967970935</v>
      </c>
      <c r="BE106" s="2">
        <f t="shared" si="89"/>
        <v>-1.5709755348114987</v>
      </c>
      <c r="BF106" s="2">
        <f t="shared" si="89"/>
        <v>-1.4967018471134286</v>
      </c>
      <c r="BG106" s="2">
        <f t="shared" si="89"/>
        <v>-1.4161207518387455</v>
      </c>
      <c r="BH106" s="2">
        <f t="shared" si="89"/>
        <v>-1.3300373886548655</v>
      </c>
      <c r="BI106" s="2">
        <f t="shared" si="89"/>
        <v>-1.2393118740713451</v>
      </c>
      <c r="BJ106" s="2">
        <f t="shared" si="89"/>
        <v>-1.1448507074400351</v>
      </c>
      <c r="BK106" s="2">
        <f t="shared" si="89"/>
        <v>-1.0475977135132053</v>
      </c>
      <c r="BL106" s="2">
        <f t="shared" si="86"/>
        <v>-0.94852461205860683</v>
      </c>
      <c r="BM106" s="2">
        <f t="shared" si="86"/>
        <v>-0.84862130875676067</v>
      </c>
      <c r="BN106" s="2">
        <f t="shared" si="86"/>
        <v>-0.74888600439061759</v>
      </c>
      <c r="BO106" s="2">
        <f t="shared" si="86"/>
        <v>-0.65031522115329565</v>
      </c>
      <c r="BP106" s="2">
        <f t="shared" si="86"/>
        <v>-0.55389384572773315</v>
      </c>
      <c r="BQ106" s="2">
        <f t="shared" si="86"/>
        <v>-0.46058528862451315</v>
      </c>
      <c r="BR106" s="2">
        <f t="shared" si="86"/>
        <v>-0.37132185810250296</v>
      </c>
      <c r="BS106" s="2">
        <f t="shared" si="86"/>
        <v>-0.28699544485291129</v>
      </c>
      <c r="BT106" s="2">
        <f t="shared" si="86"/>
        <v>-0.20844861052232178</v>
      </c>
      <c r="BU106" s="2">
        <f t="shared" si="86"/>
        <v>-0.13646616911523435</v>
      </c>
      <c r="BV106" s="2">
        <f t="shared" si="86"/>
        <v>-7.1767345391956949E-2</v>
      </c>
      <c r="BW106" s="2">
        <f t="shared" si="86"/>
        <v>-1.4998588612544883E-2</v>
      </c>
      <c r="BX106" s="2">
        <f t="shared" si="86"/>
        <v>3.3272886570518079E-2</v>
      </c>
      <c r="BY106" s="2">
        <f t="shared" si="86"/>
        <v>7.2564767533630947E-2</v>
      </c>
      <c r="BZ106" s="2">
        <f t="shared" si="86"/>
        <v>0.10248446279037948</v>
      </c>
      <c r="CA106" s="2">
        <f t="shared" si="86"/>
        <v>0.12273302463589442</v>
      </c>
      <c r="CB106" s="2">
        <f t="shared" si="92"/>
        <v>0.13310813613350014</v>
      </c>
      <c r="CC106" s="2">
        <f t="shared" si="92"/>
        <v>0.13350613259866839</v>
      </c>
      <c r="CD106" s="2">
        <f t="shared" si="92"/>
        <v>0.12392303738227939</v>
      </c>
      <c r="CE106" s="2">
        <f t="shared" si="92"/>
        <v>0.10445460160398523</v>
      </c>
      <c r="CF106" s="2">
        <f t="shared" si="92"/>
        <v>7.5295347438673166E-2</v>
      </c>
      <c r="CG106" s="2">
        <f t="shared" si="92"/>
        <v>3.6736624515195326E-2</v>
      </c>
      <c r="CH106" s="2">
        <f t="shared" si="72"/>
        <v>-1.0836301152816308E-2</v>
      </c>
      <c r="CI106" s="2">
        <f t="shared" si="95"/>
        <v>-6.6948096617605368E-2</v>
      </c>
      <c r="CJ106" s="2">
        <f t="shared" si="95"/>
        <v>-0.13103811136698118</v>
      </c>
      <c r="CK106" s="2">
        <f t="shared" si="95"/>
        <v>-0.20246597915891018</v>
      </c>
      <c r="CL106" s="2">
        <f t="shared" si="95"/>
        <v>-0.28051801634932949</v>
      </c>
      <c r="CM106" s="2">
        <f t="shared" si="95"/>
        <v>-0.36441435278320566</v>
      </c>
      <c r="CN106" s="2">
        <f t="shared" si="95"/>
        <v>-0.45331672399933304</v>
      </c>
      <c r="CO106" s="2">
        <f t="shared" si="95"/>
        <v>-0.54633684689173689</v>
      </c>
      <c r="CP106" s="2">
        <f t="shared" si="95"/>
        <v>-0.64254529514084091</v>
      </c>
      <c r="CQ106" s="2">
        <f t="shared" si="95"/>
        <v>-0.74098078573402482</v>
      </c>
      <c r="CR106" s="2">
        <f t="shared" si="95"/>
        <v>-0.84065978378772865</v>
      </c>
      <c r="CS106" s="2">
        <f t="shared" si="95"/>
        <v>-0.9405863297028958</v>
      </c>
      <c r="CT106" s="2">
        <f t="shared" si="95"/>
        <v>-1.0397619904640663</v>
      </c>
      <c r="CU106" s="2">
        <f t="shared" si="95"/>
        <v>-1.1371958356520295</v>
      </c>
      <c r="CV106" s="2">
        <f t="shared" si="95"/>
        <v>-1.2319143384930145</v>
      </c>
      <c r="CW106" s="2">
        <f t="shared" si="95"/>
        <v>-1.3229711030164082</v>
      </c>
      <c r="CX106" s="2">
        <f t="shared" si="95"/>
        <v>-1.4094563201304577</v>
      </c>
      <c r="CY106" s="2">
        <f t="shared" si="94"/>
        <v>-1.490505858133971</v>
      </c>
      <c r="CZ106" s="2">
        <f t="shared" si="94"/>
        <v>-1.5653098968346326</v>
      </c>
      <c r="DA106" s="2">
        <f t="shared" si="94"/>
        <v>-1.633121019004673</v>
      </c>
      <c r="DB106" s="2">
        <f t="shared" si="94"/>
        <v>-1.693261678326746</v>
      </c>
      <c r="DC106" s="2">
        <f t="shared" si="94"/>
        <v>-1.7451309692127641</v>
      </c>
      <c r="DD106" s="2">
        <f t="shared" si="94"/>
        <v>-1.7882106308539027</v>
      </c>
      <c r="DE106" s="2">
        <f t="shared" si="94"/>
        <v>-1.8220702255112857</v>
      </c>
      <c r="DF106" s="2">
        <f t="shared" si="94"/>
        <v>-1.8463714393075912</v>
      </c>
      <c r="DG106" s="2">
        <f t="shared" si="94"/>
        <v>-1.8608714625474794</v>
      </c>
      <c r="DH106" s="2">
        <f t="shared" si="94"/>
        <v>-1.8654254157918078</v>
      </c>
      <c r="DI106" s="2">
        <f t="shared" si="94"/>
        <v>-1.8599877974450958</v>
      </c>
      <c r="DJ106" s="2">
        <f t="shared" si="94"/>
        <v>-1.8446129383924261</v>
      </c>
      <c r="DK106" s="2">
        <f t="shared" si="94"/>
        <v>-1.8194544591432007</v>
      </c>
      <c r="DL106" s="2">
        <f t="shared" si="94"/>
        <v>-1.7847637349057897</v>
      </c>
      <c r="DM106" s="2">
        <f t="shared" si="94"/>
        <v>-1.7408873839295447</v>
      </c>
      <c r="DN106" s="2">
        <f t="shared" si="90"/>
        <v>-1.6882638042098272</v>
      </c>
      <c r="DO106" s="2">
        <f t="shared" si="90"/>
        <v>-1.6274187931601536</v>
      </c>
      <c r="DP106" s="2">
        <f t="shared" si="90"/>
        <v>-1.5589602940182457</v>
      </c>
      <c r="DQ106" s="2">
        <f t="shared" si="90"/>
        <v>-1.4835723214781584</v>
      </c>
      <c r="DR106" s="2">
        <f t="shared" si="90"/>
        <v>-1.4020081272415617</v>
      </c>
      <c r="DS106" s="2">
        <f t="shared" si="90"/>
        <v>-1.3150826737757295</v>
      </c>
      <c r="DT106" s="2">
        <f t="shared" si="87"/>
        <v>-1.2236644914779577</v>
      </c>
      <c r="DU106" s="2">
        <f t="shared" si="87"/>
        <v>-1.1286670006069326</v>
      </c>
      <c r="DV106" s="2">
        <f t="shared" si="84"/>
        <v>-1.0310393846894417</v>
      </c>
      <c r="DW106" s="2">
        <f t="shared" si="82"/>
        <v>-0.93175710659233324</v>
      </c>
      <c r="DX106" s="2">
        <f t="shared" si="82"/>
        <v>-0.83181216201999586</v>
      </c>
      <c r="DY106" s="2">
        <f t="shared" si="82"/>
        <v>-0.7322031678211901</v>
      </c>
      <c r="DZ106" s="2">
        <f t="shared" si="82"/>
        <v>-0.63392538413959465</v>
      </c>
      <c r="EA106" s="2">
        <f t="shared" si="82"/>
        <v>-0.53796077010343968</v>
      </c>
      <c r="EB106" s="2">
        <f t="shared" si="82"/>
        <v>-0.44526817241449068</v>
      </c>
      <c r="EC106" s="2">
        <f t="shared" si="82"/>
        <v>-0.35677374486875646</v>
      </c>
      <c r="ED106" s="2">
        <f t="shared" si="82"/>
        <v>-0.27336169453390546</v>
      </c>
      <c r="EE106" s="2">
        <f t="shared" si="82"/>
        <v>-0.19586544704452558</v>
      </c>
      <c r="EF106" s="2">
        <f t="shared" si="82"/>
        <v>-0.12505931928867708</v>
      </c>
      <c r="EG106" s="2">
        <f t="shared" si="82"/>
        <v>-6.1650782689502304E-2</v>
      </c>
      <c r="EH106" s="2">
        <f t="shared" si="82"/>
        <v>-6.2733943846247087E-3</v>
      </c>
      <c r="EI106" s="2">
        <f t="shared" si="82"/>
        <v>4.0519533067344127E-2</v>
      </c>
      <c r="EJ106" s="2">
        <f t="shared" si="82"/>
        <v>7.826046020298949E-2</v>
      </c>
      <c r="EK106" s="2">
        <f t="shared" si="82"/>
        <v>0.10657229215386388</v>
      </c>
      <c r="EL106" s="2">
        <f t="shared" si="93"/>
        <v>0.12517214645376151</v>
      </c>
      <c r="EM106" s="2">
        <f t="shared" si="93"/>
        <v>0.13387417950681224</v>
      </c>
      <c r="EN106" s="2">
        <f t="shared" si="93"/>
        <v>0.13259144347525964</v>
      </c>
      <c r="EO106" s="2">
        <f t="shared" si="93"/>
        <v>0.12133675503351493</v>
      </c>
      <c r="EP106" s="2">
        <f t="shared" si="93"/>
        <v>0.10022256730818258</v>
      </c>
      <c r="EQ106" s="2">
        <f t="shared" si="93"/>
        <v>6.9459846283591475E-2</v>
      </c>
      <c r="ER106" s="2">
        <f t="shared" si="93"/>
        <v>2.9355962899415888E-2</v>
      </c>
      <c r="ES106" s="2">
        <f t="shared" si="93"/>
        <v>-1.9688378098150938E-2</v>
      </c>
      <c r="ET106" s="2">
        <f t="shared" si="93"/>
        <v>-7.7183141865765026E-2</v>
      </c>
      <c r="EU106" s="2">
        <f t="shared" si="93"/>
        <v>-0.14255385972910239</v>
      </c>
      <c r="EV106" s="2">
        <f t="shared" si="93"/>
        <v>-0.21514736908395893</v>
      </c>
      <c r="EW106" s="2">
        <f t="shared" si="93"/>
        <v>-0.29423833958108492</v>
      </c>
      <c r="EX106" s="2">
        <f t="shared" si="93"/>
        <v>-0.37903652038727187</v>
      </c>
      <c r="EY106" s="2">
        <f t="shared" si="93"/>
        <v>-0.46869463611045625</v>
      </c>
      <c r="EZ106" s="2">
        <f t="shared" si="97"/>
        <v>-0.56231685249536467</v>
      </c>
      <c r="FA106" s="2">
        <f t="shared" si="97"/>
        <v>-0.65896772730326936</v>
      </c>
      <c r="FB106" s="2">
        <f t="shared" si="97"/>
        <v>-0.75768155694162131</v>
      </c>
      <c r="FC106" s="2">
        <f t="shared" si="97"/>
        <v>-0.8574720254551278</v>
      </c>
      <c r="FD106" s="2">
        <f t="shared" si="97"/>
        <v>-0.95734205946874518</v>
      </c>
      <c r="FE106" s="2">
        <f t="shared" si="97"/>
        <v>-1.0562937906152534</v>
      </c>
      <c r="FF106" s="2">
        <f t="shared" si="97"/>
        <v>-1.1533385259061304</v>
      </c>
      <c r="FG106" s="2">
        <f t="shared" si="97"/>
        <v>-1.2475066264250738</v>
      </c>
      <c r="FH106" s="2">
        <f t="shared" si="97"/>
        <v>-1.3378571956395358</v>
      </c>
      <c r="FI106" s="2">
        <f t="shared" si="97"/>
        <v>-1.423487480527851</v>
      </c>
      <c r="FJ106" s="2">
        <f t="shared" si="97"/>
        <v>-1.5035418915890242</v>
      </c>
      <c r="FK106" s="2">
        <f t="shared" si="97"/>
        <v>-1.5772205516102022</v>
      </c>
      <c r="FL106" s="2">
        <f t="shared" si="97"/>
        <v>-1.6437872877753805</v>
      </c>
      <c r="FM106" s="2">
        <f t="shared" si="97"/>
        <v>-1.7025769872608336</v>
      </c>
      <c r="FN106" s="2">
        <f t="shared" si="97"/>
        <v>-1.753002242822594</v>
      </c>
      <c r="FO106" s="2">
        <f t="shared" si="97"/>
        <v>-1.794559221975462</v>
      </c>
      <c r="FP106" s="2">
        <f t="shared" si="96"/>
        <v>-1.8268327011206531</v>
      </c>
      <c r="FQ106" s="2">
        <f t="shared" si="96"/>
        <v>-1.8495002143227426</v>
      </c>
      <c r="FR106" s="2">
        <f t="shared" si="96"/>
        <v>-1.8623352752826983</v>
      </c>
      <c r="FS106" s="2">
        <f t="shared" si="67"/>
        <v>-1.8652096403141158</v>
      </c>
      <c r="FT106" s="2">
        <f t="shared" ref="FT106:GI121" si="101">SIN(FT$16) + COS($A106)</f>
        <v>-1.8580945897117398</v>
      </c>
      <c r="FU106" s="2">
        <f t="shared" si="101"/>
        <v>-1.8410612147092664</v>
      </c>
      <c r="FV106" s="2">
        <f t="shared" si="101"/>
        <v>-1.8142797071592349</v>
      </c>
      <c r="FW106" s="2">
        <f t="shared" si="101"/>
        <v>-1.778017659032296</v>
      </c>
      <c r="FX106" s="2">
        <f t="shared" si="101"/>
        <v>-1.7326373887266944</v>
      </c>
      <c r="FY106" s="2">
        <f t="shared" si="101"/>
        <v>-1.678592320902601</v>
      </c>
      <c r="FZ106" s="2">
        <f t="shared" si="101"/>
        <v>-1.6164224560127898</v>
      </c>
      <c r="GA106" s="2">
        <f t="shared" si="101"/>
        <v>-1.5467489747966146</v>
      </c>
      <c r="GB106" s="2">
        <f t="shared" si="101"/>
        <v>-1.4702680316473968</v>
      </c>
      <c r="GC106" s="2">
        <f t="shared" si="101"/>
        <v>-1.3877437988678447</v>
      </c>
      <c r="GD106" s="2">
        <f t="shared" si="101"/>
        <v>-1.3000008313130074</v>
      </c>
      <c r="GE106" s="2">
        <f t="shared" si="101"/>
        <v>-1.2079158277107234</v>
      </c>
      <c r="GF106" s="2">
        <f t="shared" si="101"/>
        <v>-1.112408870977732</v>
      </c>
      <c r="GG106" s="2">
        <f t="shared" si="101"/>
        <v>-1.0144342350553064</v>
      </c>
      <c r="GH106" s="2">
        <f t="shared" si="101"/>
        <v>-0.9149708501194751</v>
      </c>
      <c r="GI106" s="2">
        <f t="shared" si="101"/>
        <v>-0.81501252143429292</v>
      </c>
      <c r="GJ106" s="2">
        <f t="shared" si="100"/>
        <v>-0.7155579995781518</v>
      </c>
      <c r="GK106" s="2">
        <f t="shared" si="100"/>
        <v>-0.61760100125814432</v>
      </c>
      <c r="GL106" s="2">
        <f t="shared" si="100"/>
        <v>-0.52212028042120551</v>
      </c>
      <c r="GM106" s="2">
        <f t="shared" si="51"/>
        <v>-0.43006984886820776</v>
      </c>
      <c r="GN106" s="2">
        <f t="shared" si="51"/>
        <v>-0.34236944408340164</v>
      </c>
      <c r="GO106" s="2">
        <f t="shared" si="51"/>
        <v>-0.25989533952149746</v>
      </c>
      <c r="GP106" s="2">
        <f t="shared" si="51"/>
        <v>-0.18347158917296347</v>
      </c>
      <c r="GQ106" s="2">
        <f t="shared" si="51"/>
        <v>-0.11386179388894879</v>
      </c>
      <c r="GR106" s="2">
        <f t="shared" si="51"/>
        <v>-5.1761471733992592E-2</v>
      </c>
      <c r="GS106" s="2">
        <f t="shared" si="51"/>
        <v>2.2088914005702343E-3</v>
      </c>
      <c r="GT106" s="2">
        <f t="shared" si="51"/>
        <v>4.7510041486529264E-2</v>
      </c>
    </row>
    <row r="107" spans="1:202" x14ac:dyDescent="0.25">
      <c r="A107" s="2">
        <f t="shared" si="80"/>
        <v>8.999999999999984</v>
      </c>
      <c r="B107" s="2">
        <f t="shared" si="99"/>
        <v>-0.91113026188467039</v>
      </c>
      <c r="C107" s="2">
        <f t="shared" si="99"/>
        <v>-0.81129684523784218</v>
      </c>
      <c r="D107" s="2">
        <f t="shared" si="99"/>
        <v>-0.71246093108960917</v>
      </c>
      <c r="E107" s="2">
        <f t="shared" si="99"/>
        <v>-0.61561005522333079</v>
      </c>
      <c r="F107" s="2">
        <f t="shared" si="99"/>
        <v>-0.52171191957601981</v>
      </c>
      <c r="G107" s="2">
        <f t="shared" si="99"/>
        <v>-0.43170472328046738</v>
      </c>
      <c r="H107" s="2">
        <f t="shared" si="99"/>
        <v>-0.34648778848963502</v>
      </c>
      <c r="I107" s="2">
        <f t="shared" si="99"/>
        <v>-0.26691257464697937</v>
      </c>
      <c r="J107" s="2">
        <f t="shared" si="99"/>
        <v>-0.19377417098514771</v>
      </c>
      <c r="K107" s="2">
        <f t="shared" si="99"/>
        <v>-0.12780335225718709</v>
      </c>
      <c r="L107" s="2">
        <f t="shared" si="99"/>
        <v>-6.9659277076773995E-2</v>
      </c>
      <c r="M107" s="2">
        <f t="shared" si="99"/>
        <v>-1.9922901823235084E-2</v>
      </c>
      <c r="N107" s="2">
        <f t="shared" si="99"/>
        <v>2.0908824082555899E-2</v>
      </c>
      <c r="O107" s="2">
        <f t="shared" si="99"/>
        <v>5.2427923532522569E-2</v>
      </c>
      <c r="P107" s="2">
        <f t="shared" si="99"/>
        <v>7.4319468103789865E-2</v>
      </c>
      <c r="Q107" s="2">
        <f t="shared" si="99"/>
        <v>8.6364724719384056E-2</v>
      </c>
      <c r="R107" s="2">
        <f t="shared" si="98"/>
        <v>8.8443341156834721E-2</v>
      </c>
      <c r="S107" s="2">
        <f t="shared" si="98"/>
        <v>8.0534548567798181E-2</v>
      </c>
      <c r="T107" s="2">
        <f t="shared" si="98"/>
        <v>6.2717368993524647E-2</v>
      </c>
      <c r="U107" s="2">
        <f t="shared" si="98"/>
        <v>3.5169825802743859E-2</v>
      </c>
      <c r="V107" s="2">
        <f t="shared" si="98"/>
        <v>-1.832835058988902E-3</v>
      </c>
      <c r="W107" s="2">
        <f t="shared" si="98"/>
        <v>-4.7920895235796901E-2</v>
      </c>
      <c r="X107" s="2">
        <f t="shared" si="98"/>
        <v>-0.10263385806508052</v>
      </c>
      <c r="Y107" s="2">
        <f t="shared" si="98"/>
        <v>-0.16542504970795069</v>
      </c>
      <c r="Z107" s="2">
        <f t="shared" si="98"/>
        <v>-0.2356670813335201</v>
      </c>
      <c r="AA107" s="2">
        <f t="shared" si="98"/>
        <v>-0.31265811778071462</v>
      </c>
      <c r="AB107" s="2">
        <f t="shared" si="98"/>
        <v>-0.39562889006320701</v>
      </c>
      <c r="AC107" s="2">
        <f t="shared" si="98"/>
        <v>-0.48375038165084144</v>
      </c>
      <c r="AD107" s="2">
        <f t="shared" si="98"/>
        <v>-0.57614211172876661</v>
      </c>
      <c r="AE107" s="2">
        <f t="shared" si="98"/>
        <v>-0.67188093267068927</v>
      </c>
      <c r="AF107" s="2">
        <f t="shared" si="98"/>
        <v>-0.77001025382480448</v>
      </c>
      <c r="AG107" s="2">
        <f t="shared" si="91"/>
        <v>-0.86954959945138122</v>
      </c>
      <c r="AH107" s="2">
        <f t="shared" si="91"/>
        <v>-0.96950440531225179</v>
      </c>
      <c r="AI107" s="2">
        <f t="shared" si="91"/>
        <v>-1.0688759560279204</v>
      </c>
      <c r="AJ107" s="2">
        <f t="shared" si="91"/>
        <v>-1.1666713639115034</v>
      </c>
      <c r="AK107" s="2">
        <f t="shared" si="91"/>
        <v>-1.2619134895742918</v>
      </c>
      <c r="AL107" s="2">
        <f t="shared" si="91"/>
        <v>-1.3536507051795246</v>
      </c>
      <c r="AM107" s="2">
        <f t="shared" si="91"/>
        <v>-1.4409664027931652</v>
      </c>
      <c r="AN107" s="2">
        <f t="shared" si="91"/>
        <v>-1.522988152827391</v>
      </c>
      <c r="AO107" s="2">
        <f t="shared" si="91"/>
        <v>-1.5988964210686456</v>
      </c>
      <c r="AP107" s="2">
        <f t="shared" si="91"/>
        <v>-1.6679327571925997</v>
      </c>
      <c r="AQ107" s="2">
        <f t="shared" si="91"/>
        <v>-1.7294073729490818</v>
      </c>
      <c r="AR107" s="2">
        <f t="shared" si="91"/>
        <v>-1.782706034298259</v>
      </c>
      <c r="AS107" s="2">
        <f t="shared" si="91"/>
        <v>-1.8272961986341256</v>
      </c>
      <c r="AT107" s="2">
        <f t="shared" si="91"/>
        <v>-1.8627323357741865</v>
      </c>
      <c r="AU107" s="2">
        <f t="shared" si="91"/>
        <v>-1.8886603795497674</v>
      </c>
      <c r="AV107" s="2">
        <f t="shared" ref="AV107:BK122" si="102">SIN(AV$16) + COS($A107)</f>
        <v>-1.9048212655181347</v>
      </c>
      <c r="AW107" s="2">
        <f t="shared" si="102"/>
        <v>-1.9110535194487712</v>
      </c>
      <c r="AX107" s="2">
        <f t="shared" si="102"/>
        <v>-1.9072948707205111</v>
      </c>
      <c r="AY107" s="2">
        <f t="shared" si="102"/>
        <v>-1.8935828745090033</v>
      </c>
      <c r="AZ107" s="2">
        <f t="shared" si="102"/>
        <v>-1.8700545365478094</v>
      </c>
      <c r="BA107" s="2">
        <f t="shared" si="102"/>
        <v>-1.8369449442124035</v>
      </c>
      <c r="BB107" s="2">
        <f t="shared" si="102"/>
        <v>-1.794584917604825</v>
      </c>
      <c r="BC107" s="2">
        <f t="shared" si="102"/>
        <v>-1.7433977041085731</v>
      </c>
      <c r="BD107" s="2">
        <f t="shared" si="102"/>
        <v>-1.6838947494406598</v>
      </c>
      <c r="BE107" s="2">
        <f t="shared" si="102"/>
        <v>-1.6166705874550649</v>
      </c>
      <c r="BF107" s="2">
        <f t="shared" si="102"/>
        <v>-1.5423968997569948</v>
      </c>
      <c r="BG107" s="2">
        <f t="shared" si="102"/>
        <v>-1.4618158044823117</v>
      </c>
      <c r="BH107" s="2">
        <f t="shared" si="102"/>
        <v>-1.3757324412984318</v>
      </c>
      <c r="BI107" s="2">
        <f t="shared" si="102"/>
        <v>-1.2850069267149113</v>
      </c>
      <c r="BJ107" s="2">
        <f t="shared" si="102"/>
        <v>-1.1905457600836014</v>
      </c>
      <c r="BK107" s="2">
        <f t="shared" si="102"/>
        <v>-1.0932927661567715</v>
      </c>
      <c r="BL107" s="2">
        <f t="shared" si="86"/>
        <v>-0.99421966470217304</v>
      </c>
      <c r="BM107" s="2">
        <f t="shared" si="86"/>
        <v>-0.89431636140032689</v>
      </c>
      <c r="BN107" s="2">
        <f t="shared" si="86"/>
        <v>-0.7945810570341838</v>
      </c>
      <c r="BO107" s="2">
        <f t="shared" si="86"/>
        <v>-0.69601027379686187</v>
      </c>
      <c r="BP107" s="2">
        <f t="shared" si="86"/>
        <v>-0.59958889837129936</v>
      </c>
      <c r="BQ107" s="2">
        <f t="shared" si="86"/>
        <v>-0.50628034126807941</v>
      </c>
      <c r="BR107" s="2">
        <f t="shared" si="86"/>
        <v>-0.41701691074606917</v>
      </c>
      <c r="BS107" s="2">
        <f t="shared" si="86"/>
        <v>-0.3326904974964775</v>
      </c>
      <c r="BT107" s="2">
        <f t="shared" si="86"/>
        <v>-0.25414366316588799</v>
      </c>
      <c r="BU107" s="2">
        <f t="shared" si="86"/>
        <v>-0.18216122175880056</v>
      </c>
      <c r="BV107" s="2">
        <f t="shared" si="86"/>
        <v>-0.11746239803552316</v>
      </c>
      <c r="BW107" s="2">
        <f t="shared" si="86"/>
        <v>-6.0693641256111097E-2</v>
      </c>
      <c r="BX107" s="2">
        <f t="shared" si="86"/>
        <v>-1.2422166073048135E-2</v>
      </c>
      <c r="BY107" s="2">
        <f t="shared" si="86"/>
        <v>2.6869714890064733E-2</v>
      </c>
      <c r="BZ107" s="2">
        <f t="shared" si="86"/>
        <v>5.6789410146813268E-2</v>
      </c>
      <c r="CA107" s="2">
        <f t="shared" si="86"/>
        <v>7.7037971992328202E-2</v>
      </c>
      <c r="CB107" s="2">
        <f t="shared" si="92"/>
        <v>8.7413083489933929E-2</v>
      </c>
      <c r="CC107" s="2">
        <f t="shared" si="92"/>
        <v>8.7811079955102178E-2</v>
      </c>
      <c r="CD107" s="2">
        <f t="shared" si="92"/>
        <v>7.8227984738713174E-2</v>
      </c>
      <c r="CE107" s="2">
        <f t="shared" si="92"/>
        <v>5.8759548960419017E-2</v>
      </c>
      <c r="CF107" s="2">
        <f t="shared" si="92"/>
        <v>2.9600294795106952E-2</v>
      </c>
      <c r="CG107" s="2">
        <f t="shared" si="92"/>
        <v>-8.9584281283708878E-3</v>
      </c>
      <c r="CH107" s="2">
        <f t="shared" si="72"/>
        <v>-5.6531353796382522E-2</v>
      </c>
      <c r="CI107" s="2">
        <f t="shared" si="95"/>
        <v>-0.11264314926117158</v>
      </c>
      <c r="CJ107" s="2">
        <f t="shared" si="95"/>
        <v>-0.17673316401054739</v>
      </c>
      <c r="CK107" s="2">
        <f t="shared" si="95"/>
        <v>-0.2481610318024764</v>
      </c>
      <c r="CL107" s="2">
        <f t="shared" si="95"/>
        <v>-0.32621306899289571</v>
      </c>
      <c r="CM107" s="2">
        <f t="shared" si="95"/>
        <v>-0.41010940542677188</v>
      </c>
      <c r="CN107" s="2">
        <f t="shared" si="95"/>
        <v>-0.49901177664289925</v>
      </c>
      <c r="CO107" s="2">
        <f t="shared" si="95"/>
        <v>-0.59203189953530311</v>
      </c>
      <c r="CP107" s="2">
        <f t="shared" si="95"/>
        <v>-0.68824034778440712</v>
      </c>
      <c r="CQ107" s="2">
        <f t="shared" si="95"/>
        <v>-0.78667583837759103</v>
      </c>
      <c r="CR107" s="2">
        <f t="shared" si="95"/>
        <v>-0.88635483643129487</v>
      </c>
      <c r="CS107" s="2">
        <f t="shared" si="95"/>
        <v>-0.98628138234646201</v>
      </c>
      <c r="CT107" s="2">
        <f t="shared" si="95"/>
        <v>-1.0854570431076325</v>
      </c>
      <c r="CU107" s="2">
        <f t="shared" si="95"/>
        <v>-1.1828908882955957</v>
      </c>
      <c r="CV107" s="2">
        <f t="shared" si="95"/>
        <v>-1.2776093911365807</v>
      </c>
      <c r="CW107" s="2">
        <f t="shared" si="95"/>
        <v>-1.3686661556599744</v>
      </c>
      <c r="CX107" s="2">
        <f t="shared" si="95"/>
        <v>-1.455151372774024</v>
      </c>
      <c r="CY107" s="2">
        <f t="shared" si="94"/>
        <v>-1.5362009107775372</v>
      </c>
      <c r="CZ107" s="2">
        <f t="shared" si="94"/>
        <v>-1.6110049494781988</v>
      </c>
      <c r="DA107" s="2">
        <f t="shared" si="94"/>
        <v>-1.6788160716482392</v>
      </c>
      <c r="DB107" s="2">
        <f t="shared" si="94"/>
        <v>-1.7389567309703122</v>
      </c>
      <c r="DC107" s="2">
        <f t="shared" si="94"/>
        <v>-1.7908260218563303</v>
      </c>
      <c r="DD107" s="2">
        <f t="shared" si="94"/>
        <v>-1.833905683497469</v>
      </c>
      <c r="DE107" s="2">
        <f t="shared" si="94"/>
        <v>-1.8677652781548519</v>
      </c>
      <c r="DF107" s="2">
        <f t="shared" si="94"/>
        <v>-1.8920664919511574</v>
      </c>
      <c r="DG107" s="2">
        <f t="shared" si="94"/>
        <v>-1.9065665151910456</v>
      </c>
      <c r="DH107" s="2">
        <f t="shared" si="94"/>
        <v>-1.911120468435374</v>
      </c>
      <c r="DI107" s="2">
        <f t="shared" si="94"/>
        <v>-1.905682850088662</v>
      </c>
      <c r="DJ107" s="2">
        <f t="shared" si="94"/>
        <v>-1.8903079910359923</v>
      </c>
      <c r="DK107" s="2">
        <f t="shared" si="94"/>
        <v>-1.8651495117867669</v>
      </c>
      <c r="DL107" s="2">
        <f t="shared" si="94"/>
        <v>-1.8304587875493559</v>
      </c>
      <c r="DM107" s="2">
        <f t="shared" si="94"/>
        <v>-1.7865824365731109</v>
      </c>
      <c r="DN107" s="2">
        <f t="shared" si="90"/>
        <v>-1.7339588568533935</v>
      </c>
      <c r="DO107" s="2">
        <f t="shared" si="90"/>
        <v>-1.6731138458037198</v>
      </c>
      <c r="DP107" s="2">
        <f t="shared" si="90"/>
        <v>-1.6046553466618119</v>
      </c>
      <c r="DQ107" s="2">
        <f t="shared" si="90"/>
        <v>-1.5292673741217246</v>
      </c>
      <c r="DR107" s="2">
        <f t="shared" si="90"/>
        <v>-1.4477031798851279</v>
      </c>
      <c r="DS107" s="2">
        <f t="shared" si="90"/>
        <v>-1.3607777264192957</v>
      </c>
      <c r="DT107" s="2">
        <f t="shared" si="87"/>
        <v>-1.269359544121524</v>
      </c>
      <c r="DU107" s="2">
        <f t="shared" si="87"/>
        <v>-1.1743620532504988</v>
      </c>
      <c r="DV107" s="2">
        <f t="shared" si="84"/>
        <v>-1.0767344373330079</v>
      </c>
      <c r="DW107" s="2">
        <f t="shared" si="82"/>
        <v>-0.97745215923589945</v>
      </c>
      <c r="DX107" s="2">
        <f t="shared" si="82"/>
        <v>-0.87750721466356207</v>
      </c>
      <c r="DY107" s="2">
        <f t="shared" si="82"/>
        <v>-0.77789822046475632</v>
      </c>
      <c r="DZ107" s="2">
        <f t="shared" si="82"/>
        <v>-0.67962043678316086</v>
      </c>
      <c r="EA107" s="2">
        <f t="shared" si="82"/>
        <v>-0.58365582274700589</v>
      </c>
      <c r="EB107" s="2">
        <f t="shared" si="82"/>
        <v>-0.4909632250580569</v>
      </c>
      <c r="EC107" s="2">
        <f t="shared" si="82"/>
        <v>-0.40246879751232267</v>
      </c>
      <c r="ED107" s="2">
        <f t="shared" si="82"/>
        <v>-0.31905674717747168</v>
      </c>
      <c r="EE107" s="2">
        <f t="shared" si="82"/>
        <v>-0.24156049968809179</v>
      </c>
      <c r="EF107" s="2">
        <f t="shared" si="82"/>
        <v>-0.1707543719322433</v>
      </c>
      <c r="EG107" s="2">
        <f t="shared" si="82"/>
        <v>-0.10734583533306852</v>
      </c>
      <c r="EH107" s="2">
        <f t="shared" si="82"/>
        <v>-5.1968447028190923E-2</v>
      </c>
      <c r="EI107" s="2">
        <f t="shared" si="82"/>
        <v>-5.1755195762220874E-3</v>
      </c>
      <c r="EJ107" s="2">
        <f t="shared" si="82"/>
        <v>3.2565407559423276E-2</v>
      </c>
      <c r="EK107" s="2">
        <f t="shared" si="82"/>
        <v>6.0877239510297665E-2</v>
      </c>
      <c r="EL107" s="2">
        <f t="shared" si="93"/>
        <v>7.9477093810195298E-2</v>
      </c>
      <c r="EM107" s="2">
        <f t="shared" si="93"/>
        <v>8.8179126863246027E-2</v>
      </c>
      <c r="EN107" s="2">
        <f t="shared" si="93"/>
        <v>8.6896390831693426E-2</v>
      </c>
      <c r="EO107" s="2">
        <f t="shared" si="93"/>
        <v>7.5641702389948717E-2</v>
      </c>
      <c r="EP107" s="2">
        <f t="shared" si="93"/>
        <v>5.4527514664616361E-2</v>
      </c>
      <c r="EQ107" s="2">
        <f t="shared" si="93"/>
        <v>2.3764793640025261E-2</v>
      </c>
      <c r="ER107" s="2">
        <f t="shared" si="93"/>
        <v>-1.6339089744150326E-2</v>
      </c>
      <c r="ES107" s="2">
        <f t="shared" si="93"/>
        <v>-6.5383430741717152E-2</v>
      </c>
      <c r="ET107" s="2">
        <f t="shared" si="93"/>
        <v>-0.12287819450933124</v>
      </c>
      <c r="EU107" s="2">
        <f t="shared" si="93"/>
        <v>-0.18824891237266861</v>
      </c>
      <c r="EV107" s="2">
        <f t="shared" si="93"/>
        <v>-0.26084242172752514</v>
      </c>
      <c r="EW107" s="2">
        <f t="shared" si="93"/>
        <v>-0.33993339222465113</v>
      </c>
      <c r="EX107" s="2">
        <f t="shared" si="93"/>
        <v>-0.42473157303083808</v>
      </c>
      <c r="EY107" s="2">
        <f t="shared" si="93"/>
        <v>-0.51438968875402247</v>
      </c>
      <c r="EZ107" s="2">
        <f t="shared" si="97"/>
        <v>-0.60801190513893089</v>
      </c>
      <c r="FA107" s="2">
        <f t="shared" si="97"/>
        <v>-0.70466277994683557</v>
      </c>
      <c r="FB107" s="2">
        <f t="shared" si="97"/>
        <v>-0.80337660958518753</v>
      </c>
      <c r="FC107" s="2">
        <f t="shared" si="97"/>
        <v>-0.90316707809869401</v>
      </c>
      <c r="FD107" s="2">
        <f t="shared" si="97"/>
        <v>-1.0030371121123114</v>
      </c>
      <c r="FE107" s="2">
        <f t="shared" si="97"/>
        <v>-1.1019888432588196</v>
      </c>
      <c r="FF107" s="2">
        <f t="shared" si="97"/>
        <v>-1.1990335785496966</v>
      </c>
      <c r="FG107" s="2">
        <f t="shared" si="97"/>
        <v>-1.29320167906864</v>
      </c>
      <c r="FH107" s="2">
        <f t="shared" si="97"/>
        <v>-1.383552248283102</v>
      </c>
      <c r="FI107" s="2">
        <f t="shared" si="97"/>
        <v>-1.4691825331714172</v>
      </c>
      <c r="FJ107" s="2">
        <f t="shared" si="97"/>
        <v>-1.5492369442325904</v>
      </c>
      <c r="FK107" s="2">
        <f t="shared" si="97"/>
        <v>-1.6229156042537685</v>
      </c>
      <c r="FL107" s="2">
        <f t="shared" si="97"/>
        <v>-1.6894823404189467</v>
      </c>
      <c r="FM107" s="2">
        <f t="shared" si="97"/>
        <v>-1.7482720399043998</v>
      </c>
      <c r="FN107" s="2">
        <f t="shared" si="97"/>
        <v>-1.7986972954661602</v>
      </c>
      <c r="FO107" s="2">
        <f t="shared" si="97"/>
        <v>-1.8402542746190282</v>
      </c>
      <c r="FP107" s="2">
        <f t="shared" si="96"/>
        <v>-1.8725277537642193</v>
      </c>
      <c r="FQ107" s="2">
        <f t="shared" si="96"/>
        <v>-1.8951952669663088</v>
      </c>
      <c r="FR107" s="2">
        <f t="shared" si="96"/>
        <v>-1.9080303279262645</v>
      </c>
      <c r="FS107" s="2">
        <f t="shared" si="67"/>
        <v>-1.9109046929576821</v>
      </c>
      <c r="FT107" s="2">
        <f t="shared" si="101"/>
        <v>-1.903789642355306</v>
      </c>
      <c r="FU107" s="2">
        <f t="shared" si="101"/>
        <v>-1.8867562673528326</v>
      </c>
      <c r="FV107" s="2">
        <f t="shared" si="101"/>
        <v>-1.8599747598028011</v>
      </c>
      <c r="FW107" s="2">
        <f t="shared" si="101"/>
        <v>-1.8237127116758622</v>
      </c>
      <c r="FX107" s="2">
        <f t="shared" si="101"/>
        <v>-1.7783324413702606</v>
      </c>
      <c r="FY107" s="2">
        <f t="shared" si="101"/>
        <v>-1.7242873735461672</v>
      </c>
      <c r="FZ107" s="2">
        <f t="shared" si="101"/>
        <v>-1.662117508656356</v>
      </c>
      <c r="GA107" s="2">
        <f t="shared" si="101"/>
        <v>-1.5924440274401808</v>
      </c>
      <c r="GB107" s="2">
        <f t="shared" si="101"/>
        <v>-1.515963084290963</v>
      </c>
      <c r="GC107" s="2">
        <f t="shared" si="101"/>
        <v>-1.4334388515114109</v>
      </c>
      <c r="GD107" s="2">
        <f t="shared" si="101"/>
        <v>-1.3456958839565736</v>
      </c>
      <c r="GE107" s="2">
        <f t="shared" si="101"/>
        <v>-1.2536108803542896</v>
      </c>
      <c r="GF107" s="2">
        <f t="shared" si="101"/>
        <v>-1.1581039236212982</v>
      </c>
      <c r="GG107" s="2">
        <f t="shared" si="101"/>
        <v>-1.0601292876988726</v>
      </c>
      <c r="GH107" s="2">
        <f t="shared" si="101"/>
        <v>-0.96066590276304131</v>
      </c>
      <c r="GI107" s="2">
        <f t="shared" si="101"/>
        <v>-0.86070757407785914</v>
      </c>
      <c r="GJ107" s="2">
        <f t="shared" si="100"/>
        <v>-0.76125305222171802</v>
      </c>
      <c r="GK107" s="2">
        <f t="shared" si="100"/>
        <v>-0.66329605390171054</v>
      </c>
      <c r="GL107" s="2">
        <f t="shared" si="100"/>
        <v>-0.56781533306477172</v>
      </c>
      <c r="GM107" s="2">
        <f t="shared" si="51"/>
        <v>-0.47576490151177397</v>
      </c>
      <c r="GN107" s="2">
        <f t="shared" si="51"/>
        <v>-0.38806449672696786</v>
      </c>
      <c r="GO107" s="2">
        <f t="shared" si="51"/>
        <v>-0.30559039216506367</v>
      </c>
      <c r="GP107" s="2">
        <f t="shared" si="51"/>
        <v>-0.22916664181652968</v>
      </c>
      <c r="GQ107" s="2">
        <f t="shared" si="51"/>
        <v>-0.15955684653251501</v>
      </c>
      <c r="GR107" s="2">
        <f t="shared" si="51"/>
        <v>-9.7456524377558806E-2</v>
      </c>
      <c r="GS107" s="2">
        <f t="shared" si="51"/>
        <v>-4.348616124299598E-2</v>
      </c>
      <c r="GT107" s="2">
        <f t="shared" si="51"/>
        <v>1.8149888429630501E-3</v>
      </c>
    </row>
    <row r="108" spans="1:202" x14ac:dyDescent="0.25">
      <c r="A108" s="2">
        <f t="shared" si="80"/>
        <v>9.0999999999999837</v>
      </c>
      <c r="B108" s="2">
        <f t="shared" si="99"/>
        <v>-0.94772160213110679</v>
      </c>
      <c r="C108" s="2">
        <f t="shared" si="99"/>
        <v>-0.84788818548427858</v>
      </c>
      <c r="D108" s="2">
        <f t="shared" si="99"/>
        <v>-0.74905227133604557</v>
      </c>
      <c r="E108" s="2">
        <f t="shared" si="99"/>
        <v>-0.65220139546976719</v>
      </c>
      <c r="F108" s="2">
        <f t="shared" si="99"/>
        <v>-0.55830325982245621</v>
      </c>
      <c r="G108" s="2">
        <f t="shared" si="99"/>
        <v>-0.46829606352690378</v>
      </c>
      <c r="H108" s="2">
        <f t="shared" si="99"/>
        <v>-0.38307912873607142</v>
      </c>
      <c r="I108" s="2">
        <f t="shared" si="99"/>
        <v>-0.30350391489341577</v>
      </c>
      <c r="J108" s="2">
        <f t="shared" si="99"/>
        <v>-0.23036551123158411</v>
      </c>
      <c r="K108" s="2">
        <f t="shared" si="99"/>
        <v>-0.16439469250362349</v>
      </c>
      <c r="L108" s="2">
        <f t="shared" si="99"/>
        <v>-0.10625061732321039</v>
      </c>
      <c r="M108" s="2">
        <f t="shared" si="99"/>
        <v>-5.6514242069671483E-2</v>
      </c>
      <c r="N108" s="2">
        <f t="shared" si="99"/>
        <v>-1.56825161638805E-2</v>
      </c>
      <c r="O108" s="2">
        <f t="shared" si="99"/>
        <v>1.583658328608617E-2</v>
      </c>
      <c r="P108" s="2">
        <f t="shared" si="99"/>
        <v>3.7728127857353466E-2</v>
      </c>
      <c r="Q108" s="2">
        <f t="shared" si="99"/>
        <v>4.9773384472947657E-2</v>
      </c>
      <c r="R108" s="2">
        <f t="shared" si="98"/>
        <v>5.1852000910398321E-2</v>
      </c>
      <c r="S108" s="2">
        <f t="shared" si="98"/>
        <v>4.3943208321361782E-2</v>
      </c>
      <c r="T108" s="2">
        <f t="shared" si="98"/>
        <v>2.6126028747088248E-2</v>
      </c>
      <c r="U108" s="2">
        <f t="shared" si="98"/>
        <v>-1.4215144436925398E-3</v>
      </c>
      <c r="V108" s="2">
        <f t="shared" si="98"/>
        <v>-3.8424175305425301E-2</v>
      </c>
      <c r="W108" s="2">
        <f t="shared" si="98"/>
        <v>-8.45122354822333E-2</v>
      </c>
      <c r="X108" s="2">
        <f t="shared" si="98"/>
        <v>-0.13922519831151692</v>
      </c>
      <c r="Y108" s="2">
        <f t="shared" si="98"/>
        <v>-0.20201638995438709</v>
      </c>
      <c r="Z108" s="2">
        <f t="shared" si="98"/>
        <v>-0.2722584215799565</v>
      </c>
      <c r="AA108" s="2">
        <f t="shared" si="98"/>
        <v>-0.34924945802715102</v>
      </c>
      <c r="AB108" s="2">
        <f t="shared" si="98"/>
        <v>-0.43222023030964341</v>
      </c>
      <c r="AC108" s="2">
        <f t="shared" si="98"/>
        <v>-0.5203417218972779</v>
      </c>
      <c r="AD108" s="2">
        <f t="shared" si="98"/>
        <v>-0.61273345197520301</v>
      </c>
      <c r="AE108" s="2">
        <f t="shared" si="98"/>
        <v>-0.70847227291712567</v>
      </c>
      <c r="AF108" s="2">
        <f t="shared" si="98"/>
        <v>-0.80660159407124088</v>
      </c>
      <c r="AG108" s="2">
        <f t="shared" ref="AG108:AV123" si="103">SIN(AG$16) + COS($A108)</f>
        <v>-0.90614093969781762</v>
      </c>
      <c r="AH108" s="2">
        <f t="shared" si="103"/>
        <v>-1.0060957455586883</v>
      </c>
      <c r="AI108" s="2">
        <f t="shared" si="103"/>
        <v>-1.1054672962743568</v>
      </c>
      <c r="AJ108" s="2">
        <f t="shared" si="103"/>
        <v>-1.2032627041579398</v>
      </c>
      <c r="AK108" s="2">
        <f t="shared" si="103"/>
        <v>-1.2985048298207282</v>
      </c>
      <c r="AL108" s="2">
        <f t="shared" si="103"/>
        <v>-1.390242045425961</v>
      </c>
      <c r="AM108" s="2">
        <f t="shared" si="103"/>
        <v>-1.4775577430396016</v>
      </c>
      <c r="AN108" s="2">
        <f t="shared" si="103"/>
        <v>-1.5595794930738274</v>
      </c>
      <c r="AO108" s="2">
        <f t="shared" si="103"/>
        <v>-1.635487761315082</v>
      </c>
      <c r="AP108" s="2">
        <f t="shared" si="103"/>
        <v>-1.7045240974390361</v>
      </c>
      <c r="AQ108" s="2">
        <f t="shared" si="103"/>
        <v>-1.7659987131955182</v>
      </c>
      <c r="AR108" s="2">
        <f t="shared" si="103"/>
        <v>-1.8192973745446954</v>
      </c>
      <c r="AS108" s="2">
        <f t="shared" si="103"/>
        <v>-1.863887538880562</v>
      </c>
      <c r="AT108" s="2">
        <f t="shared" si="103"/>
        <v>-1.8993236760206229</v>
      </c>
      <c r="AU108" s="2">
        <f t="shared" si="103"/>
        <v>-1.9252517197962038</v>
      </c>
      <c r="AV108" s="2">
        <f t="shared" si="103"/>
        <v>-1.9414126057645711</v>
      </c>
      <c r="AW108" s="2">
        <f t="shared" si="102"/>
        <v>-1.9476448596952076</v>
      </c>
      <c r="AX108" s="2">
        <f t="shared" si="102"/>
        <v>-1.9438862109669475</v>
      </c>
      <c r="AY108" s="2">
        <f t="shared" si="102"/>
        <v>-1.9301742147554397</v>
      </c>
      <c r="AZ108" s="2">
        <f t="shared" si="102"/>
        <v>-1.9066458767942458</v>
      </c>
      <c r="BA108" s="2">
        <f t="shared" si="102"/>
        <v>-1.8735362844588399</v>
      </c>
      <c r="BB108" s="2">
        <f t="shared" si="102"/>
        <v>-1.8311762578512614</v>
      </c>
      <c r="BC108" s="2">
        <f t="shared" si="102"/>
        <v>-1.7799890443550095</v>
      </c>
      <c r="BD108" s="2">
        <f t="shared" si="102"/>
        <v>-1.7204860896870962</v>
      </c>
      <c r="BE108" s="2">
        <f t="shared" si="102"/>
        <v>-1.6532619277015013</v>
      </c>
      <c r="BF108" s="2">
        <f t="shared" si="102"/>
        <v>-1.5789882400034312</v>
      </c>
      <c r="BG108" s="2">
        <f t="shared" si="102"/>
        <v>-1.4984071447287481</v>
      </c>
      <c r="BH108" s="2">
        <f t="shared" si="102"/>
        <v>-1.4123237815448682</v>
      </c>
      <c r="BI108" s="2">
        <f t="shared" si="102"/>
        <v>-1.3215982669613477</v>
      </c>
      <c r="BJ108" s="2">
        <f t="shared" si="102"/>
        <v>-1.2271371003300378</v>
      </c>
      <c r="BK108" s="2">
        <f t="shared" si="102"/>
        <v>-1.1298841064032079</v>
      </c>
      <c r="BL108" s="2">
        <f t="shared" si="86"/>
        <v>-1.0308110049486094</v>
      </c>
      <c r="BM108" s="2">
        <f t="shared" si="86"/>
        <v>-0.93090770164676329</v>
      </c>
      <c r="BN108" s="2">
        <f t="shared" si="86"/>
        <v>-0.8311723972806202</v>
      </c>
      <c r="BO108" s="2">
        <f t="shared" si="86"/>
        <v>-0.73260161404329827</v>
      </c>
      <c r="BP108" s="2">
        <f t="shared" si="86"/>
        <v>-0.63618023861773576</v>
      </c>
      <c r="BQ108" s="2">
        <f t="shared" si="86"/>
        <v>-0.54287168151451581</v>
      </c>
      <c r="BR108" s="2">
        <f t="shared" ref="BR108:CG123" si="104">SIN(BR$16) + COS($A108)</f>
        <v>-0.45360825099250557</v>
      </c>
      <c r="BS108" s="2">
        <f t="shared" si="104"/>
        <v>-0.3692818377429139</v>
      </c>
      <c r="BT108" s="2">
        <f t="shared" si="104"/>
        <v>-0.29073500341232439</v>
      </c>
      <c r="BU108" s="2">
        <f t="shared" si="104"/>
        <v>-0.21875256200523696</v>
      </c>
      <c r="BV108" s="2">
        <f t="shared" si="104"/>
        <v>-0.15405373828195956</v>
      </c>
      <c r="BW108" s="2">
        <f t="shared" si="104"/>
        <v>-9.7284981502547496E-2</v>
      </c>
      <c r="BX108" s="2">
        <f t="shared" si="104"/>
        <v>-4.9013506319484534E-2</v>
      </c>
      <c r="BY108" s="2">
        <f t="shared" si="104"/>
        <v>-9.7216253563716659E-3</v>
      </c>
      <c r="BZ108" s="2">
        <f t="shared" si="104"/>
        <v>2.0198069900376869E-2</v>
      </c>
      <c r="CA108" s="2">
        <f t="shared" si="104"/>
        <v>4.0446631745891803E-2</v>
      </c>
      <c r="CB108" s="2">
        <f t="shared" si="104"/>
        <v>5.082174324349753E-2</v>
      </c>
      <c r="CC108" s="2">
        <f t="shared" si="104"/>
        <v>5.1219739708665779E-2</v>
      </c>
      <c r="CD108" s="2">
        <f t="shared" si="104"/>
        <v>4.1636644492276775E-2</v>
      </c>
      <c r="CE108" s="2">
        <f t="shared" si="104"/>
        <v>2.2168208713982618E-2</v>
      </c>
      <c r="CF108" s="2">
        <f t="shared" si="104"/>
        <v>-6.9910454513294473E-3</v>
      </c>
      <c r="CG108" s="2">
        <f t="shared" si="104"/>
        <v>-4.5549768374807287E-2</v>
      </c>
      <c r="CH108" s="2">
        <f t="shared" si="72"/>
        <v>-9.3122694042818921E-2</v>
      </c>
      <c r="CI108" s="2">
        <f t="shared" si="95"/>
        <v>-0.14923448950760798</v>
      </c>
      <c r="CJ108" s="2">
        <f t="shared" si="95"/>
        <v>-0.21332450425698379</v>
      </c>
      <c r="CK108" s="2">
        <f t="shared" si="95"/>
        <v>-0.28475237204891279</v>
      </c>
      <c r="CL108" s="2">
        <f t="shared" si="95"/>
        <v>-0.3628044092393321</v>
      </c>
      <c r="CM108" s="2">
        <f t="shared" si="95"/>
        <v>-0.44670074567320828</v>
      </c>
      <c r="CN108" s="2">
        <f t="shared" si="95"/>
        <v>-0.5356031168893356</v>
      </c>
      <c r="CO108" s="2">
        <f t="shared" si="95"/>
        <v>-0.62862323978173951</v>
      </c>
      <c r="CP108" s="2">
        <f t="shared" si="95"/>
        <v>-0.72483168803084352</v>
      </c>
      <c r="CQ108" s="2">
        <f t="shared" si="95"/>
        <v>-0.82326717862402743</v>
      </c>
      <c r="CR108" s="2">
        <f t="shared" si="95"/>
        <v>-0.92294617667773127</v>
      </c>
      <c r="CS108" s="2">
        <f t="shared" si="95"/>
        <v>-1.0228727225928984</v>
      </c>
      <c r="CT108" s="2">
        <f t="shared" si="95"/>
        <v>-1.1220483833540689</v>
      </c>
      <c r="CU108" s="2">
        <f t="shared" si="95"/>
        <v>-1.2194822285420321</v>
      </c>
      <c r="CV108" s="2">
        <f t="shared" si="95"/>
        <v>-1.3142007313830171</v>
      </c>
      <c r="CW108" s="2">
        <f t="shared" si="95"/>
        <v>-1.4052574959064108</v>
      </c>
      <c r="CX108" s="2">
        <f t="shared" si="95"/>
        <v>-1.4917427130204604</v>
      </c>
      <c r="CY108" s="2">
        <f t="shared" si="94"/>
        <v>-1.5727922510239736</v>
      </c>
      <c r="CZ108" s="2">
        <f t="shared" si="94"/>
        <v>-1.6475962897246352</v>
      </c>
      <c r="DA108" s="2">
        <f t="shared" si="94"/>
        <v>-1.7154074118946756</v>
      </c>
      <c r="DB108" s="2">
        <f t="shared" si="94"/>
        <v>-1.7755480712167486</v>
      </c>
      <c r="DC108" s="2">
        <f t="shared" si="94"/>
        <v>-1.8274173621027667</v>
      </c>
      <c r="DD108" s="2">
        <f t="shared" si="94"/>
        <v>-1.8704970237439054</v>
      </c>
      <c r="DE108" s="2">
        <f t="shared" si="94"/>
        <v>-1.9043566184012883</v>
      </c>
      <c r="DF108" s="2">
        <f t="shared" si="94"/>
        <v>-1.9286578321975938</v>
      </c>
      <c r="DG108" s="2">
        <f t="shared" si="94"/>
        <v>-1.943157855437482</v>
      </c>
      <c r="DH108" s="2">
        <f t="shared" si="94"/>
        <v>-1.9477118086818104</v>
      </c>
      <c r="DI108" s="2">
        <f t="shared" si="94"/>
        <v>-1.9422741903350984</v>
      </c>
      <c r="DJ108" s="2">
        <f t="shared" si="94"/>
        <v>-1.9268993312824287</v>
      </c>
      <c r="DK108" s="2">
        <f t="shared" si="94"/>
        <v>-1.9017408520332033</v>
      </c>
      <c r="DL108" s="2">
        <f t="shared" si="94"/>
        <v>-1.8670501277957923</v>
      </c>
      <c r="DM108" s="2">
        <f t="shared" si="94"/>
        <v>-1.8231737768195473</v>
      </c>
      <c r="DN108" s="2">
        <f t="shared" si="90"/>
        <v>-1.7705501970998299</v>
      </c>
      <c r="DO108" s="2">
        <f t="shared" si="90"/>
        <v>-1.7097051860501562</v>
      </c>
      <c r="DP108" s="2">
        <f t="shared" si="90"/>
        <v>-1.6412466869082483</v>
      </c>
      <c r="DQ108" s="2">
        <f t="shared" si="90"/>
        <v>-1.565858714368161</v>
      </c>
      <c r="DR108" s="2">
        <f t="shared" si="90"/>
        <v>-1.4842945201315643</v>
      </c>
      <c r="DS108" s="2">
        <f t="shared" si="90"/>
        <v>-1.3973690666657321</v>
      </c>
      <c r="DT108" s="2">
        <f t="shared" si="87"/>
        <v>-1.3059508843679604</v>
      </c>
      <c r="DU108" s="2">
        <f t="shared" si="87"/>
        <v>-1.2109533934969352</v>
      </c>
      <c r="DV108" s="2">
        <f t="shared" si="84"/>
        <v>-1.1133257775794443</v>
      </c>
      <c r="DW108" s="2">
        <f t="shared" si="82"/>
        <v>-1.0140434994823357</v>
      </c>
      <c r="DX108" s="2">
        <f t="shared" si="82"/>
        <v>-0.91409855490999847</v>
      </c>
      <c r="DY108" s="2">
        <f t="shared" si="82"/>
        <v>-0.81448956071119272</v>
      </c>
      <c r="DZ108" s="2">
        <f t="shared" si="82"/>
        <v>-0.71621177702959726</v>
      </c>
      <c r="EA108" s="2">
        <f t="shared" si="82"/>
        <v>-0.62024716299344229</v>
      </c>
      <c r="EB108" s="2">
        <f t="shared" si="82"/>
        <v>-0.52755456530449329</v>
      </c>
      <c r="EC108" s="2">
        <f t="shared" si="82"/>
        <v>-0.43906013775875907</v>
      </c>
      <c r="ED108" s="2">
        <f t="shared" si="82"/>
        <v>-0.35564808742390808</v>
      </c>
      <c r="EE108" s="2">
        <f t="shared" si="82"/>
        <v>-0.27815183993452819</v>
      </c>
      <c r="EF108" s="2">
        <f t="shared" si="82"/>
        <v>-0.2073457121786797</v>
      </c>
      <c r="EG108" s="2">
        <f t="shared" si="82"/>
        <v>-0.14393717557950492</v>
      </c>
      <c r="EH108" s="2">
        <f t="shared" si="82"/>
        <v>-8.8559787274627322E-2</v>
      </c>
      <c r="EI108" s="2">
        <f t="shared" si="82"/>
        <v>-4.1766859822658486E-2</v>
      </c>
      <c r="EJ108" s="2">
        <f t="shared" si="82"/>
        <v>-4.0259326870131229E-3</v>
      </c>
      <c r="EK108" s="2">
        <f t="shared" si="82"/>
        <v>2.4285899263861266E-2</v>
      </c>
      <c r="EL108" s="2">
        <f t="shared" si="93"/>
        <v>4.2885753563758899E-2</v>
      </c>
      <c r="EM108" s="2">
        <f t="shared" si="93"/>
        <v>5.1587786616809628E-2</v>
      </c>
      <c r="EN108" s="2">
        <f t="shared" si="93"/>
        <v>5.0305050585257027E-2</v>
      </c>
      <c r="EO108" s="2">
        <f t="shared" si="93"/>
        <v>3.9050362143512318E-2</v>
      </c>
      <c r="EP108" s="2">
        <f t="shared" si="93"/>
        <v>1.7936174418179962E-2</v>
      </c>
      <c r="EQ108" s="2">
        <f t="shared" si="93"/>
        <v>-1.2826546606411138E-2</v>
      </c>
      <c r="ER108" s="2">
        <f t="shared" si="93"/>
        <v>-5.2930429990586725E-2</v>
      </c>
      <c r="ES108" s="2">
        <f t="shared" si="93"/>
        <v>-0.10197477098815355</v>
      </c>
      <c r="ET108" s="2">
        <f t="shared" si="93"/>
        <v>-0.15946953475576764</v>
      </c>
      <c r="EU108" s="2">
        <f t="shared" si="93"/>
        <v>-0.22484025261910501</v>
      </c>
      <c r="EV108" s="2">
        <f t="shared" si="93"/>
        <v>-0.29743376197396154</v>
      </c>
      <c r="EW108" s="2">
        <f t="shared" si="93"/>
        <v>-0.37652473247108753</v>
      </c>
      <c r="EX108" s="2">
        <f t="shared" si="93"/>
        <v>-0.46132291327727448</v>
      </c>
      <c r="EY108" s="2">
        <f t="shared" si="93"/>
        <v>-0.55098102900045887</v>
      </c>
      <c r="EZ108" s="2">
        <f t="shared" si="97"/>
        <v>-0.64460324538536729</v>
      </c>
      <c r="FA108" s="2">
        <f t="shared" si="97"/>
        <v>-0.74125412019327197</v>
      </c>
      <c r="FB108" s="2">
        <f t="shared" si="97"/>
        <v>-0.83996794983162393</v>
      </c>
      <c r="FC108" s="2">
        <f t="shared" si="97"/>
        <v>-0.93975841834513041</v>
      </c>
      <c r="FD108" s="2">
        <f t="shared" si="97"/>
        <v>-1.0396284523587478</v>
      </c>
      <c r="FE108" s="2">
        <f t="shared" si="97"/>
        <v>-1.138580183505256</v>
      </c>
      <c r="FF108" s="2">
        <f t="shared" si="97"/>
        <v>-1.235624918796133</v>
      </c>
      <c r="FG108" s="2">
        <f t="shared" si="97"/>
        <v>-1.3297930193150764</v>
      </c>
      <c r="FH108" s="2">
        <f t="shared" si="97"/>
        <v>-1.4201435885295384</v>
      </c>
      <c r="FI108" s="2">
        <f t="shared" si="97"/>
        <v>-1.5057738734178536</v>
      </c>
      <c r="FJ108" s="2">
        <f t="shared" si="97"/>
        <v>-1.5858282844790268</v>
      </c>
      <c r="FK108" s="2">
        <f t="shared" si="97"/>
        <v>-1.6595069445002049</v>
      </c>
      <c r="FL108" s="2">
        <f t="shared" si="97"/>
        <v>-1.7260736806653831</v>
      </c>
      <c r="FM108" s="2">
        <f t="shared" si="97"/>
        <v>-1.7848633801508362</v>
      </c>
      <c r="FN108" s="2">
        <f t="shared" si="97"/>
        <v>-1.8352886357125966</v>
      </c>
      <c r="FO108" s="2">
        <f t="shared" si="97"/>
        <v>-1.8768456148654646</v>
      </c>
      <c r="FP108" s="2">
        <f t="shared" si="96"/>
        <v>-1.9091190940106557</v>
      </c>
      <c r="FQ108" s="2">
        <f t="shared" si="96"/>
        <v>-1.9317866072127452</v>
      </c>
      <c r="FR108" s="2">
        <f t="shared" si="96"/>
        <v>-1.9446216681727009</v>
      </c>
      <c r="FS108" s="2">
        <f t="shared" si="67"/>
        <v>-1.9474960332041185</v>
      </c>
      <c r="FT108" s="2">
        <f t="shared" si="101"/>
        <v>-1.9403809826017424</v>
      </c>
      <c r="FU108" s="2">
        <f t="shared" si="101"/>
        <v>-1.923347607599269</v>
      </c>
      <c r="FV108" s="2">
        <f t="shared" si="101"/>
        <v>-1.8965661000492375</v>
      </c>
      <c r="FW108" s="2">
        <f t="shared" si="101"/>
        <v>-1.8603040519222986</v>
      </c>
      <c r="FX108" s="2">
        <f t="shared" si="101"/>
        <v>-1.814923781616697</v>
      </c>
      <c r="FY108" s="2">
        <f t="shared" si="101"/>
        <v>-1.7608787137926036</v>
      </c>
      <c r="FZ108" s="2">
        <f t="shared" si="101"/>
        <v>-1.6987088489027924</v>
      </c>
      <c r="GA108" s="2">
        <f t="shared" si="101"/>
        <v>-1.6290353676866172</v>
      </c>
      <c r="GB108" s="2">
        <f t="shared" si="101"/>
        <v>-1.5525544245373994</v>
      </c>
      <c r="GC108" s="2">
        <f t="shared" si="101"/>
        <v>-1.4700301917578473</v>
      </c>
      <c r="GD108" s="2">
        <f t="shared" si="101"/>
        <v>-1.38228722420301</v>
      </c>
      <c r="GE108" s="2">
        <f t="shared" si="101"/>
        <v>-1.290202220600726</v>
      </c>
      <c r="GF108" s="2">
        <f t="shared" si="101"/>
        <v>-1.1946952638677346</v>
      </c>
      <c r="GG108" s="2">
        <f t="shared" si="101"/>
        <v>-1.096720627945309</v>
      </c>
      <c r="GH108" s="2">
        <f t="shared" si="101"/>
        <v>-0.99725724300947771</v>
      </c>
      <c r="GI108" s="2">
        <f t="shared" si="101"/>
        <v>-0.89729891432429554</v>
      </c>
      <c r="GJ108" s="2">
        <f t="shared" si="100"/>
        <v>-0.79784439246815442</v>
      </c>
      <c r="GK108" s="2">
        <f t="shared" si="100"/>
        <v>-0.69988739414814694</v>
      </c>
      <c r="GL108" s="2">
        <f t="shared" si="100"/>
        <v>-0.60440667331120812</v>
      </c>
      <c r="GM108" s="2">
        <f t="shared" si="51"/>
        <v>-0.51235624175821037</v>
      </c>
      <c r="GN108" s="2">
        <f t="shared" si="51"/>
        <v>-0.42465583697340425</v>
      </c>
      <c r="GO108" s="2">
        <f t="shared" si="51"/>
        <v>-0.34218173241150007</v>
      </c>
      <c r="GP108" s="2">
        <f t="shared" ref="GM108:GT140" si="105">SIN(GP$16) + COS($A108)</f>
        <v>-0.26575798206296608</v>
      </c>
      <c r="GQ108" s="2">
        <f t="shared" si="105"/>
        <v>-0.19614818677895141</v>
      </c>
      <c r="GR108" s="2">
        <f t="shared" si="105"/>
        <v>-0.13404786462399521</v>
      </c>
      <c r="GS108" s="2">
        <f t="shared" si="105"/>
        <v>-8.0077501489432379E-2</v>
      </c>
      <c r="GT108" s="2">
        <f t="shared" si="105"/>
        <v>-3.4776351403473349E-2</v>
      </c>
    </row>
    <row r="109" spans="1:202" x14ac:dyDescent="0.25">
      <c r="A109" s="2">
        <f t="shared" si="80"/>
        <v>9.1999999999999833</v>
      </c>
      <c r="B109" s="2">
        <f t="shared" si="99"/>
        <v>-0.97484362140416003</v>
      </c>
      <c r="C109" s="2">
        <f t="shared" si="99"/>
        <v>-0.87501020475733182</v>
      </c>
      <c r="D109" s="2">
        <f t="shared" si="99"/>
        <v>-0.77617429060909882</v>
      </c>
      <c r="E109" s="2">
        <f t="shared" si="99"/>
        <v>-0.67932341474282043</v>
      </c>
      <c r="F109" s="2">
        <f t="shared" si="99"/>
        <v>-0.58542527909550945</v>
      </c>
      <c r="G109" s="2">
        <f t="shared" si="99"/>
        <v>-0.49541808279995703</v>
      </c>
      <c r="H109" s="2">
        <f t="shared" si="99"/>
        <v>-0.41020114800912466</v>
      </c>
      <c r="I109" s="2">
        <f t="shared" si="99"/>
        <v>-0.33062593416646902</v>
      </c>
      <c r="J109" s="2">
        <f t="shared" si="99"/>
        <v>-0.25748753050463735</v>
      </c>
      <c r="K109" s="2">
        <f t="shared" si="99"/>
        <v>-0.19151671177667673</v>
      </c>
      <c r="L109" s="2">
        <f t="shared" si="99"/>
        <v>-0.13337263659626364</v>
      </c>
      <c r="M109" s="2">
        <f t="shared" si="99"/>
        <v>-8.3636261342724727E-2</v>
      </c>
      <c r="N109" s="2">
        <f t="shared" si="99"/>
        <v>-4.2804535436933744E-2</v>
      </c>
      <c r="O109" s="2">
        <f t="shared" si="99"/>
        <v>-1.1285435986967074E-2</v>
      </c>
      <c r="P109" s="2">
        <f t="shared" si="99"/>
        <v>1.0606108584300222E-2</v>
      </c>
      <c r="Q109" s="2">
        <f t="shared" si="99"/>
        <v>2.2651365199894413E-2</v>
      </c>
      <c r="R109" s="2">
        <f t="shared" si="98"/>
        <v>2.4729981637345078E-2</v>
      </c>
      <c r="S109" s="2">
        <f t="shared" si="98"/>
        <v>1.6821189048308538E-2</v>
      </c>
      <c r="T109" s="2">
        <f t="shared" si="98"/>
        <v>-9.9599052596499593E-4</v>
      </c>
      <c r="U109" s="2">
        <f t="shared" si="98"/>
        <v>-2.8543533716745784E-2</v>
      </c>
      <c r="V109" s="2">
        <f t="shared" si="98"/>
        <v>-6.5546194578478545E-2</v>
      </c>
      <c r="W109" s="2">
        <f t="shared" si="98"/>
        <v>-0.11163425475528654</v>
      </c>
      <c r="X109" s="2">
        <f t="shared" si="98"/>
        <v>-0.16634721758457016</v>
      </c>
      <c r="Y109" s="2">
        <f t="shared" si="98"/>
        <v>-0.22913840922744033</v>
      </c>
      <c r="Z109" s="2">
        <f t="shared" si="98"/>
        <v>-0.29938044085300974</v>
      </c>
      <c r="AA109" s="2">
        <f t="shared" si="98"/>
        <v>-0.37637147730020426</v>
      </c>
      <c r="AB109" s="2">
        <f t="shared" si="98"/>
        <v>-0.45934224958269665</v>
      </c>
      <c r="AC109" s="2">
        <f t="shared" si="98"/>
        <v>-0.54746374117033114</v>
      </c>
      <c r="AD109" s="2">
        <f t="shared" si="98"/>
        <v>-0.63985547124825626</v>
      </c>
      <c r="AE109" s="2">
        <f t="shared" si="98"/>
        <v>-0.73559429219017891</v>
      </c>
      <c r="AF109" s="2">
        <f t="shared" si="98"/>
        <v>-0.83372361334429412</v>
      </c>
      <c r="AG109" s="2">
        <f t="shared" si="103"/>
        <v>-0.93326295897087086</v>
      </c>
      <c r="AH109" s="2">
        <f t="shared" si="103"/>
        <v>-1.0332177648317415</v>
      </c>
      <c r="AI109" s="2">
        <f t="shared" si="103"/>
        <v>-1.13258931554741</v>
      </c>
      <c r="AJ109" s="2">
        <f t="shared" si="103"/>
        <v>-1.230384723430993</v>
      </c>
      <c r="AK109" s="2">
        <f t="shared" si="103"/>
        <v>-1.3256268490937815</v>
      </c>
      <c r="AL109" s="2">
        <f t="shared" si="103"/>
        <v>-1.4173640646990142</v>
      </c>
      <c r="AM109" s="2">
        <f t="shared" si="103"/>
        <v>-1.5046797623126549</v>
      </c>
      <c r="AN109" s="2">
        <f t="shared" si="103"/>
        <v>-1.5867015123468806</v>
      </c>
      <c r="AO109" s="2">
        <f t="shared" si="103"/>
        <v>-1.6626097805881352</v>
      </c>
      <c r="AP109" s="2">
        <f t="shared" si="103"/>
        <v>-1.7316461167120893</v>
      </c>
      <c r="AQ109" s="2">
        <f t="shared" si="103"/>
        <v>-1.7931207324685714</v>
      </c>
      <c r="AR109" s="2">
        <f t="shared" si="103"/>
        <v>-1.8464193938177487</v>
      </c>
      <c r="AS109" s="2">
        <f t="shared" si="103"/>
        <v>-1.8910095581536153</v>
      </c>
      <c r="AT109" s="2">
        <f t="shared" si="103"/>
        <v>-1.9264456952936762</v>
      </c>
      <c r="AU109" s="2">
        <f t="shared" si="103"/>
        <v>-1.952373739069257</v>
      </c>
      <c r="AV109" s="2">
        <f t="shared" si="103"/>
        <v>-1.9685346250376243</v>
      </c>
      <c r="AW109" s="2">
        <f t="shared" si="102"/>
        <v>-1.9747668789682609</v>
      </c>
      <c r="AX109" s="2">
        <f t="shared" si="102"/>
        <v>-1.9710082302400007</v>
      </c>
      <c r="AY109" s="2">
        <f t="shared" si="102"/>
        <v>-1.957296234028493</v>
      </c>
      <c r="AZ109" s="2">
        <f t="shared" si="102"/>
        <v>-1.933767896067299</v>
      </c>
      <c r="BA109" s="2">
        <f t="shared" si="102"/>
        <v>-1.9006583037318932</v>
      </c>
      <c r="BB109" s="2">
        <f t="shared" si="102"/>
        <v>-1.8582982771243146</v>
      </c>
      <c r="BC109" s="2">
        <f t="shared" si="102"/>
        <v>-1.8071110636280627</v>
      </c>
      <c r="BD109" s="2">
        <f t="shared" si="102"/>
        <v>-1.7476081089601494</v>
      </c>
      <c r="BE109" s="2">
        <f t="shared" si="102"/>
        <v>-1.6803839469745545</v>
      </c>
      <c r="BF109" s="2">
        <f t="shared" si="102"/>
        <v>-1.6061102592764844</v>
      </c>
      <c r="BG109" s="2">
        <f t="shared" si="102"/>
        <v>-1.5255291640018014</v>
      </c>
      <c r="BH109" s="2">
        <f t="shared" si="102"/>
        <v>-1.4394458008179214</v>
      </c>
      <c r="BI109" s="2">
        <f t="shared" si="102"/>
        <v>-1.348720286234401</v>
      </c>
      <c r="BJ109" s="2">
        <f t="shared" si="102"/>
        <v>-1.254259119603091</v>
      </c>
      <c r="BK109" s="2">
        <f t="shared" si="102"/>
        <v>-1.1570061256762612</v>
      </c>
      <c r="BL109" s="2">
        <f t="shared" ref="BL109:CA124" si="106">SIN(BL$16) + COS($A109)</f>
        <v>-1.0579330242216627</v>
      </c>
      <c r="BM109" s="2">
        <f t="shared" si="106"/>
        <v>-0.95802972091981653</v>
      </c>
      <c r="BN109" s="2">
        <f t="shared" si="106"/>
        <v>-0.85829441655367344</v>
      </c>
      <c r="BO109" s="2">
        <f t="shared" si="106"/>
        <v>-0.75972363331635151</v>
      </c>
      <c r="BP109" s="2">
        <f t="shared" si="106"/>
        <v>-0.663302257890789</v>
      </c>
      <c r="BQ109" s="2">
        <f t="shared" si="106"/>
        <v>-0.56999370078756906</v>
      </c>
      <c r="BR109" s="2">
        <f t="shared" si="106"/>
        <v>-0.48073027026555881</v>
      </c>
      <c r="BS109" s="2">
        <f t="shared" si="106"/>
        <v>-0.39640385701596714</v>
      </c>
      <c r="BT109" s="2">
        <f t="shared" si="106"/>
        <v>-0.31785702268537763</v>
      </c>
      <c r="BU109" s="2">
        <f t="shared" si="106"/>
        <v>-0.24587458127829021</v>
      </c>
      <c r="BV109" s="2">
        <f t="shared" si="106"/>
        <v>-0.18117575755501281</v>
      </c>
      <c r="BW109" s="2">
        <f t="shared" si="106"/>
        <v>-0.12440700077560074</v>
      </c>
      <c r="BX109" s="2">
        <f t="shared" si="106"/>
        <v>-7.6135525592537778E-2</v>
      </c>
      <c r="BY109" s="2">
        <f t="shared" si="106"/>
        <v>-3.684364462942491E-2</v>
      </c>
      <c r="BZ109" s="2">
        <f t="shared" si="106"/>
        <v>-6.9239493726763746E-3</v>
      </c>
      <c r="CA109" s="2">
        <f t="shared" si="106"/>
        <v>1.332461247283856E-2</v>
      </c>
      <c r="CB109" s="2">
        <f t="shared" si="104"/>
        <v>2.3699723970444286E-2</v>
      </c>
      <c r="CC109" s="2">
        <f t="shared" si="104"/>
        <v>2.4097720435612535E-2</v>
      </c>
      <c r="CD109" s="2">
        <f t="shared" si="104"/>
        <v>1.4514625219223531E-2</v>
      </c>
      <c r="CE109" s="2">
        <f t="shared" si="104"/>
        <v>-4.9538105590706261E-3</v>
      </c>
      <c r="CF109" s="2">
        <f t="shared" si="104"/>
        <v>-3.4113064724382691E-2</v>
      </c>
      <c r="CG109" s="2">
        <f t="shared" si="104"/>
        <v>-7.2671787647860531E-2</v>
      </c>
      <c r="CH109" s="2">
        <f t="shared" si="72"/>
        <v>-0.12024471331587216</v>
      </c>
      <c r="CI109" s="2">
        <f t="shared" si="95"/>
        <v>-0.17635650878066123</v>
      </c>
      <c r="CJ109" s="2">
        <f t="shared" si="95"/>
        <v>-0.24044652353003704</v>
      </c>
      <c r="CK109" s="2">
        <f t="shared" si="95"/>
        <v>-0.31187439132196604</v>
      </c>
      <c r="CL109" s="2">
        <f t="shared" si="95"/>
        <v>-0.38992642851238535</v>
      </c>
      <c r="CM109" s="2">
        <f t="shared" si="95"/>
        <v>-0.47382276494626152</v>
      </c>
      <c r="CN109" s="2">
        <f t="shared" si="95"/>
        <v>-0.56272513616238884</v>
      </c>
      <c r="CO109" s="2">
        <f t="shared" si="95"/>
        <v>-0.65574525905479275</v>
      </c>
      <c r="CP109" s="2">
        <f t="shared" si="95"/>
        <v>-0.75195370730389677</v>
      </c>
      <c r="CQ109" s="2">
        <f t="shared" si="95"/>
        <v>-0.85038919789708067</v>
      </c>
      <c r="CR109" s="2">
        <f t="shared" si="95"/>
        <v>-0.95006819595078451</v>
      </c>
      <c r="CS109" s="2">
        <f t="shared" si="95"/>
        <v>-1.0499947418659517</v>
      </c>
      <c r="CT109" s="2">
        <f t="shared" si="95"/>
        <v>-1.1491704026271221</v>
      </c>
      <c r="CU109" s="2">
        <f t="shared" si="95"/>
        <v>-1.2466042478150854</v>
      </c>
      <c r="CV109" s="2">
        <f t="shared" si="95"/>
        <v>-1.3413227506560703</v>
      </c>
      <c r="CW109" s="2">
        <f t="shared" si="95"/>
        <v>-1.432379515179464</v>
      </c>
      <c r="CX109" s="2">
        <f t="shared" si="95"/>
        <v>-1.5188647322935136</v>
      </c>
      <c r="CY109" s="2">
        <f t="shared" si="94"/>
        <v>-1.5999142702970268</v>
      </c>
      <c r="CZ109" s="2">
        <f t="shared" si="94"/>
        <v>-1.6747183089976885</v>
      </c>
      <c r="DA109" s="2">
        <f t="shared" si="94"/>
        <v>-1.7425294311677288</v>
      </c>
      <c r="DB109" s="2">
        <f t="shared" si="94"/>
        <v>-1.8026700904898019</v>
      </c>
      <c r="DC109" s="2">
        <f t="shared" si="94"/>
        <v>-1.85453938137582</v>
      </c>
      <c r="DD109" s="2">
        <f t="shared" si="94"/>
        <v>-1.8976190430169586</v>
      </c>
      <c r="DE109" s="2">
        <f t="shared" si="94"/>
        <v>-1.9314786376743416</v>
      </c>
      <c r="DF109" s="2">
        <f t="shared" si="94"/>
        <v>-1.955779851470647</v>
      </c>
      <c r="DG109" s="2">
        <f t="shared" si="94"/>
        <v>-1.9702798747105352</v>
      </c>
      <c r="DH109" s="2">
        <f t="shared" si="94"/>
        <v>-1.9748338279548636</v>
      </c>
      <c r="DI109" s="2">
        <f t="shared" si="94"/>
        <v>-1.9693962096081516</v>
      </c>
      <c r="DJ109" s="2">
        <f t="shared" si="94"/>
        <v>-1.954021350555482</v>
      </c>
      <c r="DK109" s="2">
        <f t="shared" si="94"/>
        <v>-1.9288628713062566</v>
      </c>
      <c r="DL109" s="2">
        <f t="shared" si="94"/>
        <v>-1.8941721470688455</v>
      </c>
      <c r="DM109" s="2">
        <f t="shared" si="94"/>
        <v>-1.8502957960926005</v>
      </c>
      <c r="DN109" s="2">
        <f t="shared" si="90"/>
        <v>-1.7976722163728831</v>
      </c>
      <c r="DO109" s="2">
        <f t="shared" si="90"/>
        <v>-1.7368272053232094</v>
      </c>
      <c r="DP109" s="2">
        <f t="shared" si="90"/>
        <v>-1.6683687061813015</v>
      </c>
      <c r="DQ109" s="2">
        <f t="shared" si="90"/>
        <v>-1.5929807336412143</v>
      </c>
      <c r="DR109" s="2">
        <f t="shared" si="90"/>
        <v>-1.5114165394046175</v>
      </c>
      <c r="DS109" s="2">
        <f t="shared" si="90"/>
        <v>-1.4244910859387854</v>
      </c>
      <c r="DT109" s="2">
        <f t="shared" si="87"/>
        <v>-1.3330729036410136</v>
      </c>
      <c r="DU109" s="2">
        <f t="shared" si="87"/>
        <v>-1.2380754127699884</v>
      </c>
      <c r="DV109" s="2">
        <f t="shared" si="84"/>
        <v>-1.1404477968524975</v>
      </c>
      <c r="DW109" s="2">
        <f t="shared" si="82"/>
        <v>-1.041165518755389</v>
      </c>
      <c r="DX109" s="2">
        <f t="shared" si="82"/>
        <v>-0.94122057418305172</v>
      </c>
      <c r="DY109" s="2">
        <f t="shared" si="82"/>
        <v>-0.84161157998424596</v>
      </c>
      <c r="DZ109" s="2">
        <f t="shared" si="82"/>
        <v>-0.74333379630265051</v>
      </c>
      <c r="EA109" s="2">
        <f t="shared" si="82"/>
        <v>-0.64736918226649554</v>
      </c>
      <c r="EB109" s="2">
        <f t="shared" ref="EB109:EQ124" si="107">SIN(EB$16) + COS($A109)</f>
        <v>-0.55467658457754654</v>
      </c>
      <c r="EC109" s="2">
        <f t="shared" si="107"/>
        <v>-0.46618215703181232</v>
      </c>
      <c r="ED109" s="2">
        <f t="shared" si="107"/>
        <v>-0.38277010669696132</v>
      </c>
      <c r="EE109" s="2">
        <f t="shared" si="107"/>
        <v>-0.30527385920758143</v>
      </c>
      <c r="EF109" s="2">
        <f t="shared" si="107"/>
        <v>-0.23446773145173294</v>
      </c>
      <c r="EG109" s="2">
        <f t="shared" si="107"/>
        <v>-0.17105919485255816</v>
      </c>
      <c r="EH109" s="2">
        <f t="shared" si="107"/>
        <v>-0.11568180654768057</v>
      </c>
      <c r="EI109" s="2">
        <f t="shared" si="107"/>
        <v>-6.888887909571173E-2</v>
      </c>
      <c r="EJ109" s="2">
        <f t="shared" si="107"/>
        <v>-3.1147951960066367E-2</v>
      </c>
      <c r="EK109" s="2">
        <f t="shared" si="107"/>
        <v>-2.836120009191978E-3</v>
      </c>
      <c r="EL109" s="2">
        <f t="shared" si="107"/>
        <v>1.5763734290705655E-2</v>
      </c>
      <c r="EM109" s="2">
        <f t="shared" si="107"/>
        <v>2.4465767343756384E-2</v>
      </c>
      <c r="EN109" s="2">
        <f t="shared" si="107"/>
        <v>2.3183031312203783E-2</v>
      </c>
      <c r="EO109" s="2">
        <f t="shared" si="107"/>
        <v>1.1928342870459074E-2</v>
      </c>
      <c r="EP109" s="2">
        <f t="shared" si="107"/>
        <v>-9.1858448548732818E-3</v>
      </c>
      <c r="EQ109" s="2">
        <f t="shared" si="107"/>
        <v>-3.9948565879464382E-2</v>
      </c>
      <c r="ER109" s="2">
        <f t="shared" si="93"/>
        <v>-8.0052449263639969E-2</v>
      </c>
      <c r="ES109" s="2">
        <f t="shared" si="93"/>
        <v>-0.1290967902612068</v>
      </c>
      <c r="ET109" s="2">
        <f t="shared" si="93"/>
        <v>-0.18659155402882088</v>
      </c>
      <c r="EU109" s="2">
        <f t="shared" si="93"/>
        <v>-0.25196227189215825</v>
      </c>
      <c r="EV109" s="2">
        <f t="shared" si="93"/>
        <v>-0.32455578124701479</v>
      </c>
      <c r="EW109" s="2">
        <f t="shared" si="93"/>
        <v>-0.40364675174414077</v>
      </c>
      <c r="EX109" s="2">
        <f t="shared" si="93"/>
        <v>-0.48844493255032773</v>
      </c>
      <c r="EY109" s="2">
        <f t="shared" si="93"/>
        <v>-0.57810304827351211</v>
      </c>
      <c r="EZ109" s="2">
        <f t="shared" si="97"/>
        <v>-0.67172526465842053</v>
      </c>
      <c r="FA109" s="2">
        <f t="shared" si="97"/>
        <v>-0.76837613946632521</v>
      </c>
      <c r="FB109" s="2">
        <f t="shared" si="97"/>
        <v>-0.86708996910467717</v>
      </c>
      <c r="FC109" s="2">
        <f t="shared" si="97"/>
        <v>-0.96688043761818365</v>
      </c>
      <c r="FD109" s="2">
        <f t="shared" si="97"/>
        <v>-1.066750471631801</v>
      </c>
      <c r="FE109" s="2">
        <f t="shared" si="97"/>
        <v>-1.1657022027783093</v>
      </c>
      <c r="FF109" s="2">
        <f t="shared" si="97"/>
        <v>-1.2627469380691863</v>
      </c>
      <c r="FG109" s="2">
        <f t="shared" si="97"/>
        <v>-1.3569150385881297</v>
      </c>
      <c r="FH109" s="2">
        <f t="shared" si="97"/>
        <v>-1.4472656078025916</v>
      </c>
      <c r="FI109" s="2">
        <f t="shared" si="97"/>
        <v>-1.5328958926909069</v>
      </c>
      <c r="FJ109" s="2">
        <f t="shared" si="97"/>
        <v>-1.61295030375208</v>
      </c>
      <c r="FK109" s="2">
        <f t="shared" si="97"/>
        <v>-1.6866289637732581</v>
      </c>
      <c r="FL109" s="2">
        <f t="shared" si="97"/>
        <v>-1.7531956999384364</v>
      </c>
      <c r="FM109" s="2">
        <f t="shared" si="97"/>
        <v>-1.8119853994238895</v>
      </c>
      <c r="FN109" s="2">
        <f t="shared" si="97"/>
        <v>-1.8624106549856498</v>
      </c>
      <c r="FO109" s="2">
        <f t="shared" si="97"/>
        <v>-1.9039676341385179</v>
      </c>
      <c r="FP109" s="2">
        <f t="shared" si="96"/>
        <v>-1.936241113283709</v>
      </c>
      <c r="FQ109" s="2">
        <f t="shared" si="96"/>
        <v>-1.9589086264857984</v>
      </c>
      <c r="FR109" s="2">
        <f t="shared" si="96"/>
        <v>-1.9717436874457541</v>
      </c>
      <c r="FS109" s="2">
        <f t="shared" si="67"/>
        <v>-1.9746180524771717</v>
      </c>
      <c r="FT109" s="2">
        <f t="shared" si="101"/>
        <v>-1.9675030018747957</v>
      </c>
      <c r="FU109" s="2">
        <f t="shared" si="101"/>
        <v>-1.9504696268723223</v>
      </c>
      <c r="FV109" s="2">
        <f t="shared" si="101"/>
        <v>-1.9236881193222908</v>
      </c>
      <c r="FW109" s="2">
        <f t="shared" si="101"/>
        <v>-1.8874260711953519</v>
      </c>
      <c r="FX109" s="2">
        <f t="shared" si="101"/>
        <v>-1.8420458008897502</v>
      </c>
      <c r="FY109" s="2">
        <f t="shared" si="101"/>
        <v>-1.7880007330656569</v>
      </c>
      <c r="FZ109" s="2">
        <f t="shared" si="101"/>
        <v>-1.7258308681758456</v>
      </c>
      <c r="GA109" s="2">
        <f t="shared" si="101"/>
        <v>-1.6561573869596704</v>
      </c>
      <c r="GB109" s="2">
        <f t="shared" si="101"/>
        <v>-1.5796764438104527</v>
      </c>
      <c r="GC109" s="2">
        <f t="shared" si="101"/>
        <v>-1.4971522110309006</v>
      </c>
      <c r="GD109" s="2">
        <f t="shared" si="101"/>
        <v>-1.4094092434760632</v>
      </c>
      <c r="GE109" s="2">
        <f t="shared" si="101"/>
        <v>-1.3173242398737792</v>
      </c>
      <c r="GF109" s="2">
        <f t="shared" si="101"/>
        <v>-1.2218172831407879</v>
      </c>
      <c r="GG109" s="2">
        <f t="shared" si="101"/>
        <v>-1.1238426472183622</v>
      </c>
      <c r="GH109" s="2">
        <f t="shared" si="101"/>
        <v>-1.024379262282531</v>
      </c>
      <c r="GI109" s="2">
        <f t="shared" si="101"/>
        <v>-0.92442093359734878</v>
      </c>
      <c r="GJ109" s="2">
        <f t="shared" si="100"/>
        <v>-0.82496641174120766</v>
      </c>
      <c r="GK109" s="2">
        <f t="shared" si="100"/>
        <v>-0.72700941342120018</v>
      </c>
      <c r="GL109" s="2">
        <f t="shared" si="100"/>
        <v>-0.63152869258426136</v>
      </c>
      <c r="GM109" s="2">
        <f t="shared" si="105"/>
        <v>-0.53947826103126362</v>
      </c>
      <c r="GN109" s="2">
        <f t="shared" si="105"/>
        <v>-0.4517778562464575</v>
      </c>
      <c r="GO109" s="2">
        <f t="shared" si="105"/>
        <v>-0.36930375168455332</v>
      </c>
      <c r="GP109" s="2">
        <f t="shared" si="105"/>
        <v>-0.29288000133601932</v>
      </c>
      <c r="GQ109" s="2">
        <f t="shared" si="105"/>
        <v>-0.22327020605200465</v>
      </c>
      <c r="GR109" s="2">
        <f t="shared" si="105"/>
        <v>-0.16116988389704845</v>
      </c>
      <c r="GS109" s="2">
        <f t="shared" si="105"/>
        <v>-0.10719952076248562</v>
      </c>
      <c r="GT109" s="2">
        <f t="shared" si="105"/>
        <v>-6.1898370676526593E-2</v>
      </c>
    </row>
    <row r="110" spans="1:202" x14ac:dyDescent="0.25">
      <c r="A110" s="2">
        <f t="shared" si="80"/>
        <v>9.2999999999999829</v>
      </c>
      <c r="B110" s="2">
        <f t="shared" si="99"/>
        <v>-0.99222532545260134</v>
      </c>
      <c r="C110" s="2">
        <f t="shared" si="99"/>
        <v>-0.89239190880577324</v>
      </c>
      <c r="D110" s="2">
        <f t="shared" si="99"/>
        <v>-0.79355599465754012</v>
      </c>
      <c r="E110" s="2">
        <f t="shared" si="99"/>
        <v>-0.69670511879126173</v>
      </c>
      <c r="F110" s="2">
        <f t="shared" si="99"/>
        <v>-0.60280698314395087</v>
      </c>
      <c r="G110" s="2">
        <f t="shared" si="99"/>
        <v>-0.51279978684839833</v>
      </c>
      <c r="H110" s="2">
        <f t="shared" si="99"/>
        <v>-0.42758285205756597</v>
      </c>
      <c r="I110" s="2">
        <f t="shared" si="99"/>
        <v>-0.34800763821491032</v>
      </c>
      <c r="J110" s="2">
        <f t="shared" si="99"/>
        <v>-0.27486923455307866</v>
      </c>
      <c r="K110" s="2">
        <f t="shared" si="99"/>
        <v>-0.20889841582511803</v>
      </c>
      <c r="L110" s="2">
        <f t="shared" si="99"/>
        <v>-0.15075434064470494</v>
      </c>
      <c r="M110" s="2">
        <f t="shared" si="99"/>
        <v>-0.10101796539116603</v>
      </c>
      <c r="N110" s="2">
        <f t="shared" si="99"/>
        <v>-6.0186239485375048E-2</v>
      </c>
      <c r="O110" s="2">
        <f t="shared" si="99"/>
        <v>-2.8667140035408378E-2</v>
      </c>
      <c r="P110" s="2">
        <f t="shared" si="99"/>
        <v>-6.775595464141082E-3</v>
      </c>
      <c r="Q110" s="2">
        <f t="shared" si="99"/>
        <v>5.2696611514531089E-3</v>
      </c>
      <c r="R110" s="2">
        <f t="shared" si="98"/>
        <v>7.3482775889037732E-3</v>
      </c>
      <c r="S110" s="2">
        <f t="shared" si="98"/>
        <v>-5.6051500013276634E-4</v>
      </c>
      <c r="T110" s="2">
        <f t="shared" si="98"/>
        <v>-1.83776945744063E-2</v>
      </c>
      <c r="U110" s="2">
        <f t="shared" si="98"/>
        <v>-4.5925237765187088E-2</v>
      </c>
      <c r="V110" s="2">
        <f t="shared" si="98"/>
        <v>-8.2927898626919849E-2</v>
      </c>
      <c r="W110" s="2">
        <f t="shared" si="98"/>
        <v>-0.12901595880372785</v>
      </c>
      <c r="X110" s="2">
        <f t="shared" si="98"/>
        <v>-0.18372892163301147</v>
      </c>
      <c r="Y110" s="2">
        <f t="shared" si="98"/>
        <v>-0.24652011327588164</v>
      </c>
      <c r="Z110" s="2">
        <f t="shared" si="98"/>
        <v>-0.31676214490145105</v>
      </c>
      <c r="AA110" s="2">
        <f t="shared" si="98"/>
        <v>-0.39375318134864556</v>
      </c>
      <c r="AB110" s="2">
        <f t="shared" si="98"/>
        <v>-0.47672395363113795</v>
      </c>
      <c r="AC110" s="2">
        <f t="shared" si="98"/>
        <v>-0.56484544521877234</v>
      </c>
      <c r="AD110" s="2">
        <f t="shared" si="98"/>
        <v>-0.65723717529669745</v>
      </c>
      <c r="AE110" s="2">
        <f t="shared" si="98"/>
        <v>-0.75297599623862022</v>
      </c>
      <c r="AF110" s="2">
        <f t="shared" si="98"/>
        <v>-0.85110531739273543</v>
      </c>
      <c r="AG110" s="2">
        <f t="shared" si="103"/>
        <v>-0.95064466301931216</v>
      </c>
      <c r="AH110" s="2">
        <f t="shared" si="103"/>
        <v>-1.0505994688801827</v>
      </c>
      <c r="AI110" s="2">
        <f t="shared" si="103"/>
        <v>-1.1499710195958512</v>
      </c>
      <c r="AJ110" s="2">
        <f t="shared" si="103"/>
        <v>-1.2477664274794342</v>
      </c>
      <c r="AK110" s="2">
        <f t="shared" si="103"/>
        <v>-1.3430085531422229</v>
      </c>
      <c r="AL110" s="2">
        <f t="shared" si="103"/>
        <v>-1.4347457687474554</v>
      </c>
      <c r="AM110" s="2">
        <f t="shared" si="103"/>
        <v>-1.5220614663610963</v>
      </c>
      <c r="AN110" s="2">
        <f t="shared" si="103"/>
        <v>-1.604083216395322</v>
      </c>
      <c r="AO110" s="2">
        <f t="shared" si="103"/>
        <v>-1.6799914846365767</v>
      </c>
      <c r="AP110" s="2">
        <f t="shared" si="103"/>
        <v>-1.7490278207605308</v>
      </c>
      <c r="AQ110" s="2">
        <f t="shared" si="103"/>
        <v>-1.8105024365170128</v>
      </c>
      <c r="AR110" s="2">
        <f t="shared" si="103"/>
        <v>-1.8638010978661899</v>
      </c>
      <c r="AS110" s="2">
        <f t="shared" si="103"/>
        <v>-1.9083912622020565</v>
      </c>
      <c r="AT110" s="2">
        <f t="shared" si="103"/>
        <v>-1.9438273993421173</v>
      </c>
      <c r="AU110" s="2">
        <f t="shared" si="103"/>
        <v>-1.9697554431176982</v>
      </c>
      <c r="AV110" s="2">
        <f t="shared" si="103"/>
        <v>-1.9859163290860657</v>
      </c>
      <c r="AW110" s="2">
        <f t="shared" si="102"/>
        <v>-1.9921485830167023</v>
      </c>
      <c r="AX110" s="2">
        <f t="shared" si="102"/>
        <v>-1.9883899342884421</v>
      </c>
      <c r="AY110" s="2">
        <f t="shared" si="102"/>
        <v>-1.9746779380769341</v>
      </c>
      <c r="AZ110" s="2">
        <f t="shared" si="102"/>
        <v>-1.9511496001157402</v>
      </c>
      <c r="BA110" s="2">
        <f t="shared" si="102"/>
        <v>-1.9180400077803346</v>
      </c>
      <c r="BB110" s="2">
        <f t="shared" si="102"/>
        <v>-1.8756799811727558</v>
      </c>
      <c r="BC110" s="2">
        <f t="shared" si="102"/>
        <v>-1.8244927676765039</v>
      </c>
      <c r="BD110" s="2">
        <f t="shared" si="102"/>
        <v>-1.7649898130085906</v>
      </c>
      <c r="BE110" s="2">
        <f t="shared" si="102"/>
        <v>-1.6977656510229959</v>
      </c>
      <c r="BF110" s="2">
        <f t="shared" si="102"/>
        <v>-1.6234919633249256</v>
      </c>
      <c r="BG110" s="2">
        <f t="shared" si="102"/>
        <v>-1.5429108680502428</v>
      </c>
      <c r="BH110" s="2">
        <f t="shared" si="102"/>
        <v>-1.4568275048663626</v>
      </c>
      <c r="BI110" s="2">
        <f t="shared" si="102"/>
        <v>-1.3661019902828424</v>
      </c>
      <c r="BJ110" s="2">
        <f t="shared" si="102"/>
        <v>-1.2716408236515324</v>
      </c>
      <c r="BK110" s="2">
        <f t="shared" si="102"/>
        <v>-1.1743878297247026</v>
      </c>
      <c r="BL110" s="2">
        <f t="shared" si="106"/>
        <v>-1.0753147282701039</v>
      </c>
      <c r="BM110" s="2">
        <f t="shared" si="106"/>
        <v>-0.97541142496825783</v>
      </c>
      <c r="BN110" s="2">
        <f t="shared" si="106"/>
        <v>-0.87567612060211475</v>
      </c>
      <c r="BO110" s="2">
        <f t="shared" si="106"/>
        <v>-0.7771053373647927</v>
      </c>
      <c r="BP110" s="2">
        <f t="shared" si="106"/>
        <v>-0.6806839619392302</v>
      </c>
      <c r="BQ110" s="2">
        <f t="shared" si="106"/>
        <v>-0.58737540483601025</v>
      </c>
      <c r="BR110" s="2">
        <f t="shared" si="106"/>
        <v>-0.49811197431400012</v>
      </c>
      <c r="BS110" s="2">
        <f t="shared" si="106"/>
        <v>-0.41378556106440845</v>
      </c>
      <c r="BT110" s="2">
        <f t="shared" si="106"/>
        <v>-0.33523872673381894</v>
      </c>
      <c r="BU110" s="2">
        <f t="shared" si="106"/>
        <v>-0.26325628532673151</v>
      </c>
      <c r="BV110" s="2">
        <f t="shared" si="106"/>
        <v>-0.19855746160345411</v>
      </c>
      <c r="BW110" s="2">
        <f t="shared" si="106"/>
        <v>-0.14178870482404204</v>
      </c>
      <c r="BX110" s="2">
        <f t="shared" si="106"/>
        <v>-9.3517229640979083E-2</v>
      </c>
      <c r="BY110" s="2">
        <f t="shared" si="106"/>
        <v>-5.4225348677866214E-2</v>
      </c>
      <c r="BZ110" s="2">
        <f t="shared" si="106"/>
        <v>-2.4305653421117679E-2</v>
      </c>
      <c r="CA110" s="2">
        <f t="shared" si="106"/>
        <v>-4.0570915756027448E-3</v>
      </c>
      <c r="CB110" s="2">
        <f t="shared" si="104"/>
        <v>6.318019922002982E-3</v>
      </c>
      <c r="CC110" s="2">
        <f t="shared" si="104"/>
        <v>6.7160163871712308E-3</v>
      </c>
      <c r="CD110" s="2">
        <f t="shared" si="104"/>
        <v>-2.8670788292177729E-3</v>
      </c>
      <c r="CE110" s="2">
        <f t="shared" si="104"/>
        <v>-2.233551460751193E-2</v>
      </c>
      <c r="CF110" s="2">
        <f t="shared" si="104"/>
        <v>-5.1494768772823996E-2</v>
      </c>
      <c r="CG110" s="2">
        <f t="shared" si="104"/>
        <v>-9.0053491696301835E-2</v>
      </c>
      <c r="CH110" s="2">
        <f t="shared" si="72"/>
        <v>-0.13762641736431347</v>
      </c>
      <c r="CI110" s="2">
        <f t="shared" si="95"/>
        <v>-0.19373821282910253</v>
      </c>
      <c r="CJ110" s="2">
        <f t="shared" si="95"/>
        <v>-0.25782822757847834</v>
      </c>
      <c r="CK110" s="2">
        <f t="shared" si="95"/>
        <v>-0.32925609537040734</v>
      </c>
      <c r="CL110" s="2">
        <f t="shared" si="95"/>
        <v>-0.40730813256082665</v>
      </c>
      <c r="CM110" s="2">
        <f t="shared" si="95"/>
        <v>-0.49120446899470283</v>
      </c>
      <c r="CN110" s="2">
        <f t="shared" si="95"/>
        <v>-0.58010684021083025</v>
      </c>
      <c r="CO110" s="2">
        <f t="shared" si="95"/>
        <v>-0.67312696310323406</v>
      </c>
      <c r="CP110" s="2">
        <f t="shared" si="95"/>
        <v>-0.76933541135233807</v>
      </c>
      <c r="CQ110" s="2">
        <f t="shared" si="95"/>
        <v>-0.86777090194552198</v>
      </c>
      <c r="CR110" s="2">
        <f t="shared" si="95"/>
        <v>-0.96744989999922582</v>
      </c>
      <c r="CS110" s="2">
        <f t="shared" si="95"/>
        <v>-1.0673764459143928</v>
      </c>
      <c r="CT110" s="2">
        <f t="shared" si="95"/>
        <v>-1.1665521066755635</v>
      </c>
      <c r="CU110" s="2">
        <f t="shared" si="95"/>
        <v>-1.2639859518635266</v>
      </c>
      <c r="CV110" s="2">
        <f t="shared" si="95"/>
        <v>-1.3587044547045115</v>
      </c>
      <c r="CW110" s="2">
        <f t="shared" si="95"/>
        <v>-1.4497612192279052</v>
      </c>
      <c r="CX110" s="2">
        <f t="shared" ref="CX110:DM126" si="108">SIN(CX$16) + COS($A110)</f>
        <v>-1.5362464363419548</v>
      </c>
      <c r="CY110" s="2">
        <f t="shared" si="108"/>
        <v>-1.6172959743454682</v>
      </c>
      <c r="CZ110" s="2">
        <f t="shared" si="108"/>
        <v>-1.6921000130461299</v>
      </c>
      <c r="DA110" s="2">
        <f t="shared" si="108"/>
        <v>-1.75991113521617</v>
      </c>
      <c r="DB110" s="2">
        <f t="shared" si="108"/>
        <v>-1.8200517945382431</v>
      </c>
      <c r="DC110" s="2">
        <f t="shared" si="108"/>
        <v>-1.8719210854242614</v>
      </c>
      <c r="DD110" s="2">
        <f t="shared" si="108"/>
        <v>-1.9150007470653998</v>
      </c>
      <c r="DE110" s="2">
        <f t="shared" si="108"/>
        <v>-1.948860341722783</v>
      </c>
      <c r="DF110" s="2">
        <f t="shared" si="108"/>
        <v>-1.9731615555190882</v>
      </c>
      <c r="DG110" s="2">
        <f t="shared" si="108"/>
        <v>-1.9876615787589764</v>
      </c>
      <c r="DH110" s="2">
        <f t="shared" si="108"/>
        <v>-1.9922155320033048</v>
      </c>
      <c r="DI110" s="2">
        <f t="shared" si="108"/>
        <v>-1.9867779136565931</v>
      </c>
      <c r="DJ110" s="2">
        <f t="shared" si="108"/>
        <v>-1.9714030546039234</v>
      </c>
      <c r="DK110" s="2">
        <f t="shared" si="108"/>
        <v>-1.9462445753546977</v>
      </c>
      <c r="DL110" s="2">
        <f t="shared" si="108"/>
        <v>-1.9115538511172869</v>
      </c>
      <c r="DM110" s="2">
        <f t="shared" si="108"/>
        <v>-1.8676775001410419</v>
      </c>
      <c r="DN110" s="2">
        <f t="shared" si="90"/>
        <v>-1.8150539204213243</v>
      </c>
      <c r="DO110" s="2">
        <f t="shared" si="90"/>
        <v>-1.7542089093716506</v>
      </c>
      <c r="DP110" s="2">
        <f t="shared" si="90"/>
        <v>-1.6857504102297429</v>
      </c>
      <c r="DQ110" s="2">
        <f t="shared" si="90"/>
        <v>-1.6103624376896555</v>
      </c>
      <c r="DR110" s="2">
        <f t="shared" si="90"/>
        <v>-1.5287982434530587</v>
      </c>
      <c r="DS110" s="2">
        <f t="shared" si="90"/>
        <v>-1.4418727899872266</v>
      </c>
      <c r="DT110" s="2">
        <f t="shared" si="87"/>
        <v>-1.3504546076894548</v>
      </c>
      <c r="DU110" s="2">
        <f t="shared" si="87"/>
        <v>-1.2554571168184296</v>
      </c>
      <c r="DV110" s="2">
        <f t="shared" si="84"/>
        <v>-1.1578295009009387</v>
      </c>
      <c r="DW110" s="2">
        <f t="shared" ref="DW110:EL125" si="109">SIN(DW$16) + COS($A110)</f>
        <v>-1.0585472228038304</v>
      </c>
      <c r="DX110" s="2">
        <f t="shared" si="109"/>
        <v>-0.95860227823149302</v>
      </c>
      <c r="DY110" s="2">
        <f t="shared" si="109"/>
        <v>-0.85899328403268727</v>
      </c>
      <c r="DZ110" s="2">
        <f t="shared" si="109"/>
        <v>-0.7607155003510917</v>
      </c>
      <c r="EA110" s="2">
        <f t="shared" si="109"/>
        <v>-0.66475088631493684</v>
      </c>
      <c r="EB110" s="2">
        <f t="shared" si="109"/>
        <v>-0.57205828862598784</v>
      </c>
      <c r="EC110" s="2">
        <f t="shared" si="109"/>
        <v>-0.48356386108025362</v>
      </c>
      <c r="ED110" s="2">
        <f t="shared" si="109"/>
        <v>-0.40015181074540263</v>
      </c>
      <c r="EE110" s="2">
        <f t="shared" si="109"/>
        <v>-0.32265556325602274</v>
      </c>
      <c r="EF110" s="2">
        <f t="shared" si="109"/>
        <v>-0.25184943550017425</v>
      </c>
      <c r="EG110" s="2">
        <f t="shared" si="109"/>
        <v>-0.18844089890099947</v>
      </c>
      <c r="EH110" s="2">
        <f t="shared" si="109"/>
        <v>-0.13306351059612187</v>
      </c>
      <c r="EI110" s="2">
        <f t="shared" si="109"/>
        <v>-8.6270583144153035E-2</v>
      </c>
      <c r="EJ110" s="2">
        <f t="shared" si="109"/>
        <v>-4.8529656008507671E-2</v>
      </c>
      <c r="EK110" s="2">
        <f t="shared" si="109"/>
        <v>-2.0217824057633282E-2</v>
      </c>
      <c r="EL110" s="2">
        <f t="shared" si="109"/>
        <v>-1.6179697577356489E-3</v>
      </c>
      <c r="EM110" s="2">
        <f t="shared" si="107"/>
        <v>7.0840632953150795E-3</v>
      </c>
      <c r="EN110" s="2">
        <f t="shared" si="107"/>
        <v>5.8013272637624791E-3</v>
      </c>
      <c r="EO110" s="2">
        <f t="shared" si="107"/>
        <v>-5.45336117798223E-3</v>
      </c>
      <c r="EP110" s="2">
        <f t="shared" si="107"/>
        <v>-2.6567548903314586E-2</v>
      </c>
      <c r="EQ110" s="2">
        <f t="shared" si="107"/>
        <v>-5.7330269927905686E-2</v>
      </c>
      <c r="ER110" s="2">
        <f t="shared" si="93"/>
        <v>-9.7434153312081273E-2</v>
      </c>
      <c r="ES110" s="2">
        <f t="shared" si="93"/>
        <v>-0.1464784943096481</v>
      </c>
      <c r="ET110" s="2">
        <f t="shared" si="93"/>
        <v>-0.20397325807726219</v>
      </c>
      <c r="EU110" s="2">
        <f t="shared" si="93"/>
        <v>-0.26934397594059956</v>
      </c>
      <c r="EV110" s="2">
        <f t="shared" si="93"/>
        <v>-0.34193748529545609</v>
      </c>
      <c r="EW110" s="2">
        <f t="shared" si="93"/>
        <v>-0.42102845579258208</v>
      </c>
      <c r="EX110" s="2">
        <f t="shared" si="93"/>
        <v>-0.50582663659876903</v>
      </c>
      <c r="EY110" s="2">
        <f t="shared" si="93"/>
        <v>-0.59548475232195341</v>
      </c>
      <c r="EZ110" s="2">
        <f t="shared" si="97"/>
        <v>-0.68910696870686183</v>
      </c>
      <c r="FA110" s="2">
        <f t="shared" si="97"/>
        <v>-0.78575784351476652</v>
      </c>
      <c r="FB110" s="2">
        <f t="shared" si="97"/>
        <v>-0.88447167315311837</v>
      </c>
      <c r="FC110" s="2">
        <f t="shared" si="97"/>
        <v>-0.98426214166662496</v>
      </c>
      <c r="FD110" s="2">
        <f t="shared" si="97"/>
        <v>-1.0841321756802422</v>
      </c>
      <c r="FE110" s="2">
        <f t="shared" si="97"/>
        <v>-1.1830839068267507</v>
      </c>
      <c r="FF110" s="2">
        <f t="shared" si="97"/>
        <v>-1.2801286421176274</v>
      </c>
      <c r="FG110" s="2">
        <f t="shared" si="97"/>
        <v>-1.3742967426365711</v>
      </c>
      <c r="FH110" s="2">
        <f t="shared" si="97"/>
        <v>-1.464647311851033</v>
      </c>
      <c r="FI110" s="2">
        <f t="shared" si="97"/>
        <v>-1.5502775967393483</v>
      </c>
      <c r="FJ110" s="2">
        <f t="shared" si="97"/>
        <v>-1.6303320078005215</v>
      </c>
      <c r="FK110" s="2">
        <f t="shared" si="97"/>
        <v>-1.7040106678216995</v>
      </c>
      <c r="FL110" s="2">
        <f t="shared" si="97"/>
        <v>-1.7705774039868776</v>
      </c>
      <c r="FM110" s="2">
        <f t="shared" si="97"/>
        <v>-1.8293671034723307</v>
      </c>
      <c r="FN110" s="2">
        <f t="shared" si="97"/>
        <v>-1.879792359034091</v>
      </c>
      <c r="FO110" s="2">
        <f t="shared" si="97"/>
        <v>-1.9213493381869591</v>
      </c>
      <c r="FP110" s="2">
        <f t="shared" si="96"/>
        <v>-1.9536228173321504</v>
      </c>
      <c r="FQ110" s="2">
        <f t="shared" si="96"/>
        <v>-1.9762903305342396</v>
      </c>
      <c r="FR110" s="2">
        <f t="shared" si="96"/>
        <v>-1.9891253914941953</v>
      </c>
      <c r="FS110" s="2">
        <f t="shared" si="67"/>
        <v>-1.9919997565256131</v>
      </c>
      <c r="FT110" s="2">
        <f t="shared" si="101"/>
        <v>-1.9848847059232371</v>
      </c>
      <c r="FU110" s="2">
        <f t="shared" si="101"/>
        <v>-1.9678513309207637</v>
      </c>
      <c r="FV110" s="2">
        <f t="shared" si="101"/>
        <v>-1.9410698233707322</v>
      </c>
      <c r="FW110" s="2">
        <f t="shared" si="101"/>
        <v>-1.9048077752437931</v>
      </c>
      <c r="FX110" s="2">
        <f t="shared" si="101"/>
        <v>-1.8594275049381914</v>
      </c>
      <c r="FY110" s="2">
        <f t="shared" si="101"/>
        <v>-1.8053824371140981</v>
      </c>
      <c r="FZ110" s="2">
        <f t="shared" si="101"/>
        <v>-1.7432125722242868</v>
      </c>
      <c r="GA110" s="2">
        <f t="shared" si="101"/>
        <v>-1.6735390910081116</v>
      </c>
      <c r="GB110" s="2">
        <f t="shared" si="101"/>
        <v>-1.5970581478588941</v>
      </c>
      <c r="GC110" s="2">
        <f t="shared" si="101"/>
        <v>-1.514533915079342</v>
      </c>
      <c r="GD110" s="2">
        <f t="shared" si="101"/>
        <v>-1.4267909475245044</v>
      </c>
      <c r="GE110" s="2">
        <f t="shared" si="101"/>
        <v>-1.3347059439222206</v>
      </c>
      <c r="GF110" s="2">
        <f t="shared" si="101"/>
        <v>-1.2391989871892291</v>
      </c>
      <c r="GG110" s="2">
        <f t="shared" si="101"/>
        <v>-1.1412243512668037</v>
      </c>
      <c r="GH110" s="2">
        <f t="shared" si="101"/>
        <v>-1.0417609663309724</v>
      </c>
      <c r="GI110" s="2">
        <f t="shared" si="101"/>
        <v>-0.94180263764579009</v>
      </c>
      <c r="GJ110" s="2">
        <f t="shared" si="100"/>
        <v>-0.84234811578964897</v>
      </c>
      <c r="GK110" s="2">
        <f t="shared" si="100"/>
        <v>-0.74439111746964148</v>
      </c>
      <c r="GL110" s="2">
        <f t="shared" si="100"/>
        <v>-0.64891039663270256</v>
      </c>
      <c r="GM110" s="2">
        <f t="shared" si="105"/>
        <v>-0.55685996507970492</v>
      </c>
      <c r="GN110" s="2">
        <f t="shared" si="105"/>
        <v>-0.4691595602948988</v>
      </c>
      <c r="GO110" s="2">
        <f t="shared" si="105"/>
        <v>-0.38668545573299462</v>
      </c>
      <c r="GP110" s="2">
        <f t="shared" si="105"/>
        <v>-0.31026170538446063</v>
      </c>
      <c r="GQ110" s="2">
        <f t="shared" si="105"/>
        <v>-0.24065191010044595</v>
      </c>
      <c r="GR110" s="2">
        <f t="shared" si="105"/>
        <v>-0.17855158794548975</v>
      </c>
      <c r="GS110" s="2">
        <f t="shared" si="105"/>
        <v>-0.12458122481092693</v>
      </c>
      <c r="GT110" s="2">
        <f t="shared" si="105"/>
        <v>-7.9280074724967897E-2</v>
      </c>
    </row>
    <row r="111" spans="1:202" x14ac:dyDescent="0.25">
      <c r="A111" s="2">
        <f t="shared" si="80"/>
        <v>9.3999999999999826</v>
      </c>
      <c r="B111" s="2">
        <f t="shared" si="99"/>
        <v>-0.99969304203520604</v>
      </c>
      <c r="C111" s="2">
        <f t="shared" si="99"/>
        <v>-0.89985962538837794</v>
      </c>
      <c r="D111" s="2">
        <f t="shared" si="99"/>
        <v>-0.80102371124014482</v>
      </c>
      <c r="E111" s="2">
        <f t="shared" si="99"/>
        <v>-0.70417283537386643</v>
      </c>
      <c r="F111" s="2">
        <f t="shared" si="99"/>
        <v>-0.61027469972655557</v>
      </c>
      <c r="G111" s="2">
        <f t="shared" si="99"/>
        <v>-0.52026750343100303</v>
      </c>
      <c r="H111" s="2">
        <f t="shared" si="99"/>
        <v>-0.43505056864017067</v>
      </c>
      <c r="I111" s="2">
        <f t="shared" si="99"/>
        <v>-0.35547535479751502</v>
      </c>
      <c r="J111" s="2">
        <f t="shared" si="99"/>
        <v>-0.28233695113568336</v>
      </c>
      <c r="K111" s="2">
        <f t="shared" si="99"/>
        <v>-0.21636613240772273</v>
      </c>
      <c r="L111" s="2">
        <f t="shared" si="99"/>
        <v>-0.15822205722730964</v>
      </c>
      <c r="M111" s="2">
        <f t="shared" si="99"/>
        <v>-0.10848568197377073</v>
      </c>
      <c r="N111" s="2">
        <f t="shared" si="99"/>
        <v>-6.7653956067979748E-2</v>
      </c>
      <c r="O111" s="2">
        <f t="shared" si="99"/>
        <v>-3.6134856618013078E-2</v>
      </c>
      <c r="P111" s="2">
        <f t="shared" si="99"/>
        <v>-1.4243312046745782E-2</v>
      </c>
      <c r="Q111" s="2">
        <f t="shared" si="99"/>
        <v>-2.198055431151591E-3</v>
      </c>
      <c r="R111" s="2">
        <f t="shared" si="98"/>
        <v>-1.1943899370092659E-4</v>
      </c>
      <c r="S111" s="2">
        <f t="shared" si="98"/>
        <v>-8.0282315827374662E-3</v>
      </c>
      <c r="T111" s="2">
        <f t="shared" si="98"/>
        <v>-2.5845411157011E-2</v>
      </c>
      <c r="U111" s="2">
        <f t="shared" si="98"/>
        <v>-5.3392954347791788E-2</v>
      </c>
      <c r="V111" s="2">
        <f t="shared" si="98"/>
        <v>-9.0395615209524549E-2</v>
      </c>
      <c r="W111" s="2">
        <f t="shared" si="98"/>
        <v>-0.13648367538633255</v>
      </c>
      <c r="X111" s="2">
        <f t="shared" si="98"/>
        <v>-0.19119663821561617</v>
      </c>
      <c r="Y111" s="2">
        <f t="shared" si="98"/>
        <v>-0.25398782985848634</v>
      </c>
      <c r="Z111" s="2">
        <f t="shared" si="98"/>
        <v>-0.32422986148405575</v>
      </c>
      <c r="AA111" s="2">
        <f t="shared" si="98"/>
        <v>-0.40122089793125026</v>
      </c>
      <c r="AB111" s="2">
        <f t="shared" si="98"/>
        <v>-0.48419167021374265</v>
      </c>
      <c r="AC111" s="2">
        <f t="shared" si="98"/>
        <v>-0.57231316180137703</v>
      </c>
      <c r="AD111" s="2">
        <f t="shared" si="98"/>
        <v>-0.66470489187930215</v>
      </c>
      <c r="AE111" s="2">
        <f t="shared" si="98"/>
        <v>-0.76044371282122492</v>
      </c>
      <c r="AF111" s="2">
        <f t="shared" si="98"/>
        <v>-0.85857303397534013</v>
      </c>
      <c r="AG111" s="2">
        <f t="shared" si="103"/>
        <v>-0.95811237960191686</v>
      </c>
      <c r="AH111" s="2">
        <f t="shared" si="103"/>
        <v>-1.0580671854627874</v>
      </c>
      <c r="AI111" s="2">
        <f t="shared" si="103"/>
        <v>-1.1574387361784559</v>
      </c>
      <c r="AJ111" s="2">
        <f t="shared" si="103"/>
        <v>-1.2552341440620389</v>
      </c>
      <c r="AK111" s="2">
        <f t="shared" si="103"/>
        <v>-1.3504762697248276</v>
      </c>
      <c r="AL111" s="2">
        <f t="shared" si="103"/>
        <v>-1.4422134853300601</v>
      </c>
      <c r="AM111" s="2">
        <f t="shared" si="103"/>
        <v>-1.5295291829437008</v>
      </c>
      <c r="AN111" s="2">
        <f t="shared" si="103"/>
        <v>-1.6115509329779267</v>
      </c>
      <c r="AO111" s="2">
        <f t="shared" si="103"/>
        <v>-1.6874592012191814</v>
      </c>
      <c r="AP111" s="2">
        <f t="shared" si="103"/>
        <v>-1.7564955373431355</v>
      </c>
      <c r="AQ111" s="2">
        <f t="shared" si="103"/>
        <v>-1.8179701530996173</v>
      </c>
      <c r="AR111" s="2">
        <f t="shared" si="103"/>
        <v>-1.8712688144487948</v>
      </c>
      <c r="AS111" s="2">
        <f t="shared" si="103"/>
        <v>-1.9158589787846614</v>
      </c>
      <c r="AT111" s="2">
        <f t="shared" si="103"/>
        <v>-1.951295115924722</v>
      </c>
      <c r="AU111" s="2">
        <f t="shared" si="103"/>
        <v>-1.9772231597003032</v>
      </c>
      <c r="AV111" s="2">
        <f t="shared" si="103"/>
        <v>-1.9933840456686704</v>
      </c>
      <c r="AW111" s="2">
        <f t="shared" si="102"/>
        <v>-1.9996162995993068</v>
      </c>
      <c r="AX111" s="2">
        <f t="shared" si="102"/>
        <v>-1.9958576508710468</v>
      </c>
      <c r="AY111" s="2">
        <f t="shared" si="102"/>
        <v>-1.9821456546595388</v>
      </c>
      <c r="AZ111" s="2">
        <f t="shared" si="102"/>
        <v>-1.9586173166983452</v>
      </c>
      <c r="BA111" s="2">
        <f t="shared" si="102"/>
        <v>-1.925507724362939</v>
      </c>
      <c r="BB111" s="2">
        <f t="shared" si="102"/>
        <v>-1.8831476977553605</v>
      </c>
      <c r="BC111" s="2">
        <f t="shared" si="102"/>
        <v>-1.8319604842591088</v>
      </c>
      <c r="BD111" s="2">
        <f t="shared" si="102"/>
        <v>-1.7724575295911955</v>
      </c>
      <c r="BE111" s="2">
        <f t="shared" si="102"/>
        <v>-1.7052333676056004</v>
      </c>
      <c r="BF111" s="2">
        <f t="shared" si="102"/>
        <v>-1.6309596799075303</v>
      </c>
      <c r="BG111" s="2">
        <f t="shared" si="102"/>
        <v>-1.5503785846328473</v>
      </c>
      <c r="BH111" s="2">
        <f t="shared" si="102"/>
        <v>-1.4642952214489673</v>
      </c>
      <c r="BI111" s="2">
        <f t="shared" si="102"/>
        <v>-1.3735697068654469</v>
      </c>
      <c r="BJ111" s="2">
        <f t="shared" si="102"/>
        <v>-1.2791085402341369</v>
      </c>
      <c r="BK111" s="2">
        <f t="shared" si="102"/>
        <v>-1.181855546307307</v>
      </c>
      <c r="BL111" s="2">
        <f t="shared" si="106"/>
        <v>-1.0827824448527086</v>
      </c>
      <c r="BM111" s="2">
        <f t="shared" si="106"/>
        <v>-0.98287914155086253</v>
      </c>
      <c r="BN111" s="2">
        <f t="shared" si="106"/>
        <v>-0.88314383718471945</v>
      </c>
      <c r="BO111" s="2">
        <f t="shared" si="106"/>
        <v>-0.7845730539473974</v>
      </c>
      <c r="BP111" s="2">
        <f t="shared" si="106"/>
        <v>-0.6881516785218349</v>
      </c>
      <c r="BQ111" s="2">
        <f t="shared" si="106"/>
        <v>-0.59484312141861495</v>
      </c>
      <c r="BR111" s="2">
        <f t="shared" si="106"/>
        <v>-0.50557969089660482</v>
      </c>
      <c r="BS111" s="2">
        <f t="shared" si="106"/>
        <v>-0.42125327764701315</v>
      </c>
      <c r="BT111" s="2">
        <f t="shared" si="106"/>
        <v>-0.34270644331642364</v>
      </c>
      <c r="BU111" s="2">
        <f t="shared" si="106"/>
        <v>-0.27072400190933621</v>
      </c>
      <c r="BV111" s="2">
        <f t="shared" si="106"/>
        <v>-0.20602517818605881</v>
      </c>
      <c r="BW111" s="2">
        <f t="shared" si="106"/>
        <v>-0.14925642140664674</v>
      </c>
      <c r="BX111" s="2">
        <f t="shared" si="106"/>
        <v>-0.10098494622358378</v>
      </c>
      <c r="BY111" s="2">
        <f t="shared" si="106"/>
        <v>-6.1693065260470914E-2</v>
      </c>
      <c r="BZ111" s="2">
        <f t="shared" si="106"/>
        <v>-3.1773370003722379E-2</v>
      </c>
      <c r="CA111" s="2">
        <f t="shared" si="106"/>
        <v>-1.1524808158207445E-2</v>
      </c>
      <c r="CB111" s="2">
        <f t="shared" si="104"/>
        <v>-1.1496966606017178E-3</v>
      </c>
      <c r="CC111" s="2">
        <f t="shared" si="104"/>
        <v>-7.51700195433469E-4</v>
      </c>
      <c r="CD111" s="2">
        <f t="shared" si="104"/>
        <v>-1.0334795411822473E-2</v>
      </c>
      <c r="CE111" s="2">
        <f t="shared" si="104"/>
        <v>-2.980323119011663E-2</v>
      </c>
      <c r="CF111" s="2">
        <f t="shared" si="104"/>
        <v>-5.8962485355428695E-2</v>
      </c>
      <c r="CG111" s="2">
        <f t="shared" si="104"/>
        <v>-9.7521208278906535E-2</v>
      </c>
      <c r="CH111" s="2">
        <f t="shared" si="72"/>
        <v>-0.14509413394691817</v>
      </c>
      <c r="CI111" s="2">
        <f t="shared" ref="CI111:CX129" si="110">SIN(CI$16) + COS($A111)</f>
        <v>-0.20120592941170723</v>
      </c>
      <c r="CJ111" s="2">
        <f t="shared" si="110"/>
        <v>-0.26529594416108304</v>
      </c>
      <c r="CK111" s="2">
        <f t="shared" si="110"/>
        <v>-0.33672381195301204</v>
      </c>
      <c r="CL111" s="2">
        <f t="shared" si="110"/>
        <v>-0.41477584914343135</v>
      </c>
      <c r="CM111" s="2">
        <f t="shared" si="110"/>
        <v>-0.49867218557730753</v>
      </c>
      <c r="CN111" s="2">
        <f t="shared" si="110"/>
        <v>-0.58757455679343495</v>
      </c>
      <c r="CO111" s="2">
        <f t="shared" si="110"/>
        <v>-0.68059467968583875</v>
      </c>
      <c r="CP111" s="2">
        <f t="shared" si="110"/>
        <v>-0.77680312793494277</v>
      </c>
      <c r="CQ111" s="2">
        <f t="shared" si="110"/>
        <v>-0.87523861852812668</v>
      </c>
      <c r="CR111" s="2">
        <f t="shared" si="110"/>
        <v>-0.97491761658183052</v>
      </c>
      <c r="CS111" s="2">
        <f t="shared" si="110"/>
        <v>-1.0748441624969975</v>
      </c>
      <c r="CT111" s="2">
        <f t="shared" si="110"/>
        <v>-1.1740198232581682</v>
      </c>
      <c r="CU111" s="2">
        <f t="shared" si="110"/>
        <v>-1.2714536684461315</v>
      </c>
      <c r="CV111" s="2">
        <f t="shared" si="110"/>
        <v>-1.3661721712871162</v>
      </c>
      <c r="CW111" s="2">
        <f t="shared" si="110"/>
        <v>-1.4572289358105099</v>
      </c>
      <c r="CX111" s="2">
        <f t="shared" si="110"/>
        <v>-1.5437141529245595</v>
      </c>
      <c r="CY111" s="2">
        <f t="shared" si="108"/>
        <v>-1.6247636909280727</v>
      </c>
      <c r="CZ111" s="2">
        <f t="shared" si="108"/>
        <v>-1.6995677296287344</v>
      </c>
      <c r="DA111" s="2">
        <f t="shared" si="108"/>
        <v>-1.767378851798775</v>
      </c>
      <c r="DB111" s="2">
        <f t="shared" si="108"/>
        <v>-1.8275195111208478</v>
      </c>
      <c r="DC111" s="2">
        <f t="shared" si="108"/>
        <v>-1.8793888020068659</v>
      </c>
      <c r="DD111" s="2">
        <f t="shared" si="108"/>
        <v>-1.9224684636480045</v>
      </c>
      <c r="DE111" s="2">
        <f t="shared" si="108"/>
        <v>-1.9563280583053877</v>
      </c>
      <c r="DF111" s="2">
        <f t="shared" si="108"/>
        <v>-1.9806292721016932</v>
      </c>
      <c r="DG111" s="2">
        <f t="shared" si="108"/>
        <v>-1.9951292953415813</v>
      </c>
      <c r="DH111" s="2">
        <f t="shared" si="108"/>
        <v>-1.9996832485859097</v>
      </c>
      <c r="DI111" s="2">
        <f t="shared" si="108"/>
        <v>-1.9942456302391975</v>
      </c>
      <c r="DJ111" s="2">
        <f t="shared" si="108"/>
        <v>-1.9788707711865281</v>
      </c>
      <c r="DK111" s="2">
        <f t="shared" si="108"/>
        <v>-1.9537122919373024</v>
      </c>
      <c r="DL111" s="2">
        <f t="shared" si="108"/>
        <v>-1.9190215676998914</v>
      </c>
      <c r="DM111" s="2">
        <f t="shared" si="108"/>
        <v>-1.8751452167236464</v>
      </c>
      <c r="DN111" s="2">
        <f t="shared" si="90"/>
        <v>-1.822521637003929</v>
      </c>
      <c r="DO111" s="2">
        <f t="shared" si="90"/>
        <v>-1.7616766259542556</v>
      </c>
      <c r="DP111" s="2">
        <f t="shared" si="90"/>
        <v>-1.6932181268123476</v>
      </c>
      <c r="DQ111" s="2">
        <f t="shared" si="90"/>
        <v>-1.6178301542722604</v>
      </c>
      <c r="DR111" s="2">
        <f t="shared" si="90"/>
        <v>-1.5362659600356636</v>
      </c>
      <c r="DS111" s="2">
        <f t="shared" si="90"/>
        <v>-1.4493405065698313</v>
      </c>
      <c r="DT111" s="2">
        <f t="shared" si="87"/>
        <v>-1.3579223242720597</v>
      </c>
      <c r="DU111" s="2">
        <f t="shared" si="87"/>
        <v>-1.2629248334010343</v>
      </c>
      <c r="DV111" s="2">
        <f t="shared" si="84"/>
        <v>-1.1652972174835434</v>
      </c>
      <c r="DW111" s="2">
        <f t="shared" si="109"/>
        <v>-1.0660149393864351</v>
      </c>
      <c r="DX111" s="2">
        <f t="shared" si="109"/>
        <v>-0.96606999481409772</v>
      </c>
      <c r="DY111" s="2">
        <f t="shared" si="109"/>
        <v>-0.86646100061529197</v>
      </c>
      <c r="DZ111" s="2">
        <f t="shared" si="109"/>
        <v>-0.7681832169336964</v>
      </c>
      <c r="EA111" s="2">
        <f t="shared" si="109"/>
        <v>-0.67221860289754154</v>
      </c>
      <c r="EB111" s="2">
        <f t="shared" si="109"/>
        <v>-0.57952600520859254</v>
      </c>
      <c r="EC111" s="2">
        <f t="shared" si="109"/>
        <v>-0.49103157766285832</v>
      </c>
      <c r="ED111" s="2">
        <f t="shared" si="109"/>
        <v>-0.40761952732800733</v>
      </c>
      <c r="EE111" s="2">
        <f t="shared" si="109"/>
        <v>-0.33012327983862744</v>
      </c>
      <c r="EF111" s="2">
        <f t="shared" si="109"/>
        <v>-0.25931715208277895</v>
      </c>
      <c r="EG111" s="2">
        <f t="shared" si="109"/>
        <v>-0.19590861548360416</v>
      </c>
      <c r="EH111" s="2">
        <f t="shared" si="109"/>
        <v>-0.14053122717872657</v>
      </c>
      <c r="EI111" s="2">
        <f t="shared" si="109"/>
        <v>-9.3738299726757734E-2</v>
      </c>
      <c r="EJ111" s="2">
        <f t="shared" si="109"/>
        <v>-5.5997372591112371E-2</v>
      </c>
      <c r="EK111" s="2">
        <f t="shared" si="109"/>
        <v>-2.7685540640237982E-2</v>
      </c>
      <c r="EL111" s="2">
        <f t="shared" si="109"/>
        <v>-9.0856863403403487E-3</v>
      </c>
      <c r="EM111" s="2">
        <f t="shared" si="107"/>
        <v>-3.8365328728962034E-4</v>
      </c>
      <c r="EN111" s="2">
        <f t="shared" si="107"/>
        <v>-1.6663893188422207E-3</v>
      </c>
      <c r="EO111" s="2">
        <f t="shared" si="107"/>
        <v>-1.292107776058693E-2</v>
      </c>
      <c r="EP111" s="2">
        <f t="shared" si="107"/>
        <v>-3.4035265485919286E-2</v>
      </c>
      <c r="EQ111" s="2">
        <f t="shared" si="107"/>
        <v>-6.4797986510510386E-2</v>
      </c>
      <c r="ER111" s="2">
        <f t="shared" si="93"/>
        <v>-0.10490186989468597</v>
      </c>
      <c r="ES111" s="2">
        <f t="shared" si="93"/>
        <v>-0.1539462108922528</v>
      </c>
      <c r="ET111" s="2">
        <f t="shared" si="93"/>
        <v>-0.21144097465986689</v>
      </c>
      <c r="EU111" s="2">
        <f t="shared" si="93"/>
        <v>-0.27681169252320426</v>
      </c>
      <c r="EV111" s="2">
        <f t="shared" si="93"/>
        <v>-0.34940520187806079</v>
      </c>
      <c r="EW111" s="2">
        <f t="shared" si="93"/>
        <v>-0.42849617237518678</v>
      </c>
      <c r="EX111" s="2">
        <f t="shared" si="93"/>
        <v>-0.51329435318137373</v>
      </c>
      <c r="EY111" s="2">
        <f t="shared" si="93"/>
        <v>-0.60295246890455811</v>
      </c>
      <c r="EZ111" s="2">
        <f t="shared" si="97"/>
        <v>-0.69657468528946653</v>
      </c>
      <c r="FA111" s="2">
        <f t="shared" si="97"/>
        <v>-0.79322556009737122</v>
      </c>
      <c r="FB111" s="2">
        <f t="shared" si="97"/>
        <v>-0.89193938973572306</v>
      </c>
      <c r="FC111" s="2">
        <f t="shared" si="97"/>
        <v>-0.99172985824922966</v>
      </c>
      <c r="FD111" s="2">
        <f t="shared" si="97"/>
        <v>-1.0915998922628469</v>
      </c>
      <c r="FE111" s="2">
        <f t="shared" si="97"/>
        <v>-1.1905516234093554</v>
      </c>
      <c r="FF111" s="2">
        <f t="shared" si="97"/>
        <v>-1.2875963587002321</v>
      </c>
      <c r="FG111" s="2">
        <f t="shared" si="97"/>
        <v>-1.3817644592191758</v>
      </c>
      <c r="FH111" s="2">
        <f t="shared" si="97"/>
        <v>-1.4721150284336377</v>
      </c>
      <c r="FI111" s="2">
        <f t="shared" si="97"/>
        <v>-1.557745313321953</v>
      </c>
      <c r="FJ111" s="2">
        <f t="shared" si="97"/>
        <v>-1.6377997243831262</v>
      </c>
      <c r="FK111" s="2">
        <f t="shared" si="97"/>
        <v>-1.711478384404304</v>
      </c>
      <c r="FL111" s="2">
        <f t="shared" si="97"/>
        <v>-1.7780451205694823</v>
      </c>
      <c r="FM111" s="2">
        <f t="shared" si="97"/>
        <v>-1.8368348200549354</v>
      </c>
      <c r="FN111" s="2">
        <f t="shared" si="97"/>
        <v>-1.887260075616696</v>
      </c>
      <c r="FO111" s="2">
        <f t="shared" si="97"/>
        <v>-1.928817054769564</v>
      </c>
      <c r="FP111" s="2">
        <f t="shared" si="96"/>
        <v>-1.9610905339147551</v>
      </c>
      <c r="FQ111" s="2">
        <f t="shared" si="96"/>
        <v>-1.9837580471168443</v>
      </c>
      <c r="FR111" s="2">
        <f t="shared" si="96"/>
        <v>-1.9965931080768002</v>
      </c>
      <c r="FS111" s="2">
        <f t="shared" si="67"/>
        <v>-1.9994674731082176</v>
      </c>
      <c r="FT111" s="2">
        <f t="shared" si="101"/>
        <v>-1.9923524225058418</v>
      </c>
      <c r="FU111" s="2">
        <f t="shared" si="101"/>
        <v>-1.9753190475033682</v>
      </c>
      <c r="FV111" s="2">
        <f t="shared" si="101"/>
        <v>-1.9485375399533367</v>
      </c>
      <c r="FW111" s="2">
        <f t="shared" si="101"/>
        <v>-1.9122754918263978</v>
      </c>
      <c r="FX111" s="2">
        <f t="shared" si="101"/>
        <v>-1.8668952215207963</v>
      </c>
      <c r="FY111" s="2">
        <f t="shared" si="101"/>
        <v>-1.8128501536967028</v>
      </c>
      <c r="FZ111" s="2">
        <f t="shared" si="101"/>
        <v>-1.7506802888068915</v>
      </c>
      <c r="GA111" s="2">
        <f t="shared" si="101"/>
        <v>-1.6810068075907165</v>
      </c>
      <c r="GB111" s="2">
        <f t="shared" si="101"/>
        <v>-1.6045258644414986</v>
      </c>
      <c r="GC111" s="2">
        <f t="shared" si="101"/>
        <v>-1.5220016316619467</v>
      </c>
      <c r="GD111" s="2">
        <f t="shared" si="101"/>
        <v>-1.4342586641071091</v>
      </c>
      <c r="GE111" s="2">
        <f t="shared" si="101"/>
        <v>-1.3421736605048253</v>
      </c>
      <c r="GF111" s="2">
        <f t="shared" si="101"/>
        <v>-1.2466667037718338</v>
      </c>
      <c r="GG111" s="2">
        <f t="shared" si="101"/>
        <v>-1.1486920678494084</v>
      </c>
      <c r="GH111" s="2">
        <f t="shared" si="101"/>
        <v>-1.0492286829135771</v>
      </c>
      <c r="GI111" s="2">
        <f t="shared" si="101"/>
        <v>-0.94927035422839479</v>
      </c>
      <c r="GJ111" s="2">
        <f t="shared" si="100"/>
        <v>-0.84981583237225367</v>
      </c>
      <c r="GK111" s="2">
        <f t="shared" si="100"/>
        <v>-0.75185883405224618</v>
      </c>
      <c r="GL111" s="2">
        <f t="shared" si="100"/>
        <v>-0.65637811321530726</v>
      </c>
      <c r="GM111" s="2">
        <f t="shared" si="105"/>
        <v>-0.56432768166230962</v>
      </c>
      <c r="GN111" s="2">
        <f t="shared" si="105"/>
        <v>-0.4766272768775035</v>
      </c>
      <c r="GO111" s="2">
        <f t="shared" si="105"/>
        <v>-0.39415317231559932</v>
      </c>
      <c r="GP111" s="2">
        <f t="shared" si="105"/>
        <v>-0.31772942196706533</v>
      </c>
      <c r="GQ111" s="2">
        <f t="shared" si="105"/>
        <v>-0.24811962668305065</v>
      </c>
      <c r="GR111" s="2">
        <f t="shared" si="105"/>
        <v>-0.18601930452809445</v>
      </c>
      <c r="GS111" s="2">
        <f t="shared" si="105"/>
        <v>-0.13204894139353163</v>
      </c>
      <c r="GT111" s="2">
        <f t="shared" si="105"/>
        <v>-8.6747791307572597E-2</v>
      </c>
    </row>
    <row r="112" spans="1:202" x14ac:dyDescent="0.25">
      <c r="A112" s="2">
        <f t="shared" si="80"/>
        <v>9.4999999999999822</v>
      </c>
      <c r="B112" s="2">
        <f t="shared" si="99"/>
        <v>-0.99717215619637978</v>
      </c>
      <c r="C112" s="2">
        <f t="shared" si="99"/>
        <v>-0.89733873954955157</v>
      </c>
      <c r="D112" s="2">
        <f t="shared" si="99"/>
        <v>-0.79850282540131856</v>
      </c>
      <c r="E112" s="2">
        <f t="shared" si="99"/>
        <v>-0.70165194953504018</v>
      </c>
      <c r="F112" s="2">
        <f t="shared" si="99"/>
        <v>-0.6077538138877292</v>
      </c>
      <c r="G112" s="2">
        <f t="shared" si="99"/>
        <v>-0.51774661759217677</v>
      </c>
      <c r="H112" s="2">
        <f t="shared" si="99"/>
        <v>-0.43252968280134441</v>
      </c>
      <c r="I112" s="2">
        <f t="shared" si="99"/>
        <v>-0.35295446895868876</v>
      </c>
      <c r="J112" s="2">
        <f t="shared" si="99"/>
        <v>-0.2798160652968571</v>
      </c>
      <c r="K112" s="2">
        <f t="shared" si="99"/>
        <v>-0.21384524656889647</v>
      </c>
      <c r="L112" s="2">
        <f t="shared" si="99"/>
        <v>-0.15570117138848338</v>
      </c>
      <c r="M112" s="2">
        <f t="shared" si="99"/>
        <v>-0.10596479613494447</v>
      </c>
      <c r="N112" s="2">
        <f t="shared" si="99"/>
        <v>-6.5133070229153489E-2</v>
      </c>
      <c r="O112" s="2">
        <f t="shared" si="99"/>
        <v>-3.3613970779186819E-2</v>
      </c>
      <c r="P112" s="2">
        <f t="shared" si="99"/>
        <v>-1.1722426207919523E-2</v>
      </c>
      <c r="Q112" s="2">
        <f t="shared" si="99"/>
        <v>3.2283040767466797E-4</v>
      </c>
      <c r="R112" s="2">
        <f t="shared" si="98"/>
        <v>2.4014468451253324E-3</v>
      </c>
      <c r="S112" s="2">
        <f t="shared" si="98"/>
        <v>-5.5073457439112072E-3</v>
      </c>
      <c r="T112" s="2">
        <f t="shared" si="98"/>
        <v>-2.3324525318184741E-2</v>
      </c>
      <c r="U112" s="2">
        <f t="shared" si="98"/>
        <v>-5.0872068508965529E-2</v>
      </c>
      <c r="V112" s="2">
        <f t="shared" si="98"/>
        <v>-8.787472937069829E-2</v>
      </c>
      <c r="W112" s="2">
        <f t="shared" si="98"/>
        <v>-0.13396278954750629</v>
      </c>
      <c r="X112" s="2">
        <f t="shared" si="98"/>
        <v>-0.18867575237678991</v>
      </c>
      <c r="Y112" s="2">
        <f t="shared" si="98"/>
        <v>-0.25146694401966008</v>
      </c>
      <c r="Z112" s="2">
        <f t="shared" si="98"/>
        <v>-0.32170897564522949</v>
      </c>
      <c r="AA112" s="2">
        <f t="shared" si="98"/>
        <v>-0.39870001209242401</v>
      </c>
      <c r="AB112" s="2">
        <f t="shared" si="98"/>
        <v>-0.48167078437491639</v>
      </c>
      <c r="AC112" s="2">
        <f t="shared" si="98"/>
        <v>-0.56979227596255089</v>
      </c>
      <c r="AD112" s="2">
        <f t="shared" si="98"/>
        <v>-0.662184006040476</v>
      </c>
      <c r="AE112" s="2">
        <f t="shared" si="98"/>
        <v>-0.75792282698239866</v>
      </c>
      <c r="AF112" s="2">
        <f t="shared" si="98"/>
        <v>-0.85605214813651387</v>
      </c>
      <c r="AG112" s="2">
        <f t="shared" si="103"/>
        <v>-0.9555914937630906</v>
      </c>
      <c r="AH112" s="2">
        <f t="shared" si="103"/>
        <v>-1.0555462996239613</v>
      </c>
      <c r="AI112" s="2">
        <f t="shared" si="103"/>
        <v>-1.1549178503396298</v>
      </c>
      <c r="AJ112" s="2">
        <f t="shared" si="103"/>
        <v>-1.2527132582232128</v>
      </c>
      <c r="AK112" s="2">
        <f t="shared" si="103"/>
        <v>-1.3479553838860012</v>
      </c>
      <c r="AL112" s="2">
        <f t="shared" si="103"/>
        <v>-1.439692599491234</v>
      </c>
      <c r="AM112" s="2">
        <f t="shared" si="103"/>
        <v>-1.5270082971048746</v>
      </c>
      <c r="AN112" s="2">
        <f t="shared" si="103"/>
        <v>-1.6090300471391004</v>
      </c>
      <c r="AO112" s="2">
        <f t="shared" si="103"/>
        <v>-1.684938315380355</v>
      </c>
      <c r="AP112" s="2">
        <f t="shared" si="103"/>
        <v>-1.7539746515043091</v>
      </c>
      <c r="AQ112" s="2">
        <f t="shared" si="103"/>
        <v>-1.8154492672607911</v>
      </c>
      <c r="AR112" s="2">
        <f t="shared" si="103"/>
        <v>-1.8687479286099684</v>
      </c>
      <c r="AS112" s="2">
        <f t="shared" si="103"/>
        <v>-1.913338092945835</v>
      </c>
      <c r="AT112" s="2">
        <f t="shared" si="103"/>
        <v>-1.9487742300858959</v>
      </c>
      <c r="AU112" s="2">
        <f t="shared" si="103"/>
        <v>-1.9747022738614768</v>
      </c>
      <c r="AV112" s="2">
        <f t="shared" si="103"/>
        <v>-1.9908631598298441</v>
      </c>
      <c r="AW112" s="2">
        <f t="shared" si="102"/>
        <v>-1.9970954137604806</v>
      </c>
      <c r="AX112" s="2">
        <f t="shared" si="102"/>
        <v>-1.9933367650322205</v>
      </c>
      <c r="AY112" s="2">
        <f t="shared" si="102"/>
        <v>-1.9796247688207127</v>
      </c>
      <c r="AZ112" s="2">
        <f t="shared" si="102"/>
        <v>-1.9560964308595188</v>
      </c>
      <c r="BA112" s="2">
        <f t="shared" si="102"/>
        <v>-1.9229868385241129</v>
      </c>
      <c r="BB112" s="2">
        <f t="shared" si="102"/>
        <v>-1.8806268119165344</v>
      </c>
      <c r="BC112" s="2">
        <f t="shared" si="102"/>
        <v>-1.8294395984202825</v>
      </c>
      <c r="BD112" s="2">
        <f t="shared" si="102"/>
        <v>-1.7699366437523691</v>
      </c>
      <c r="BE112" s="2">
        <f t="shared" si="102"/>
        <v>-1.7027124817667743</v>
      </c>
      <c r="BF112" s="2">
        <f t="shared" si="102"/>
        <v>-1.6284387940687042</v>
      </c>
      <c r="BG112" s="2">
        <f t="shared" si="102"/>
        <v>-1.5478576987940211</v>
      </c>
      <c r="BH112" s="2">
        <f t="shared" si="102"/>
        <v>-1.4617743356101411</v>
      </c>
      <c r="BI112" s="2">
        <f t="shared" si="102"/>
        <v>-1.3710488210266207</v>
      </c>
      <c r="BJ112" s="2">
        <f t="shared" si="102"/>
        <v>-1.2765876543953107</v>
      </c>
      <c r="BK112" s="2">
        <f t="shared" si="102"/>
        <v>-1.1793346604684809</v>
      </c>
      <c r="BL112" s="2">
        <f t="shared" si="106"/>
        <v>-1.0802615590138824</v>
      </c>
      <c r="BM112" s="2">
        <f t="shared" si="106"/>
        <v>-0.98035825571203628</v>
      </c>
      <c r="BN112" s="2">
        <f t="shared" si="106"/>
        <v>-0.88062295134589319</v>
      </c>
      <c r="BO112" s="2">
        <f t="shared" si="106"/>
        <v>-0.78205216810857126</v>
      </c>
      <c r="BP112" s="2">
        <f t="shared" si="106"/>
        <v>-0.68563079268300875</v>
      </c>
      <c r="BQ112" s="2">
        <f t="shared" si="106"/>
        <v>-0.5923222355797888</v>
      </c>
      <c r="BR112" s="2">
        <f t="shared" si="106"/>
        <v>-0.50305880505777856</v>
      </c>
      <c r="BS112" s="2">
        <f t="shared" si="106"/>
        <v>-0.41873239180818689</v>
      </c>
      <c r="BT112" s="2">
        <f t="shared" si="106"/>
        <v>-0.34018555747759738</v>
      </c>
      <c r="BU112" s="2">
        <f t="shared" si="106"/>
        <v>-0.26820311607050995</v>
      </c>
      <c r="BV112" s="2">
        <f t="shared" si="106"/>
        <v>-0.20350429234723255</v>
      </c>
      <c r="BW112" s="2">
        <f t="shared" si="106"/>
        <v>-0.14673553556782049</v>
      </c>
      <c r="BX112" s="2">
        <f t="shared" si="106"/>
        <v>-9.8464060384757524E-2</v>
      </c>
      <c r="BY112" s="2">
        <f t="shared" si="106"/>
        <v>-5.9172179421644655E-2</v>
      </c>
      <c r="BZ112" s="2">
        <f t="shared" si="106"/>
        <v>-2.925248416489612E-2</v>
      </c>
      <c r="CA112" s="2">
        <f t="shared" si="106"/>
        <v>-9.0039223193811857E-3</v>
      </c>
      <c r="CB112" s="2">
        <f t="shared" si="104"/>
        <v>1.3711891782245411E-3</v>
      </c>
      <c r="CC112" s="2">
        <f t="shared" si="104"/>
        <v>1.7691856433927899E-3</v>
      </c>
      <c r="CD112" s="2">
        <f t="shared" si="104"/>
        <v>-7.8139095729962138E-3</v>
      </c>
      <c r="CE112" s="2">
        <f t="shared" si="104"/>
        <v>-2.7282345351290371E-2</v>
      </c>
      <c r="CF112" s="2">
        <f t="shared" si="104"/>
        <v>-5.6441599516602436E-2</v>
      </c>
      <c r="CG112" s="2">
        <f t="shared" si="104"/>
        <v>-9.5000322440080276E-2</v>
      </c>
      <c r="CH112" s="2">
        <f t="shared" si="72"/>
        <v>-0.14257324810809191</v>
      </c>
      <c r="CI112" s="2">
        <f t="shared" si="110"/>
        <v>-0.19868504357288097</v>
      </c>
      <c r="CJ112" s="2">
        <f t="shared" si="110"/>
        <v>-0.26277505832225678</v>
      </c>
      <c r="CK112" s="2">
        <f t="shared" si="110"/>
        <v>-0.33420292611418578</v>
      </c>
      <c r="CL112" s="2">
        <f t="shared" si="110"/>
        <v>-0.41225496330460509</v>
      </c>
      <c r="CM112" s="2">
        <f t="shared" si="110"/>
        <v>-0.49615129973848127</v>
      </c>
      <c r="CN112" s="2">
        <f t="shared" si="110"/>
        <v>-0.58505367095460858</v>
      </c>
      <c r="CO112" s="2">
        <f t="shared" si="110"/>
        <v>-0.6780737938470125</v>
      </c>
      <c r="CP112" s="2">
        <f t="shared" si="110"/>
        <v>-0.77428224209611651</v>
      </c>
      <c r="CQ112" s="2">
        <f t="shared" si="110"/>
        <v>-0.87271773268930042</v>
      </c>
      <c r="CR112" s="2">
        <f t="shared" si="110"/>
        <v>-0.97239673074300426</v>
      </c>
      <c r="CS112" s="2">
        <f t="shared" si="110"/>
        <v>-1.0723232766581714</v>
      </c>
      <c r="CT112" s="2">
        <f t="shared" si="110"/>
        <v>-1.1714989374193419</v>
      </c>
      <c r="CU112" s="2">
        <f t="shared" si="110"/>
        <v>-1.2689327826073051</v>
      </c>
      <c r="CV112" s="2">
        <f t="shared" si="110"/>
        <v>-1.3636512854482901</v>
      </c>
      <c r="CW112" s="2">
        <f t="shared" si="110"/>
        <v>-1.4547080499716838</v>
      </c>
      <c r="CX112" s="2">
        <f t="shared" si="110"/>
        <v>-1.5411932670857333</v>
      </c>
      <c r="CY112" s="2">
        <f t="shared" si="108"/>
        <v>-1.6222428050892466</v>
      </c>
      <c r="CZ112" s="2">
        <f t="shared" si="108"/>
        <v>-1.6970468437899082</v>
      </c>
      <c r="DA112" s="2">
        <f t="shared" si="108"/>
        <v>-1.7648579659599486</v>
      </c>
      <c r="DB112" s="2">
        <f t="shared" si="108"/>
        <v>-1.8249986252820216</v>
      </c>
      <c r="DC112" s="2">
        <f t="shared" si="108"/>
        <v>-1.8768679161680397</v>
      </c>
      <c r="DD112" s="2">
        <f t="shared" si="108"/>
        <v>-1.9199475778091784</v>
      </c>
      <c r="DE112" s="2">
        <f t="shared" si="108"/>
        <v>-1.9538071724665613</v>
      </c>
      <c r="DF112" s="2">
        <f t="shared" si="108"/>
        <v>-1.9781083862628668</v>
      </c>
      <c r="DG112" s="2">
        <f t="shared" si="108"/>
        <v>-1.992608409502755</v>
      </c>
      <c r="DH112" s="2">
        <f t="shared" si="108"/>
        <v>-1.9971623627470834</v>
      </c>
      <c r="DI112" s="2">
        <f t="shared" si="108"/>
        <v>-1.9917247444003714</v>
      </c>
      <c r="DJ112" s="2">
        <f t="shared" si="108"/>
        <v>-1.9763498853477017</v>
      </c>
      <c r="DK112" s="2">
        <f t="shared" si="108"/>
        <v>-1.9511914060984763</v>
      </c>
      <c r="DL112" s="2">
        <f t="shared" si="108"/>
        <v>-1.9165006818610653</v>
      </c>
      <c r="DM112" s="2">
        <f t="shared" si="108"/>
        <v>-1.8726243308848203</v>
      </c>
      <c r="DN112" s="2">
        <f t="shared" si="90"/>
        <v>-1.8200007511651028</v>
      </c>
      <c r="DO112" s="2">
        <f t="shared" si="90"/>
        <v>-1.7591557401154292</v>
      </c>
      <c r="DP112" s="2">
        <f t="shared" si="90"/>
        <v>-1.6906972409735213</v>
      </c>
      <c r="DQ112" s="2">
        <f t="shared" si="90"/>
        <v>-1.615309268433434</v>
      </c>
      <c r="DR112" s="2">
        <f t="shared" si="90"/>
        <v>-1.5337450741968373</v>
      </c>
      <c r="DS112" s="2">
        <f t="shared" si="90"/>
        <v>-1.4468196207310051</v>
      </c>
      <c r="DT112" s="2">
        <f t="shared" si="87"/>
        <v>-1.3554014384332334</v>
      </c>
      <c r="DU112" s="2">
        <f t="shared" si="87"/>
        <v>-1.2604039475622082</v>
      </c>
      <c r="DV112" s="2">
        <f t="shared" si="84"/>
        <v>-1.1627763316447173</v>
      </c>
      <c r="DW112" s="2">
        <f t="shared" si="109"/>
        <v>-1.0634940535476087</v>
      </c>
      <c r="DX112" s="2">
        <f t="shared" si="109"/>
        <v>-0.96354910897527146</v>
      </c>
      <c r="DY112" s="2">
        <f t="shared" si="109"/>
        <v>-0.86394011477646571</v>
      </c>
      <c r="DZ112" s="2">
        <f t="shared" si="109"/>
        <v>-0.76566233109487025</v>
      </c>
      <c r="EA112" s="2">
        <f t="shared" si="109"/>
        <v>-0.66969771705871528</v>
      </c>
      <c r="EB112" s="2">
        <f t="shared" si="109"/>
        <v>-0.57700511936976628</v>
      </c>
      <c r="EC112" s="2">
        <f t="shared" si="109"/>
        <v>-0.48851069182403206</v>
      </c>
      <c r="ED112" s="2">
        <f t="shared" si="109"/>
        <v>-0.40509864148918107</v>
      </c>
      <c r="EE112" s="2">
        <f t="shared" si="109"/>
        <v>-0.32760239399980118</v>
      </c>
      <c r="EF112" s="2">
        <f t="shared" si="109"/>
        <v>-0.25679626624395269</v>
      </c>
      <c r="EG112" s="2">
        <f t="shared" si="109"/>
        <v>-0.19338772964477791</v>
      </c>
      <c r="EH112" s="2">
        <f t="shared" si="109"/>
        <v>-0.13801034133990031</v>
      </c>
      <c r="EI112" s="2">
        <f t="shared" si="109"/>
        <v>-9.1217413887931476E-2</v>
      </c>
      <c r="EJ112" s="2">
        <f t="shared" si="109"/>
        <v>-5.3476486752286112E-2</v>
      </c>
      <c r="EK112" s="2">
        <f t="shared" si="109"/>
        <v>-2.5164654801411723E-2</v>
      </c>
      <c r="EL112" s="2">
        <f t="shared" si="109"/>
        <v>-6.5648005015140898E-3</v>
      </c>
      <c r="EM112" s="2">
        <f t="shared" si="107"/>
        <v>2.1372325515366386E-3</v>
      </c>
      <c r="EN112" s="2">
        <f t="shared" si="107"/>
        <v>8.5449651998403819E-4</v>
      </c>
      <c r="EO112" s="2">
        <f t="shared" si="107"/>
        <v>-1.0400191921760671E-2</v>
      </c>
      <c r="EP112" s="2">
        <f t="shared" si="107"/>
        <v>-3.1514379647093027E-2</v>
      </c>
      <c r="EQ112" s="2">
        <f t="shared" si="107"/>
        <v>-6.2277100671684127E-2</v>
      </c>
      <c r="ER112" s="2">
        <f t="shared" si="93"/>
        <v>-0.10238098405585971</v>
      </c>
      <c r="ES112" s="2">
        <f t="shared" si="93"/>
        <v>-0.15142532505342654</v>
      </c>
      <c r="ET112" s="2">
        <f t="shared" si="93"/>
        <v>-0.20892008882104063</v>
      </c>
      <c r="EU112" s="2">
        <f t="shared" si="93"/>
        <v>-0.274290806684378</v>
      </c>
      <c r="EV112" s="2">
        <f t="shared" si="93"/>
        <v>-0.34688431603923453</v>
      </c>
      <c r="EW112" s="2">
        <f t="shared" ref="EW112:FL134" si="111">SIN(EW$16) + COS($A112)</f>
        <v>-0.42597528653636052</v>
      </c>
      <c r="EX112" s="2">
        <f t="shared" si="111"/>
        <v>-0.51077346734254747</v>
      </c>
      <c r="EY112" s="2">
        <f t="shared" si="111"/>
        <v>-0.60043158306573186</v>
      </c>
      <c r="EZ112" s="2">
        <f t="shared" si="111"/>
        <v>-0.69405379945064027</v>
      </c>
      <c r="FA112" s="2">
        <f t="shared" si="111"/>
        <v>-0.79070467425854496</v>
      </c>
      <c r="FB112" s="2">
        <f t="shared" si="111"/>
        <v>-0.88941850389689692</v>
      </c>
      <c r="FC112" s="2">
        <f t="shared" si="111"/>
        <v>-0.9892089724104034</v>
      </c>
      <c r="FD112" s="2">
        <f t="shared" si="111"/>
        <v>-1.0890790064240208</v>
      </c>
      <c r="FE112" s="2">
        <f t="shared" si="111"/>
        <v>-1.188030737570529</v>
      </c>
      <c r="FF112" s="2">
        <f t="shared" si="111"/>
        <v>-1.285075472861406</v>
      </c>
      <c r="FG112" s="2">
        <f t="shared" si="111"/>
        <v>-1.3792435733803494</v>
      </c>
      <c r="FH112" s="2">
        <f t="shared" si="111"/>
        <v>-1.4695941425948114</v>
      </c>
      <c r="FI112" s="2">
        <f t="shared" si="111"/>
        <v>-1.5552244274831266</v>
      </c>
      <c r="FJ112" s="2">
        <f t="shared" si="111"/>
        <v>-1.6352788385442998</v>
      </c>
      <c r="FK112" s="2">
        <f t="shared" si="111"/>
        <v>-1.7089574985654779</v>
      </c>
      <c r="FL112" s="2">
        <f t="shared" si="111"/>
        <v>-1.7755242347306561</v>
      </c>
      <c r="FM112" s="2">
        <f t="shared" si="97"/>
        <v>-1.8343139342161092</v>
      </c>
      <c r="FN112" s="2">
        <f t="shared" si="97"/>
        <v>-1.8847391897778696</v>
      </c>
      <c r="FO112" s="2">
        <f t="shared" si="97"/>
        <v>-1.9262961689307376</v>
      </c>
      <c r="FP112" s="2">
        <f t="shared" si="96"/>
        <v>-1.9585696480759287</v>
      </c>
      <c r="FQ112" s="2">
        <f t="shared" si="96"/>
        <v>-1.9812371612780182</v>
      </c>
      <c r="FR112" s="2">
        <f t="shared" si="96"/>
        <v>-1.9940722222379739</v>
      </c>
      <c r="FS112" s="2">
        <f t="shared" si="67"/>
        <v>-1.9969465872693914</v>
      </c>
      <c r="FT112" s="2">
        <f t="shared" si="101"/>
        <v>-1.9898315366670154</v>
      </c>
      <c r="FU112" s="2">
        <f t="shared" si="101"/>
        <v>-1.972798161664542</v>
      </c>
      <c r="FV112" s="2">
        <f t="shared" si="101"/>
        <v>-1.9460166541145105</v>
      </c>
      <c r="FW112" s="2">
        <f t="shared" si="101"/>
        <v>-1.9097546059875716</v>
      </c>
      <c r="FX112" s="2">
        <f t="shared" si="101"/>
        <v>-1.86437433568197</v>
      </c>
      <c r="FY112" s="2">
        <f t="shared" si="101"/>
        <v>-1.8103292678578766</v>
      </c>
      <c r="FZ112" s="2">
        <f t="shared" si="101"/>
        <v>-1.7481594029680654</v>
      </c>
      <c r="GA112" s="2">
        <f t="shared" si="101"/>
        <v>-1.6784859217518902</v>
      </c>
      <c r="GB112" s="2">
        <f t="shared" si="101"/>
        <v>-1.6020049786026724</v>
      </c>
      <c r="GC112" s="2">
        <f t="shared" si="101"/>
        <v>-1.5194807458231203</v>
      </c>
      <c r="GD112" s="2">
        <f t="shared" si="101"/>
        <v>-1.431737778268283</v>
      </c>
      <c r="GE112" s="2">
        <f t="shared" si="101"/>
        <v>-1.339652774665999</v>
      </c>
      <c r="GF112" s="2">
        <f t="shared" si="101"/>
        <v>-1.2441458179330076</v>
      </c>
      <c r="GG112" s="2">
        <f t="shared" si="101"/>
        <v>-1.146171182010582</v>
      </c>
      <c r="GH112" s="2">
        <f t="shared" si="101"/>
        <v>-1.0467077970747507</v>
      </c>
      <c r="GI112" s="2">
        <f t="shared" si="101"/>
        <v>-0.94674946838956853</v>
      </c>
      <c r="GJ112" s="2">
        <f t="shared" si="100"/>
        <v>-0.84729494653342741</v>
      </c>
      <c r="GK112" s="2">
        <f t="shared" si="100"/>
        <v>-0.74933794821341992</v>
      </c>
      <c r="GL112" s="2">
        <f t="shared" si="100"/>
        <v>-0.65385722737648111</v>
      </c>
      <c r="GM112" s="2">
        <f t="shared" si="105"/>
        <v>-0.56180679582348336</v>
      </c>
      <c r="GN112" s="2">
        <f t="shared" si="105"/>
        <v>-0.47410639103867724</v>
      </c>
      <c r="GO112" s="2">
        <f t="shared" si="105"/>
        <v>-0.39163228647677306</v>
      </c>
      <c r="GP112" s="2">
        <f t="shared" si="105"/>
        <v>-0.31520853612823907</v>
      </c>
      <c r="GQ112" s="2">
        <f t="shared" si="105"/>
        <v>-0.24559874084422439</v>
      </c>
      <c r="GR112" s="2">
        <f t="shared" si="105"/>
        <v>-0.18349841868926819</v>
      </c>
      <c r="GS112" s="2">
        <f t="shared" si="105"/>
        <v>-0.12952805555470537</v>
      </c>
      <c r="GT112" s="2">
        <f t="shared" si="105"/>
        <v>-8.4226905468746338E-2</v>
      </c>
    </row>
    <row r="113" spans="1:202" x14ac:dyDescent="0.25">
      <c r="A113" s="2">
        <f t="shared" si="80"/>
        <v>9.5999999999999819</v>
      </c>
      <c r="B113" s="2">
        <f t="shared" si="99"/>
        <v>-0.9846878557941301</v>
      </c>
      <c r="C113" s="2">
        <f t="shared" si="99"/>
        <v>-0.88485443914730189</v>
      </c>
      <c r="D113" s="2">
        <f t="shared" si="99"/>
        <v>-0.78601852499906888</v>
      </c>
      <c r="E113" s="2">
        <f t="shared" si="99"/>
        <v>-0.68916764913279049</v>
      </c>
      <c r="F113" s="2">
        <f t="shared" si="99"/>
        <v>-0.59526951348547952</v>
      </c>
      <c r="G113" s="2">
        <f t="shared" si="99"/>
        <v>-0.50526231718992709</v>
      </c>
      <c r="H113" s="2">
        <f t="shared" si="99"/>
        <v>-0.42004538239909472</v>
      </c>
      <c r="I113" s="2">
        <f t="shared" si="99"/>
        <v>-0.34047016855643908</v>
      </c>
      <c r="J113" s="2">
        <f t="shared" si="99"/>
        <v>-0.26733176489460742</v>
      </c>
      <c r="K113" s="2">
        <f t="shared" si="99"/>
        <v>-0.20136094616664679</v>
      </c>
      <c r="L113" s="2">
        <f t="shared" si="99"/>
        <v>-0.1432168709862337</v>
      </c>
      <c r="M113" s="2">
        <f t="shared" si="99"/>
        <v>-9.3480495732694791E-2</v>
      </c>
      <c r="N113" s="2">
        <f t="shared" si="99"/>
        <v>-5.2648769826903807E-2</v>
      </c>
      <c r="O113" s="2">
        <f t="shared" si="99"/>
        <v>-2.1129670376937137E-2</v>
      </c>
      <c r="P113" s="2">
        <f t="shared" si="99"/>
        <v>7.6187419433015879E-4</v>
      </c>
      <c r="Q113" s="2">
        <f t="shared" si="99"/>
        <v>1.280713080992435E-2</v>
      </c>
      <c r="R113" s="2">
        <f t="shared" si="98"/>
        <v>1.4885747247375014E-2</v>
      </c>
      <c r="S113" s="2">
        <f t="shared" si="98"/>
        <v>6.9769546583384745E-3</v>
      </c>
      <c r="T113" s="2">
        <f t="shared" si="98"/>
        <v>-1.0840224915935059E-2</v>
      </c>
      <c r="U113" s="2">
        <f t="shared" si="98"/>
        <v>-3.8387768106715847E-2</v>
      </c>
      <c r="V113" s="2">
        <f t="shared" si="98"/>
        <v>-7.5390428968448608E-2</v>
      </c>
      <c r="W113" s="2">
        <f t="shared" si="98"/>
        <v>-0.12147848914525661</v>
      </c>
      <c r="X113" s="2">
        <f t="shared" si="98"/>
        <v>-0.17619145197454023</v>
      </c>
      <c r="Y113" s="2">
        <f t="shared" si="98"/>
        <v>-0.2389826436174104</v>
      </c>
      <c r="Z113" s="2">
        <f t="shared" si="98"/>
        <v>-0.30922467524297981</v>
      </c>
      <c r="AA113" s="2">
        <f t="shared" si="98"/>
        <v>-0.38621571169017432</v>
      </c>
      <c r="AB113" s="2">
        <f t="shared" si="98"/>
        <v>-0.46918648397266671</v>
      </c>
      <c r="AC113" s="2">
        <f t="shared" si="98"/>
        <v>-0.55730797556030121</v>
      </c>
      <c r="AD113" s="2">
        <f t="shared" si="98"/>
        <v>-0.64969970563822632</v>
      </c>
      <c r="AE113" s="2">
        <f t="shared" si="98"/>
        <v>-0.74543852658014897</v>
      </c>
      <c r="AF113" s="2">
        <f t="shared" si="98"/>
        <v>-0.84356784773426419</v>
      </c>
      <c r="AG113" s="2">
        <f t="shared" si="103"/>
        <v>-0.94310719336084092</v>
      </c>
      <c r="AH113" s="2">
        <f t="shared" si="103"/>
        <v>-1.0430619992217116</v>
      </c>
      <c r="AI113" s="2">
        <f t="shared" si="103"/>
        <v>-1.1424335499373801</v>
      </c>
      <c r="AJ113" s="2">
        <f t="shared" si="103"/>
        <v>-1.2402289578209631</v>
      </c>
      <c r="AK113" s="2">
        <f t="shared" si="103"/>
        <v>-1.3354710834837515</v>
      </c>
      <c r="AL113" s="2">
        <f t="shared" si="103"/>
        <v>-1.4272082990889841</v>
      </c>
      <c r="AM113" s="2">
        <f t="shared" si="103"/>
        <v>-1.5145239967026249</v>
      </c>
      <c r="AN113" s="2">
        <f t="shared" si="103"/>
        <v>-1.5965457467368509</v>
      </c>
      <c r="AO113" s="2">
        <f t="shared" si="103"/>
        <v>-1.6724540149781055</v>
      </c>
      <c r="AP113" s="2">
        <f t="shared" si="103"/>
        <v>-1.7414903511020596</v>
      </c>
      <c r="AQ113" s="2">
        <f t="shared" si="103"/>
        <v>-1.8029649668585415</v>
      </c>
      <c r="AR113" s="2">
        <f t="shared" si="103"/>
        <v>-1.8562636282077187</v>
      </c>
      <c r="AS113" s="2">
        <f t="shared" si="103"/>
        <v>-1.9008537925435853</v>
      </c>
      <c r="AT113" s="2">
        <f t="shared" si="103"/>
        <v>-1.936289929683646</v>
      </c>
      <c r="AU113" s="2">
        <f t="shared" si="103"/>
        <v>-1.9622179734592271</v>
      </c>
      <c r="AV113" s="2">
        <f t="shared" si="103"/>
        <v>-1.9783788594275946</v>
      </c>
      <c r="AW113" s="2">
        <f t="shared" si="102"/>
        <v>-1.9846111133582309</v>
      </c>
      <c r="AX113" s="2">
        <f t="shared" si="102"/>
        <v>-1.980852464629971</v>
      </c>
      <c r="AY113" s="2">
        <f t="shared" si="102"/>
        <v>-1.9671404684184628</v>
      </c>
      <c r="AZ113" s="2">
        <f t="shared" si="102"/>
        <v>-1.9436121304572691</v>
      </c>
      <c r="BA113" s="2">
        <f t="shared" si="102"/>
        <v>-1.9105025381218632</v>
      </c>
      <c r="BB113" s="2">
        <f t="shared" si="102"/>
        <v>-1.8681425115142845</v>
      </c>
      <c r="BC113" s="2">
        <f t="shared" si="102"/>
        <v>-1.8169552980180328</v>
      </c>
      <c r="BD113" s="2">
        <f t="shared" si="102"/>
        <v>-1.7574523433501195</v>
      </c>
      <c r="BE113" s="2">
        <f t="shared" si="102"/>
        <v>-1.6902281813645246</v>
      </c>
      <c r="BF113" s="2">
        <f t="shared" si="102"/>
        <v>-1.6159544936664543</v>
      </c>
      <c r="BG113" s="2">
        <f t="shared" si="102"/>
        <v>-1.5353733983917714</v>
      </c>
      <c r="BH113" s="2">
        <f t="shared" si="102"/>
        <v>-1.4492900352078915</v>
      </c>
      <c r="BI113" s="2">
        <f t="shared" si="102"/>
        <v>-1.3585645206243711</v>
      </c>
      <c r="BJ113" s="2">
        <f t="shared" si="102"/>
        <v>-1.2641033539930611</v>
      </c>
      <c r="BK113" s="2">
        <f t="shared" si="102"/>
        <v>-1.1668503600662312</v>
      </c>
      <c r="BL113" s="2">
        <f t="shared" si="106"/>
        <v>-1.0677772586116328</v>
      </c>
      <c r="BM113" s="2">
        <f t="shared" si="106"/>
        <v>-0.96787395530978659</v>
      </c>
      <c r="BN113" s="2">
        <f t="shared" si="106"/>
        <v>-0.86813865094364351</v>
      </c>
      <c r="BO113" s="2">
        <f t="shared" si="106"/>
        <v>-0.76956786770632157</v>
      </c>
      <c r="BP113" s="2">
        <f t="shared" si="106"/>
        <v>-0.67314649228075907</v>
      </c>
      <c r="BQ113" s="2">
        <f t="shared" si="106"/>
        <v>-0.57983793517753912</v>
      </c>
      <c r="BR113" s="2">
        <f t="shared" si="106"/>
        <v>-0.49057450465552888</v>
      </c>
      <c r="BS113" s="2">
        <f t="shared" si="106"/>
        <v>-0.40624809140593721</v>
      </c>
      <c r="BT113" s="2">
        <f t="shared" si="106"/>
        <v>-0.3277012570753477</v>
      </c>
      <c r="BU113" s="2">
        <f t="shared" si="106"/>
        <v>-0.25571881566826027</v>
      </c>
      <c r="BV113" s="2">
        <f t="shared" si="106"/>
        <v>-0.19101999194498287</v>
      </c>
      <c r="BW113" s="2">
        <f t="shared" si="106"/>
        <v>-0.1342512351655708</v>
      </c>
      <c r="BX113" s="2">
        <f t="shared" si="106"/>
        <v>-8.5979759982507842E-2</v>
      </c>
      <c r="BY113" s="2">
        <f t="shared" si="106"/>
        <v>-4.6687879019394973E-2</v>
      </c>
      <c r="BZ113" s="2">
        <f t="shared" si="106"/>
        <v>-1.6768183762646438E-2</v>
      </c>
      <c r="CA113" s="2">
        <f t="shared" si="106"/>
        <v>3.480378082868496E-3</v>
      </c>
      <c r="CB113" s="2">
        <f t="shared" si="104"/>
        <v>1.3855489580474223E-2</v>
      </c>
      <c r="CC113" s="2">
        <f t="shared" si="104"/>
        <v>1.4253486045642472E-2</v>
      </c>
      <c r="CD113" s="2">
        <f t="shared" si="104"/>
        <v>4.6703908292534679E-3</v>
      </c>
      <c r="CE113" s="2">
        <f t="shared" si="104"/>
        <v>-1.479804494904069E-2</v>
      </c>
      <c r="CF113" s="2">
        <f t="shared" si="104"/>
        <v>-4.3957299114352755E-2</v>
      </c>
      <c r="CG113" s="2">
        <f t="shared" si="104"/>
        <v>-8.2516022037830594E-2</v>
      </c>
      <c r="CH113" s="2">
        <f t="shared" si="72"/>
        <v>-0.13008894770584223</v>
      </c>
      <c r="CI113" s="2">
        <f t="shared" si="110"/>
        <v>-0.18620074317063129</v>
      </c>
      <c r="CJ113" s="2">
        <f t="shared" si="110"/>
        <v>-0.2502907579200071</v>
      </c>
      <c r="CK113" s="2">
        <f t="shared" si="110"/>
        <v>-0.3217186257119361</v>
      </c>
      <c r="CL113" s="2">
        <f t="shared" si="110"/>
        <v>-0.39977066290235541</v>
      </c>
      <c r="CM113" s="2">
        <f t="shared" si="110"/>
        <v>-0.48366699933623158</v>
      </c>
      <c r="CN113" s="2">
        <f t="shared" si="110"/>
        <v>-0.5725693705523589</v>
      </c>
      <c r="CO113" s="2">
        <f t="shared" si="110"/>
        <v>-0.66558949344476281</v>
      </c>
      <c r="CP113" s="2">
        <f t="shared" si="110"/>
        <v>-0.76179794169386683</v>
      </c>
      <c r="CQ113" s="2">
        <f t="shared" si="110"/>
        <v>-0.86023343228705074</v>
      </c>
      <c r="CR113" s="2">
        <f t="shared" si="110"/>
        <v>-0.95991243034075457</v>
      </c>
      <c r="CS113" s="2">
        <f t="shared" si="110"/>
        <v>-1.0598389762559217</v>
      </c>
      <c r="CT113" s="2">
        <f t="shared" si="110"/>
        <v>-1.1590146370170922</v>
      </c>
      <c r="CU113" s="2">
        <f t="shared" si="110"/>
        <v>-1.2564484822050555</v>
      </c>
      <c r="CV113" s="2">
        <f t="shared" si="110"/>
        <v>-1.3511669850460404</v>
      </c>
      <c r="CW113" s="2">
        <f t="shared" si="110"/>
        <v>-1.4422237495694341</v>
      </c>
      <c r="CX113" s="2">
        <f t="shared" si="110"/>
        <v>-1.5287089666834834</v>
      </c>
      <c r="CY113" s="2">
        <f t="shared" si="108"/>
        <v>-1.6097585046869969</v>
      </c>
      <c r="CZ113" s="2">
        <f t="shared" si="108"/>
        <v>-1.6845625433876585</v>
      </c>
      <c r="DA113" s="2">
        <f t="shared" si="108"/>
        <v>-1.7523736655576989</v>
      </c>
      <c r="DB113" s="2">
        <f t="shared" si="108"/>
        <v>-1.8125143248797717</v>
      </c>
      <c r="DC113" s="2">
        <f t="shared" si="108"/>
        <v>-1.86438361576579</v>
      </c>
      <c r="DD113" s="2">
        <f t="shared" si="108"/>
        <v>-1.9074632774069284</v>
      </c>
      <c r="DE113" s="2">
        <f t="shared" si="108"/>
        <v>-1.9413228720643119</v>
      </c>
      <c r="DF113" s="2">
        <f t="shared" si="108"/>
        <v>-1.9656240858606171</v>
      </c>
      <c r="DG113" s="2">
        <f t="shared" si="108"/>
        <v>-1.9801241091005053</v>
      </c>
      <c r="DH113" s="2">
        <f t="shared" si="108"/>
        <v>-1.9846780623448337</v>
      </c>
      <c r="DI113" s="2">
        <f t="shared" si="108"/>
        <v>-1.9792404439981217</v>
      </c>
      <c r="DJ113" s="2">
        <f t="shared" si="108"/>
        <v>-1.9638655849454523</v>
      </c>
      <c r="DK113" s="2">
        <f t="shared" si="108"/>
        <v>-1.9387071056962264</v>
      </c>
      <c r="DL113" s="2">
        <f t="shared" si="108"/>
        <v>-1.9040163814588156</v>
      </c>
      <c r="DM113" s="2">
        <f t="shared" si="108"/>
        <v>-1.8601400304825706</v>
      </c>
      <c r="DN113" s="2">
        <f t="shared" si="90"/>
        <v>-1.8075164507628529</v>
      </c>
      <c r="DO113" s="2">
        <f t="shared" si="90"/>
        <v>-1.7466714397131795</v>
      </c>
      <c r="DP113" s="2">
        <f t="shared" si="90"/>
        <v>-1.6782129405712718</v>
      </c>
      <c r="DQ113" s="2">
        <f t="shared" si="90"/>
        <v>-1.6028249680311843</v>
      </c>
      <c r="DR113" s="2">
        <f t="shared" si="90"/>
        <v>-1.5212607737945876</v>
      </c>
      <c r="DS113" s="2">
        <f t="shared" si="90"/>
        <v>-1.4343353203287554</v>
      </c>
      <c r="DT113" s="2">
        <f t="shared" si="87"/>
        <v>-1.3429171380309837</v>
      </c>
      <c r="DU113" s="2">
        <f t="shared" si="87"/>
        <v>-1.2479196471599585</v>
      </c>
      <c r="DV113" s="2">
        <f t="shared" si="84"/>
        <v>-1.1502920312424676</v>
      </c>
      <c r="DW113" s="2">
        <f t="shared" si="109"/>
        <v>-1.051009753145359</v>
      </c>
      <c r="DX113" s="2">
        <f t="shared" si="109"/>
        <v>-0.95106480857302178</v>
      </c>
      <c r="DY113" s="2">
        <f t="shared" si="109"/>
        <v>-0.85145581437421602</v>
      </c>
      <c r="DZ113" s="2">
        <f t="shared" si="109"/>
        <v>-0.75317803069262057</v>
      </c>
      <c r="EA113" s="2">
        <f t="shared" si="109"/>
        <v>-0.6572134166564656</v>
      </c>
      <c r="EB113" s="2">
        <f t="shared" si="109"/>
        <v>-0.5645208189675166</v>
      </c>
      <c r="EC113" s="2">
        <f t="shared" si="109"/>
        <v>-0.47602639142178238</v>
      </c>
      <c r="ED113" s="2">
        <f t="shared" si="109"/>
        <v>-0.39261434108693138</v>
      </c>
      <c r="EE113" s="2">
        <f t="shared" si="109"/>
        <v>-0.3151180935975515</v>
      </c>
      <c r="EF113" s="2">
        <f t="shared" si="109"/>
        <v>-0.244311965841703</v>
      </c>
      <c r="EG113" s="2">
        <f t="shared" si="109"/>
        <v>-0.18090342924252822</v>
      </c>
      <c r="EH113" s="2">
        <f t="shared" si="109"/>
        <v>-0.12552604093765063</v>
      </c>
      <c r="EI113" s="2">
        <f t="shared" si="109"/>
        <v>-7.8733113485681794E-2</v>
      </c>
      <c r="EJ113" s="2">
        <f t="shared" si="109"/>
        <v>-4.099218635003643E-2</v>
      </c>
      <c r="EK113" s="2">
        <f t="shared" si="109"/>
        <v>-1.2680354399162042E-2</v>
      </c>
      <c r="EL113" s="2">
        <f t="shared" si="109"/>
        <v>5.919499900735592E-3</v>
      </c>
      <c r="EM113" s="2">
        <f t="shared" si="107"/>
        <v>1.462153295378632E-2</v>
      </c>
      <c r="EN113" s="2">
        <f t="shared" si="107"/>
        <v>1.333879692223372E-2</v>
      </c>
      <c r="EO113" s="2">
        <f t="shared" si="107"/>
        <v>2.0841084804890109E-3</v>
      </c>
      <c r="EP113" s="2">
        <f t="shared" si="107"/>
        <v>-1.9030079244843345E-2</v>
      </c>
      <c r="EQ113" s="2">
        <f t="shared" si="107"/>
        <v>-4.9792800269434445E-2</v>
      </c>
      <c r="ER113" s="2">
        <f t="shared" ref="ER113:FG135" si="112">SIN(ER$16) + COS($A113)</f>
        <v>-8.9896683653610032E-2</v>
      </c>
      <c r="ES113" s="2">
        <f t="shared" si="112"/>
        <v>-0.13894102465117686</v>
      </c>
      <c r="ET113" s="2">
        <f t="shared" si="112"/>
        <v>-0.19643578841879095</v>
      </c>
      <c r="EU113" s="2">
        <f t="shared" si="112"/>
        <v>-0.26180650628212832</v>
      </c>
      <c r="EV113" s="2">
        <f t="shared" si="112"/>
        <v>-0.33440001563698485</v>
      </c>
      <c r="EW113" s="2">
        <f t="shared" si="112"/>
        <v>-0.41349098613411084</v>
      </c>
      <c r="EX113" s="2">
        <f t="shared" si="112"/>
        <v>-0.49828916694029779</v>
      </c>
      <c r="EY113" s="2">
        <f t="shared" si="112"/>
        <v>-0.58794728266348217</v>
      </c>
      <c r="EZ113" s="2">
        <f t="shared" si="112"/>
        <v>-0.68156949904839059</v>
      </c>
      <c r="FA113" s="2">
        <f t="shared" si="112"/>
        <v>-0.77822037385629528</v>
      </c>
      <c r="FB113" s="2">
        <f t="shared" si="112"/>
        <v>-0.87693420349464724</v>
      </c>
      <c r="FC113" s="2">
        <f t="shared" si="112"/>
        <v>-0.97672467200815372</v>
      </c>
      <c r="FD113" s="2">
        <f t="shared" si="112"/>
        <v>-1.0765947060217711</v>
      </c>
      <c r="FE113" s="2">
        <f t="shared" si="112"/>
        <v>-1.1755464371682793</v>
      </c>
      <c r="FF113" s="2">
        <f t="shared" si="112"/>
        <v>-1.2725911724591563</v>
      </c>
      <c r="FG113" s="2">
        <f t="shared" si="112"/>
        <v>-1.3667592729780997</v>
      </c>
      <c r="FH113" s="2">
        <f t="shared" si="111"/>
        <v>-1.4571098421925619</v>
      </c>
      <c r="FI113" s="2">
        <f t="shared" si="111"/>
        <v>-1.5427401270808772</v>
      </c>
      <c r="FJ113" s="2">
        <f t="shared" si="111"/>
        <v>-1.6227945381420503</v>
      </c>
      <c r="FK113" s="2">
        <f t="shared" si="111"/>
        <v>-1.6964731981632282</v>
      </c>
      <c r="FL113" s="2">
        <f t="shared" si="111"/>
        <v>-1.7630399343284062</v>
      </c>
      <c r="FM113" s="2">
        <f t="shared" si="97"/>
        <v>-1.8218296338138593</v>
      </c>
      <c r="FN113" s="2">
        <f t="shared" si="97"/>
        <v>-1.8722548893756199</v>
      </c>
      <c r="FO113" s="2">
        <f t="shared" si="97"/>
        <v>-1.9138118685284879</v>
      </c>
      <c r="FP113" s="2">
        <f t="shared" si="96"/>
        <v>-1.9460853476736792</v>
      </c>
      <c r="FQ113" s="2">
        <f t="shared" si="96"/>
        <v>-1.9687528608757683</v>
      </c>
      <c r="FR113" s="2">
        <f t="shared" si="96"/>
        <v>-1.9815879218357242</v>
      </c>
      <c r="FS113" s="2">
        <f t="shared" si="67"/>
        <v>-1.9844622868671418</v>
      </c>
      <c r="FT113" s="2">
        <f t="shared" si="101"/>
        <v>-1.9773472362647659</v>
      </c>
      <c r="FU113" s="2">
        <f t="shared" si="101"/>
        <v>-1.9603138612622923</v>
      </c>
      <c r="FV113" s="2">
        <f t="shared" si="101"/>
        <v>-1.9335323537122608</v>
      </c>
      <c r="FW113" s="2">
        <f t="shared" si="101"/>
        <v>-1.8972703055853217</v>
      </c>
      <c r="FX113" s="2">
        <f t="shared" si="101"/>
        <v>-1.8518900352797203</v>
      </c>
      <c r="FY113" s="2">
        <f t="shared" si="101"/>
        <v>-1.7978449674556267</v>
      </c>
      <c r="FZ113" s="2">
        <f t="shared" si="101"/>
        <v>-1.7356751025658155</v>
      </c>
      <c r="GA113" s="2">
        <f t="shared" si="101"/>
        <v>-1.6660016213496405</v>
      </c>
      <c r="GB113" s="2">
        <f t="shared" si="101"/>
        <v>-1.5895206782004228</v>
      </c>
      <c r="GC113" s="2">
        <f t="shared" si="101"/>
        <v>-1.5069964454208709</v>
      </c>
      <c r="GD113" s="2">
        <f t="shared" si="101"/>
        <v>-1.4192534778660333</v>
      </c>
      <c r="GE113" s="2">
        <f t="shared" si="101"/>
        <v>-1.3271684742637493</v>
      </c>
      <c r="GF113" s="2">
        <f t="shared" si="101"/>
        <v>-1.2316615175307579</v>
      </c>
      <c r="GG113" s="2">
        <f t="shared" si="101"/>
        <v>-1.1336868816083325</v>
      </c>
      <c r="GH113" s="2">
        <f t="shared" si="101"/>
        <v>-1.034223496672501</v>
      </c>
      <c r="GI113" s="2">
        <f t="shared" si="101"/>
        <v>-0.93426516798731885</v>
      </c>
      <c r="GJ113" s="2">
        <f t="shared" si="100"/>
        <v>-0.83481064613117772</v>
      </c>
      <c r="GK113" s="2">
        <f t="shared" si="100"/>
        <v>-0.73685364781117024</v>
      </c>
      <c r="GL113" s="2">
        <f t="shared" si="100"/>
        <v>-0.64137292697423143</v>
      </c>
      <c r="GM113" s="2">
        <f t="shared" si="105"/>
        <v>-0.54932249542123368</v>
      </c>
      <c r="GN113" s="2">
        <f t="shared" si="105"/>
        <v>-0.46162209063642756</v>
      </c>
      <c r="GO113" s="2">
        <f t="shared" si="105"/>
        <v>-0.37914798607452338</v>
      </c>
      <c r="GP113" s="2">
        <f t="shared" si="105"/>
        <v>-0.30272423572598939</v>
      </c>
      <c r="GQ113" s="2">
        <f t="shared" si="105"/>
        <v>-0.23311444044197471</v>
      </c>
      <c r="GR113" s="2">
        <f t="shared" si="105"/>
        <v>-0.17101411828701851</v>
      </c>
      <c r="GS113" s="2">
        <f t="shared" si="105"/>
        <v>-0.11704375515245569</v>
      </c>
      <c r="GT113" s="2">
        <f t="shared" si="105"/>
        <v>-7.1742605066496656E-2</v>
      </c>
    </row>
    <row r="114" spans="1:202" x14ac:dyDescent="0.25">
      <c r="A114" s="2">
        <f t="shared" si="80"/>
        <v>9.6999999999999815</v>
      </c>
      <c r="B114" s="2">
        <f t="shared" si="99"/>
        <v>-0.96236487983131502</v>
      </c>
      <c r="C114" s="2">
        <f t="shared" si="99"/>
        <v>-0.86253146318448692</v>
      </c>
      <c r="D114" s="2">
        <f t="shared" si="99"/>
        <v>-0.76369554903625381</v>
      </c>
      <c r="E114" s="2">
        <f t="shared" si="99"/>
        <v>-0.66684467316997542</v>
      </c>
      <c r="F114" s="2">
        <f t="shared" si="99"/>
        <v>-0.57294653752266456</v>
      </c>
      <c r="G114" s="2">
        <f t="shared" si="99"/>
        <v>-0.48293934122711202</v>
      </c>
      <c r="H114" s="2">
        <f t="shared" si="99"/>
        <v>-0.39772240643627965</v>
      </c>
      <c r="I114" s="2">
        <f t="shared" si="99"/>
        <v>-0.31814719259362401</v>
      </c>
      <c r="J114" s="2">
        <f t="shared" si="99"/>
        <v>-0.24500878893179234</v>
      </c>
      <c r="K114" s="2">
        <f t="shared" si="99"/>
        <v>-0.17903797020383172</v>
      </c>
      <c r="L114" s="2">
        <f t="shared" si="99"/>
        <v>-0.12089389502341863</v>
      </c>
      <c r="M114" s="2">
        <f t="shared" si="99"/>
        <v>-7.1157519769879718E-2</v>
      </c>
      <c r="N114" s="2">
        <f t="shared" si="99"/>
        <v>-3.0325793864088735E-2</v>
      </c>
      <c r="O114" s="2">
        <f t="shared" si="99"/>
        <v>1.1933055858779351E-3</v>
      </c>
      <c r="P114" s="2">
        <f t="shared" si="99"/>
        <v>2.3084850157145231E-2</v>
      </c>
      <c r="Q114" s="2">
        <f t="shared" si="99"/>
        <v>3.5130106772739422E-2</v>
      </c>
      <c r="R114" s="2">
        <f t="shared" si="98"/>
        <v>3.7208723210190087E-2</v>
      </c>
      <c r="S114" s="2">
        <f t="shared" si="98"/>
        <v>2.9299930621153547E-2</v>
      </c>
      <c r="T114" s="2">
        <f t="shared" si="98"/>
        <v>1.1482751046880013E-2</v>
      </c>
      <c r="U114" s="2">
        <f t="shared" si="98"/>
        <v>-1.6064792143900775E-2</v>
      </c>
      <c r="V114" s="2">
        <f t="shared" si="98"/>
        <v>-5.3067453005633536E-2</v>
      </c>
      <c r="W114" s="2">
        <f t="shared" si="98"/>
        <v>-9.9155513182441535E-2</v>
      </c>
      <c r="X114" s="2">
        <f t="shared" si="98"/>
        <v>-0.15386847601172515</v>
      </c>
      <c r="Y114" s="2">
        <f t="shared" si="98"/>
        <v>-0.21665966765459532</v>
      </c>
      <c r="Z114" s="2">
        <f t="shared" si="98"/>
        <v>-0.28690169928016473</v>
      </c>
      <c r="AA114" s="2">
        <f t="shared" si="98"/>
        <v>-0.36389273572735925</v>
      </c>
      <c r="AB114" s="2">
        <f t="shared" si="98"/>
        <v>-0.44686350800985164</v>
      </c>
      <c r="AC114" s="2">
        <f t="shared" si="98"/>
        <v>-0.53498499959748602</v>
      </c>
      <c r="AD114" s="2">
        <f t="shared" si="98"/>
        <v>-0.62737672967541114</v>
      </c>
      <c r="AE114" s="2">
        <f t="shared" si="98"/>
        <v>-0.7231155506173339</v>
      </c>
      <c r="AF114" s="2">
        <f t="shared" si="98"/>
        <v>-0.82124487177144911</v>
      </c>
      <c r="AG114" s="2">
        <f t="shared" si="103"/>
        <v>-0.92078421739802585</v>
      </c>
      <c r="AH114" s="2">
        <f t="shared" si="103"/>
        <v>-1.0207390232588964</v>
      </c>
      <c r="AI114" s="2">
        <f t="shared" si="103"/>
        <v>-1.1201105739745649</v>
      </c>
      <c r="AJ114" s="2">
        <f t="shared" si="103"/>
        <v>-1.2179059818581479</v>
      </c>
      <c r="AK114" s="2">
        <f t="shared" si="103"/>
        <v>-1.3131481075209366</v>
      </c>
      <c r="AL114" s="2">
        <f t="shared" si="103"/>
        <v>-1.4048853231261691</v>
      </c>
      <c r="AM114" s="2">
        <f t="shared" si="103"/>
        <v>-1.49220102073981</v>
      </c>
      <c r="AN114" s="2">
        <f t="shared" si="103"/>
        <v>-1.5742227707740357</v>
      </c>
      <c r="AO114" s="2">
        <f t="shared" si="103"/>
        <v>-1.6501310390152903</v>
      </c>
      <c r="AP114" s="2">
        <f t="shared" si="103"/>
        <v>-1.7191673751392444</v>
      </c>
      <c r="AQ114" s="2">
        <f t="shared" si="103"/>
        <v>-1.7806419908957265</v>
      </c>
      <c r="AR114" s="2">
        <f t="shared" si="103"/>
        <v>-1.8339406522449035</v>
      </c>
      <c r="AS114" s="2">
        <f t="shared" si="103"/>
        <v>-1.8785308165807701</v>
      </c>
      <c r="AT114" s="2">
        <f t="shared" si="103"/>
        <v>-1.913966953720831</v>
      </c>
      <c r="AU114" s="2">
        <f t="shared" si="103"/>
        <v>-1.9398949974964119</v>
      </c>
      <c r="AV114" s="2">
        <f t="shared" si="103"/>
        <v>-1.9560558834647794</v>
      </c>
      <c r="AW114" s="2">
        <f t="shared" si="102"/>
        <v>-1.962288137395416</v>
      </c>
      <c r="AX114" s="2">
        <f t="shared" si="102"/>
        <v>-1.9585294886671558</v>
      </c>
      <c r="AY114" s="2">
        <f t="shared" si="102"/>
        <v>-1.9448174924556478</v>
      </c>
      <c r="AZ114" s="2">
        <f t="shared" si="102"/>
        <v>-1.9212891544944539</v>
      </c>
      <c r="BA114" s="2">
        <f t="shared" si="102"/>
        <v>-1.8881795621590483</v>
      </c>
      <c r="BB114" s="2">
        <f t="shared" si="102"/>
        <v>-1.8458195355514695</v>
      </c>
      <c r="BC114" s="2">
        <f t="shared" si="102"/>
        <v>-1.7946323220552176</v>
      </c>
      <c r="BD114" s="2">
        <f t="shared" si="102"/>
        <v>-1.7351293673873043</v>
      </c>
      <c r="BE114" s="2">
        <f t="shared" si="102"/>
        <v>-1.6679052054017096</v>
      </c>
      <c r="BF114" s="2">
        <f t="shared" si="102"/>
        <v>-1.5936315177036393</v>
      </c>
      <c r="BG114" s="2">
        <f t="shared" si="102"/>
        <v>-1.5130504224289565</v>
      </c>
      <c r="BH114" s="2">
        <f t="shared" si="102"/>
        <v>-1.4269670592450763</v>
      </c>
      <c r="BI114" s="2">
        <f t="shared" si="102"/>
        <v>-1.3362415446615561</v>
      </c>
      <c r="BJ114" s="2">
        <f t="shared" si="102"/>
        <v>-1.2417803780302461</v>
      </c>
      <c r="BK114" s="2">
        <f t="shared" si="102"/>
        <v>-1.1445273841034163</v>
      </c>
      <c r="BL114" s="2">
        <f t="shared" si="106"/>
        <v>-1.0454542826488176</v>
      </c>
      <c r="BM114" s="2">
        <f t="shared" si="106"/>
        <v>-0.94555097934697152</v>
      </c>
      <c r="BN114" s="2">
        <f t="shared" si="106"/>
        <v>-0.84581567498082844</v>
      </c>
      <c r="BO114" s="2">
        <f t="shared" si="106"/>
        <v>-0.74724489174350639</v>
      </c>
      <c r="BP114" s="2">
        <f t="shared" si="106"/>
        <v>-0.65082351631794388</v>
      </c>
      <c r="BQ114" s="2">
        <f t="shared" si="106"/>
        <v>-0.55751495921472394</v>
      </c>
      <c r="BR114" s="2">
        <f t="shared" si="106"/>
        <v>-0.4682515286927138</v>
      </c>
      <c r="BS114" s="2">
        <f t="shared" si="106"/>
        <v>-0.38392511544312213</v>
      </c>
      <c r="BT114" s="2">
        <f t="shared" si="106"/>
        <v>-0.30537828111253262</v>
      </c>
      <c r="BU114" s="2">
        <f t="shared" si="106"/>
        <v>-0.2333958397054452</v>
      </c>
      <c r="BV114" s="2">
        <f t="shared" si="106"/>
        <v>-0.1686970159821678</v>
      </c>
      <c r="BW114" s="2">
        <f t="shared" si="106"/>
        <v>-0.11192825920275573</v>
      </c>
      <c r="BX114" s="2">
        <f t="shared" si="106"/>
        <v>-6.3656784019692769E-2</v>
      </c>
      <c r="BY114" s="2">
        <f t="shared" si="106"/>
        <v>-2.4364903056579901E-2</v>
      </c>
      <c r="BZ114" s="2">
        <f t="shared" si="106"/>
        <v>5.5547922001686345E-3</v>
      </c>
      <c r="CA114" s="2">
        <f t="shared" si="106"/>
        <v>2.5803354045683569E-2</v>
      </c>
      <c r="CB114" s="2">
        <f t="shared" si="104"/>
        <v>3.6178465543289295E-2</v>
      </c>
      <c r="CC114" s="2">
        <f t="shared" si="104"/>
        <v>3.6576462008457544E-2</v>
      </c>
      <c r="CD114" s="2">
        <f t="shared" si="104"/>
        <v>2.6993366792068541E-2</v>
      </c>
      <c r="CE114" s="2">
        <f t="shared" si="104"/>
        <v>7.524931013774383E-3</v>
      </c>
      <c r="CF114" s="2">
        <f t="shared" si="104"/>
        <v>-2.1634323151537682E-2</v>
      </c>
      <c r="CG114" s="2">
        <f t="shared" si="104"/>
        <v>-6.0193046075015522E-2</v>
      </c>
      <c r="CH114" s="2">
        <f t="shared" si="72"/>
        <v>-0.10776597174302716</v>
      </c>
      <c r="CI114" s="2">
        <f t="shared" si="110"/>
        <v>-0.16387776720781622</v>
      </c>
      <c r="CJ114" s="2">
        <f t="shared" si="110"/>
        <v>-0.22796778195719203</v>
      </c>
      <c r="CK114" s="2">
        <f t="shared" si="110"/>
        <v>-0.29939564974912103</v>
      </c>
      <c r="CL114" s="2">
        <f t="shared" si="110"/>
        <v>-0.37744768693954034</v>
      </c>
      <c r="CM114" s="2">
        <f t="shared" si="110"/>
        <v>-0.46134402337341651</v>
      </c>
      <c r="CN114" s="2">
        <f t="shared" si="110"/>
        <v>-0.55024639458954394</v>
      </c>
      <c r="CO114" s="2">
        <f t="shared" si="110"/>
        <v>-0.64326651748194774</v>
      </c>
      <c r="CP114" s="2">
        <f t="shared" si="110"/>
        <v>-0.73947496573105176</v>
      </c>
      <c r="CQ114" s="2">
        <f t="shared" si="110"/>
        <v>-0.83791045632423566</v>
      </c>
      <c r="CR114" s="2">
        <f t="shared" si="110"/>
        <v>-0.9375894543779395</v>
      </c>
      <c r="CS114" s="2">
        <f t="shared" si="110"/>
        <v>-1.0375160002931065</v>
      </c>
      <c r="CT114" s="2">
        <f t="shared" si="110"/>
        <v>-1.1366916610542772</v>
      </c>
      <c r="CU114" s="2">
        <f t="shared" si="110"/>
        <v>-1.2341255062422403</v>
      </c>
      <c r="CV114" s="2">
        <f t="shared" si="110"/>
        <v>-1.3288440090832252</v>
      </c>
      <c r="CW114" s="2">
        <f t="shared" si="110"/>
        <v>-1.4199007736066189</v>
      </c>
      <c r="CX114" s="2">
        <f t="shared" si="110"/>
        <v>-1.5063859907206685</v>
      </c>
      <c r="CY114" s="2">
        <f t="shared" si="108"/>
        <v>-1.5874355287241819</v>
      </c>
      <c r="CZ114" s="2">
        <f t="shared" si="108"/>
        <v>-1.6622395674248436</v>
      </c>
      <c r="DA114" s="2">
        <f t="shared" si="108"/>
        <v>-1.7300506895948837</v>
      </c>
      <c r="DB114" s="2">
        <f t="shared" si="108"/>
        <v>-1.7901913489169567</v>
      </c>
      <c r="DC114" s="2">
        <f t="shared" si="108"/>
        <v>-1.8420606398029751</v>
      </c>
      <c r="DD114" s="2">
        <f t="shared" si="108"/>
        <v>-1.8851403014441135</v>
      </c>
      <c r="DE114" s="2">
        <f t="shared" si="108"/>
        <v>-1.9189998961014967</v>
      </c>
      <c r="DF114" s="2">
        <f t="shared" si="108"/>
        <v>-1.9433011098978019</v>
      </c>
      <c r="DG114" s="2">
        <f t="shared" si="108"/>
        <v>-1.9578011331376901</v>
      </c>
      <c r="DH114" s="2">
        <f t="shared" si="108"/>
        <v>-1.9623550863820185</v>
      </c>
      <c r="DI114" s="2">
        <f t="shared" si="108"/>
        <v>-1.9569174680353068</v>
      </c>
      <c r="DJ114" s="2">
        <f t="shared" si="108"/>
        <v>-1.9415426089826371</v>
      </c>
      <c r="DK114" s="2">
        <f t="shared" si="108"/>
        <v>-1.9163841297334114</v>
      </c>
      <c r="DL114" s="2">
        <f t="shared" si="108"/>
        <v>-1.8816934054960006</v>
      </c>
      <c r="DM114" s="2">
        <f t="shared" si="108"/>
        <v>-1.8378170545197556</v>
      </c>
      <c r="DN114" s="2">
        <f t="shared" si="90"/>
        <v>-1.785193474800038</v>
      </c>
      <c r="DO114" s="2">
        <f t="shared" si="90"/>
        <v>-1.7243484637503643</v>
      </c>
      <c r="DP114" s="2">
        <f t="shared" si="90"/>
        <v>-1.6558899646084566</v>
      </c>
      <c r="DQ114" s="2">
        <f t="shared" si="90"/>
        <v>-1.5805019920683692</v>
      </c>
      <c r="DR114" s="2">
        <f t="shared" si="90"/>
        <v>-1.4989377978317724</v>
      </c>
      <c r="DS114" s="2">
        <f t="shared" si="90"/>
        <v>-1.4120123443659403</v>
      </c>
      <c r="DT114" s="2">
        <f t="shared" si="87"/>
        <v>-1.3205941620681685</v>
      </c>
      <c r="DU114" s="2">
        <f t="shared" si="87"/>
        <v>-1.2255966711971433</v>
      </c>
      <c r="DV114" s="2">
        <f t="shared" si="84"/>
        <v>-1.1279690552796524</v>
      </c>
      <c r="DW114" s="2">
        <f t="shared" si="109"/>
        <v>-1.0286867771825441</v>
      </c>
      <c r="DX114" s="2">
        <f t="shared" si="109"/>
        <v>-0.92874183261020671</v>
      </c>
      <c r="DY114" s="2">
        <f t="shared" si="109"/>
        <v>-0.82913283841140095</v>
      </c>
      <c r="DZ114" s="2">
        <f t="shared" si="109"/>
        <v>-0.73085505472980539</v>
      </c>
      <c r="EA114" s="2">
        <f t="shared" si="109"/>
        <v>-0.63489044069365053</v>
      </c>
      <c r="EB114" s="2">
        <f t="shared" si="109"/>
        <v>-0.54219784300470153</v>
      </c>
      <c r="EC114" s="2">
        <f t="shared" si="109"/>
        <v>-0.45370341545896731</v>
      </c>
      <c r="ED114" s="2">
        <f t="shared" si="109"/>
        <v>-0.37029136512411631</v>
      </c>
      <c r="EE114" s="2">
        <f t="shared" si="109"/>
        <v>-0.29279511763473642</v>
      </c>
      <c r="EF114" s="2">
        <f t="shared" si="109"/>
        <v>-0.22198898987888793</v>
      </c>
      <c r="EG114" s="2">
        <f t="shared" si="109"/>
        <v>-0.15858045327971315</v>
      </c>
      <c r="EH114" s="2">
        <f t="shared" si="109"/>
        <v>-0.10320306497483556</v>
      </c>
      <c r="EI114" s="2">
        <f t="shared" si="109"/>
        <v>-5.6410137522866721E-2</v>
      </c>
      <c r="EJ114" s="2">
        <f t="shared" si="109"/>
        <v>-1.8669210387221358E-2</v>
      </c>
      <c r="EK114" s="2">
        <f t="shared" si="109"/>
        <v>9.642621563653031E-3</v>
      </c>
      <c r="EL114" s="2">
        <f t="shared" si="109"/>
        <v>2.8242475863550665E-2</v>
      </c>
      <c r="EM114" s="2">
        <f t="shared" si="107"/>
        <v>3.6944508916601393E-2</v>
      </c>
      <c r="EN114" s="2">
        <f t="shared" si="107"/>
        <v>3.5661772885048793E-2</v>
      </c>
      <c r="EO114" s="2">
        <f t="shared" si="107"/>
        <v>2.4407084443304083E-2</v>
      </c>
      <c r="EP114" s="2">
        <f t="shared" si="107"/>
        <v>3.2928967179717272E-3</v>
      </c>
      <c r="EQ114" s="2">
        <f t="shared" si="107"/>
        <v>-2.7469824306619373E-2</v>
      </c>
      <c r="ER114" s="2">
        <f t="shared" si="112"/>
        <v>-6.757370769079496E-2</v>
      </c>
      <c r="ES114" s="2">
        <f t="shared" si="112"/>
        <v>-0.11661804868836179</v>
      </c>
      <c r="ET114" s="2">
        <f t="shared" si="112"/>
        <v>-0.17411281245597587</v>
      </c>
      <c r="EU114" s="2">
        <f t="shared" si="112"/>
        <v>-0.23948353031931324</v>
      </c>
      <c r="EV114" s="2">
        <f t="shared" si="112"/>
        <v>-0.31207703967416978</v>
      </c>
      <c r="EW114" s="2">
        <f t="shared" si="112"/>
        <v>-0.39116801017129577</v>
      </c>
      <c r="EX114" s="2">
        <f t="shared" si="112"/>
        <v>-0.47596619097748272</v>
      </c>
      <c r="EY114" s="2">
        <f t="shared" si="112"/>
        <v>-0.5656243067006671</v>
      </c>
      <c r="EZ114" s="2">
        <f t="shared" si="112"/>
        <v>-0.65924652308557552</v>
      </c>
      <c r="FA114" s="2">
        <f t="shared" si="112"/>
        <v>-0.75589739789348021</v>
      </c>
      <c r="FB114" s="2">
        <f t="shared" si="112"/>
        <v>-0.85461122753183205</v>
      </c>
      <c r="FC114" s="2">
        <f t="shared" si="112"/>
        <v>-0.95440169604533864</v>
      </c>
      <c r="FD114" s="2">
        <f t="shared" si="112"/>
        <v>-1.0542717300589559</v>
      </c>
      <c r="FE114" s="2">
        <f t="shared" si="112"/>
        <v>-1.1532234612054644</v>
      </c>
      <c r="FF114" s="2">
        <f t="shared" si="112"/>
        <v>-1.2502681964963411</v>
      </c>
      <c r="FG114" s="2">
        <f t="shared" si="112"/>
        <v>-1.3444362970152848</v>
      </c>
      <c r="FH114" s="2">
        <f t="shared" si="111"/>
        <v>-1.4347868662297467</v>
      </c>
      <c r="FI114" s="2">
        <f t="shared" si="111"/>
        <v>-1.520417151118062</v>
      </c>
      <c r="FJ114" s="2">
        <f t="shared" si="111"/>
        <v>-1.6004715621792351</v>
      </c>
      <c r="FK114" s="2">
        <f t="shared" si="111"/>
        <v>-1.6741502222004132</v>
      </c>
      <c r="FL114" s="2">
        <f t="shared" si="111"/>
        <v>-1.7407169583655913</v>
      </c>
      <c r="FM114" s="2">
        <f t="shared" si="97"/>
        <v>-1.7995066578510444</v>
      </c>
      <c r="FN114" s="2">
        <f t="shared" si="97"/>
        <v>-1.8499319134128047</v>
      </c>
      <c r="FO114" s="2">
        <f t="shared" si="97"/>
        <v>-1.8914888925656728</v>
      </c>
      <c r="FP114" s="2">
        <f t="shared" si="96"/>
        <v>-1.9237623717108641</v>
      </c>
      <c r="FQ114" s="2">
        <f t="shared" si="96"/>
        <v>-1.9464298849129533</v>
      </c>
      <c r="FR114" s="2">
        <f t="shared" si="96"/>
        <v>-1.959264945872909</v>
      </c>
      <c r="FS114" s="2">
        <f t="shared" si="67"/>
        <v>-1.9621393109043268</v>
      </c>
      <c r="FT114" s="2">
        <f t="shared" si="101"/>
        <v>-1.9550242603019508</v>
      </c>
      <c r="FU114" s="2">
        <f t="shared" si="101"/>
        <v>-1.9379908852994774</v>
      </c>
      <c r="FV114" s="2">
        <f t="shared" si="101"/>
        <v>-1.9112093777494459</v>
      </c>
      <c r="FW114" s="2">
        <f t="shared" si="101"/>
        <v>-1.8749473296225068</v>
      </c>
      <c r="FX114" s="2">
        <f t="shared" si="101"/>
        <v>-1.8295670593169051</v>
      </c>
      <c r="FY114" s="2">
        <f t="shared" si="101"/>
        <v>-1.7755219914928118</v>
      </c>
      <c r="FZ114" s="2">
        <f t="shared" si="101"/>
        <v>-1.7133521266030005</v>
      </c>
      <c r="GA114" s="2">
        <f t="shared" si="101"/>
        <v>-1.6436786453868253</v>
      </c>
      <c r="GB114" s="2">
        <f t="shared" si="101"/>
        <v>-1.5671977022376078</v>
      </c>
      <c r="GC114" s="2">
        <f t="shared" si="101"/>
        <v>-1.4846734694580557</v>
      </c>
      <c r="GD114" s="2">
        <f t="shared" si="101"/>
        <v>-1.3969305019032181</v>
      </c>
      <c r="GE114" s="2">
        <f t="shared" si="101"/>
        <v>-1.3048454983009343</v>
      </c>
      <c r="GF114" s="2">
        <f t="shared" si="101"/>
        <v>-1.2093385415679427</v>
      </c>
      <c r="GG114" s="2">
        <f t="shared" si="101"/>
        <v>-1.1113639056455173</v>
      </c>
      <c r="GH114" s="2">
        <f t="shared" si="101"/>
        <v>-1.0119005207096861</v>
      </c>
      <c r="GI114" s="2">
        <f t="shared" si="101"/>
        <v>-0.91194219202450377</v>
      </c>
      <c r="GJ114" s="2">
        <f t="shared" si="100"/>
        <v>-0.81248767016836265</v>
      </c>
      <c r="GK114" s="2">
        <f t="shared" si="100"/>
        <v>-0.71453067184835517</v>
      </c>
      <c r="GL114" s="2">
        <f t="shared" si="100"/>
        <v>-0.61904995101141624</v>
      </c>
      <c r="GM114" s="2">
        <f t="shared" si="105"/>
        <v>-0.52699951945841861</v>
      </c>
      <c r="GN114" s="2">
        <f t="shared" si="105"/>
        <v>-0.43929911467361249</v>
      </c>
      <c r="GO114" s="2">
        <f t="shared" si="105"/>
        <v>-0.35682501011170831</v>
      </c>
      <c r="GP114" s="2">
        <f t="shared" si="105"/>
        <v>-0.28040125976317432</v>
      </c>
      <c r="GQ114" s="2">
        <f t="shared" si="105"/>
        <v>-0.21079146447915964</v>
      </c>
      <c r="GR114" s="2">
        <f t="shared" si="105"/>
        <v>-0.14869114232420344</v>
      </c>
      <c r="GS114" s="2">
        <f t="shared" si="105"/>
        <v>-9.4720779189640614E-2</v>
      </c>
      <c r="GT114" s="2">
        <f t="shared" si="105"/>
        <v>-4.9419629103681584E-2</v>
      </c>
    </row>
    <row r="115" spans="1:202" x14ac:dyDescent="0.25">
      <c r="A115" s="2">
        <f t="shared" si="80"/>
        <v>9.7999999999999812</v>
      </c>
      <c r="B115" s="2">
        <f t="shared" si="99"/>
        <v>-0.93042627210476037</v>
      </c>
      <c r="C115" s="2">
        <f t="shared" si="99"/>
        <v>-0.83059285545793227</v>
      </c>
      <c r="D115" s="2">
        <f t="shared" si="99"/>
        <v>-0.73175694130969915</v>
      </c>
      <c r="E115" s="2">
        <f t="shared" si="99"/>
        <v>-0.63490606544342076</v>
      </c>
      <c r="F115" s="2">
        <f t="shared" si="99"/>
        <v>-0.5410079297961099</v>
      </c>
      <c r="G115" s="2">
        <f t="shared" si="99"/>
        <v>-0.45100073350055736</v>
      </c>
      <c r="H115" s="2">
        <f t="shared" si="99"/>
        <v>-0.36578379870972499</v>
      </c>
      <c r="I115" s="2">
        <f t="shared" si="99"/>
        <v>-0.28620858486706935</v>
      </c>
      <c r="J115" s="2">
        <f t="shared" si="99"/>
        <v>-0.21307018120523769</v>
      </c>
      <c r="K115" s="2">
        <f t="shared" si="99"/>
        <v>-0.14709936247727706</v>
      </c>
      <c r="L115" s="2">
        <f t="shared" si="99"/>
        <v>-8.8955287296863972E-2</v>
      </c>
      <c r="M115" s="2">
        <f t="shared" si="99"/>
        <v>-3.921891204332506E-2</v>
      </c>
      <c r="N115" s="2">
        <f t="shared" si="99"/>
        <v>1.6128138624659227E-3</v>
      </c>
      <c r="O115" s="2">
        <f t="shared" si="99"/>
        <v>3.3131913312432593E-2</v>
      </c>
      <c r="P115" s="2">
        <f t="shared" si="99"/>
        <v>5.5023457883699889E-2</v>
      </c>
      <c r="Q115" s="2">
        <f t="shared" si="99"/>
        <v>6.706871449929408E-2</v>
      </c>
      <c r="R115" s="2">
        <f t="shared" si="98"/>
        <v>6.9147330936744744E-2</v>
      </c>
      <c r="S115" s="2">
        <f t="shared" si="98"/>
        <v>6.1238538347708205E-2</v>
      </c>
      <c r="T115" s="2">
        <f t="shared" si="98"/>
        <v>4.3421358773434671E-2</v>
      </c>
      <c r="U115" s="2">
        <f t="shared" si="98"/>
        <v>1.5873815582653883E-2</v>
      </c>
      <c r="V115" s="2">
        <f t="shared" si="98"/>
        <v>-2.1128845279078878E-2</v>
      </c>
      <c r="W115" s="2">
        <f t="shared" si="98"/>
        <v>-6.7216905455886877E-2</v>
      </c>
      <c r="X115" s="2">
        <f t="shared" si="98"/>
        <v>-0.1219298682851705</v>
      </c>
      <c r="Y115" s="2">
        <f t="shared" si="98"/>
        <v>-0.18472105992804067</v>
      </c>
      <c r="Z115" s="2">
        <f t="shared" si="98"/>
        <v>-0.25496309155361008</v>
      </c>
      <c r="AA115" s="2">
        <f t="shared" si="98"/>
        <v>-0.33195412800080459</v>
      </c>
      <c r="AB115" s="2">
        <f t="shared" si="98"/>
        <v>-0.41492490028329698</v>
      </c>
      <c r="AC115" s="2">
        <f t="shared" si="98"/>
        <v>-0.50304639187093136</v>
      </c>
      <c r="AD115" s="2">
        <f t="shared" si="98"/>
        <v>-0.59543812194885648</v>
      </c>
      <c r="AE115" s="2">
        <f t="shared" si="98"/>
        <v>-0.69117694289077924</v>
      </c>
      <c r="AF115" s="2">
        <f t="shared" si="98"/>
        <v>-0.78930626404489446</v>
      </c>
      <c r="AG115" s="2">
        <f t="shared" si="103"/>
        <v>-0.88884560967147119</v>
      </c>
      <c r="AH115" s="2">
        <f t="shared" si="103"/>
        <v>-0.98880041553234177</v>
      </c>
      <c r="AI115" s="2">
        <f t="shared" si="103"/>
        <v>-1.0881719662480103</v>
      </c>
      <c r="AJ115" s="2">
        <f t="shared" si="103"/>
        <v>-1.1859673741315933</v>
      </c>
      <c r="AK115" s="2">
        <f t="shared" si="103"/>
        <v>-1.2812094997943819</v>
      </c>
      <c r="AL115" s="2">
        <f t="shared" si="103"/>
        <v>-1.3729467153996144</v>
      </c>
      <c r="AM115" s="2">
        <f t="shared" si="103"/>
        <v>-1.4602624130132553</v>
      </c>
      <c r="AN115" s="2">
        <f t="shared" si="103"/>
        <v>-1.5422841630474811</v>
      </c>
      <c r="AO115" s="2">
        <f t="shared" si="103"/>
        <v>-1.6181924312887357</v>
      </c>
      <c r="AP115" s="2">
        <f t="shared" si="103"/>
        <v>-1.6872287674126898</v>
      </c>
      <c r="AQ115" s="2">
        <f t="shared" si="103"/>
        <v>-1.7487033831691718</v>
      </c>
      <c r="AR115" s="2">
        <f t="shared" si="103"/>
        <v>-1.8020020445183489</v>
      </c>
      <c r="AS115" s="2">
        <f t="shared" si="103"/>
        <v>-1.8465922088542155</v>
      </c>
      <c r="AT115" s="2">
        <f t="shared" si="103"/>
        <v>-1.8820283459942764</v>
      </c>
      <c r="AU115" s="2">
        <f t="shared" si="103"/>
        <v>-1.9079563897698573</v>
      </c>
      <c r="AV115" s="2">
        <f t="shared" si="103"/>
        <v>-1.9241172757382248</v>
      </c>
      <c r="AW115" s="2">
        <f t="shared" si="102"/>
        <v>-1.9303495296688613</v>
      </c>
      <c r="AX115" s="2">
        <f t="shared" si="102"/>
        <v>-1.9265908809406012</v>
      </c>
      <c r="AY115" s="2">
        <f t="shared" si="102"/>
        <v>-1.9128788847290932</v>
      </c>
      <c r="AZ115" s="2">
        <f t="shared" si="102"/>
        <v>-1.8893505467678993</v>
      </c>
      <c r="BA115" s="2">
        <f t="shared" si="102"/>
        <v>-1.8562409544324936</v>
      </c>
      <c r="BB115" s="2">
        <f t="shared" si="102"/>
        <v>-1.8138809278249148</v>
      </c>
      <c r="BC115" s="2">
        <f t="shared" si="102"/>
        <v>-1.762693714328663</v>
      </c>
      <c r="BD115" s="2">
        <f t="shared" si="102"/>
        <v>-1.7031907596607496</v>
      </c>
      <c r="BE115" s="2">
        <f t="shared" si="102"/>
        <v>-1.635966597675155</v>
      </c>
      <c r="BF115" s="2">
        <f t="shared" si="102"/>
        <v>-1.5616929099770847</v>
      </c>
      <c r="BG115" s="2">
        <f t="shared" si="102"/>
        <v>-1.4811118147024018</v>
      </c>
      <c r="BH115" s="2">
        <f t="shared" si="102"/>
        <v>-1.3950284515185216</v>
      </c>
      <c r="BI115" s="2">
        <f t="shared" si="102"/>
        <v>-1.3043029369350014</v>
      </c>
      <c r="BJ115" s="2">
        <f t="shared" si="102"/>
        <v>-1.2098417703036914</v>
      </c>
      <c r="BK115" s="2">
        <f t="shared" si="102"/>
        <v>-1.1125887763768616</v>
      </c>
      <c r="BL115" s="2">
        <f t="shared" si="106"/>
        <v>-1.0135156749222629</v>
      </c>
      <c r="BM115" s="2">
        <f t="shared" si="106"/>
        <v>-0.91361237162041686</v>
      </c>
      <c r="BN115" s="2">
        <f t="shared" si="106"/>
        <v>-0.81387706725427378</v>
      </c>
      <c r="BO115" s="2">
        <f t="shared" si="106"/>
        <v>-0.71530628401695173</v>
      </c>
      <c r="BP115" s="2">
        <f t="shared" si="106"/>
        <v>-0.61888490859138923</v>
      </c>
      <c r="BQ115" s="2">
        <f t="shared" si="106"/>
        <v>-0.52557635148816928</v>
      </c>
      <c r="BR115" s="2">
        <f t="shared" si="106"/>
        <v>-0.43631292096615915</v>
      </c>
      <c r="BS115" s="2">
        <f t="shared" si="106"/>
        <v>-0.35198650771656748</v>
      </c>
      <c r="BT115" s="2">
        <f t="shared" si="106"/>
        <v>-0.27343967338597797</v>
      </c>
      <c r="BU115" s="2">
        <f t="shared" si="106"/>
        <v>-0.20145723197889054</v>
      </c>
      <c r="BV115" s="2">
        <f t="shared" si="106"/>
        <v>-0.13675840825561314</v>
      </c>
      <c r="BW115" s="2">
        <f t="shared" si="106"/>
        <v>-7.9989651476201074E-2</v>
      </c>
      <c r="BX115" s="2">
        <f t="shared" si="106"/>
        <v>-3.1718176293138112E-2</v>
      </c>
      <c r="BY115" s="2">
        <f t="shared" si="106"/>
        <v>7.5737046699747568E-3</v>
      </c>
      <c r="BZ115" s="2">
        <f t="shared" si="106"/>
        <v>3.7493399926723292E-2</v>
      </c>
      <c r="CA115" s="2">
        <f t="shared" si="106"/>
        <v>5.7741961772238226E-2</v>
      </c>
      <c r="CB115" s="2">
        <f t="shared" si="104"/>
        <v>6.8117073269843953E-2</v>
      </c>
      <c r="CC115" s="2">
        <f t="shared" si="104"/>
        <v>6.8515069735012202E-2</v>
      </c>
      <c r="CD115" s="2">
        <f t="shared" si="104"/>
        <v>5.8931974518623198E-2</v>
      </c>
      <c r="CE115" s="2">
        <f t="shared" si="104"/>
        <v>3.9463538740329041E-2</v>
      </c>
      <c r="CF115" s="2">
        <f t="shared" si="104"/>
        <v>1.0304284575016975E-2</v>
      </c>
      <c r="CG115" s="2">
        <f t="shared" si="104"/>
        <v>-2.8254438348460864E-2</v>
      </c>
      <c r="CH115" s="2">
        <f t="shared" si="72"/>
        <v>-7.5827364016472498E-2</v>
      </c>
      <c r="CI115" s="2">
        <f t="shared" si="110"/>
        <v>-0.13193915948126156</v>
      </c>
      <c r="CJ115" s="2">
        <f t="shared" si="110"/>
        <v>-0.19602917423063737</v>
      </c>
      <c r="CK115" s="2">
        <f t="shared" si="110"/>
        <v>-0.26745704202256637</v>
      </c>
      <c r="CL115" s="2">
        <f t="shared" si="110"/>
        <v>-0.34550907921298568</v>
      </c>
      <c r="CM115" s="2">
        <f t="shared" si="110"/>
        <v>-0.42940541564686185</v>
      </c>
      <c r="CN115" s="2">
        <f t="shared" si="110"/>
        <v>-0.51830778686298928</v>
      </c>
      <c r="CO115" s="2">
        <f t="shared" si="110"/>
        <v>-0.61132790975539308</v>
      </c>
      <c r="CP115" s="2">
        <f t="shared" si="110"/>
        <v>-0.7075363580044971</v>
      </c>
      <c r="CQ115" s="2">
        <f t="shared" si="110"/>
        <v>-0.80597184859768101</v>
      </c>
      <c r="CR115" s="2">
        <f t="shared" si="110"/>
        <v>-0.90565084665138484</v>
      </c>
      <c r="CS115" s="2">
        <f t="shared" si="110"/>
        <v>-1.0055773925665519</v>
      </c>
      <c r="CT115" s="2">
        <f t="shared" si="110"/>
        <v>-1.1047530533277226</v>
      </c>
      <c r="CU115" s="2">
        <f t="shared" si="110"/>
        <v>-1.2021868985156856</v>
      </c>
      <c r="CV115" s="2">
        <f t="shared" si="110"/>
        <v>-1.2969054013566705</v>
      </c>
      <c r="CW115" s="2">
        <f t="shared" si="110"/>
        <v>-1.3879621658800643</v>
      </c>
      <c r="CX115" s="2">
        <f t="shared" si="110"/>
        <v>-1.4744473829941138</v>
      </c>
      <c r="CY115" s="2">
        <f t="shared" si="108"/>
        <v>-1.5554969209976273</v>
      </c>
      <c r="CZ115" s="2">
        <f t="shared" si="108"/>
        <v>-1.6303009596982889</v>
      </c>
      <c r="DA115" s="2">
        <f t="shared" si="108"/>
        <v>-1.6981120818683291</v>
      </c>
      <c r="DB115" s="2">
        <f t="shared" si="108"/>
        <v>-1.7582527411904021</v>
      </c>
      <c r="DC115" s="2">
        <f t="shared" si="108"/>
        <v>-1.8101220320764204</v>
      </c>
      <c r="DD115" s="2">
        <f t="shared" si="108"/>
        <v>-1.8532016937175588</v>
      </c>
      <c r="DE115" s="2">
        <f t="shared" si="108"/>
        <v>-1.887061288374942</v>
      </c>
      <c r="DF115" s="2">
        <f t="shared" si="108"/>
        <v>-1.9113625021712473</v>
      </c>
      <c r="DG115" s="2">
        <f t="shared" si="108"/>
        <v>-1.9258625254111355</v>
      </c>
      <c r="DH115" s="2">
        <f t="shared" si="108"/>
        <v>-1.9304164786554638</v>
      </c>
      <c r="DI115" s="2">
        <f t="shared" si="108"/>
        <v>-1.9249788603087521</v>
      </c>
      <c r="DJ115" s="2">
        <f t="shared" si="108"/>
        <v>-1.9096040012560824</v>
      </c>
      <c r="DK115" s="2">
        <f t="shared" si="108"/>
        <v>-1.8844455220068568</v>
      </c>
      <c r="DL115" s="2">
        <f t="shared" si="108"/>
        <v>-1.849754797769446</v>
      </c>
      <c r="DM115" s="2">
        <f t="shared" si="108"/>
        <v>-1.805878446793201</v>
      </c>
      <c r="DN115" s="2">
        <f t="shared" si="90"/>
        <v>-1.7532548670734833</v>
      </c>
      <c r="DO115" s="2">
        <f t="shared" si="90"/>
        <v>-1.6924098560238097</v>
      </c>
      <c r="DP115" s="2">
        <f t="shared" si="90"/>
        <v>-1.623951356881902</v>
      </c>
      <c r="DQ115" s="2">
        <f t="shared" si="90"/>
        <v>-1.5485633843418145</v>
      </c>
      <c r="DR115" s="2">
        <f t="shared" si="90"/>
        <v>-1.4669991901052177</v>
      </c>
      <c r="DS115" s="2">
        <f t="shared" si="90"/>
        <v>-1.3800737366393856</v>
      </c>
      <c r="DT115" s="2">
        <f t="shared" si="87"/>
        <v>-1.2886555543416138</v>
      </c>
      <c r="DU115" s="2">
        <f t="shared" si="87"/>
        <v>-1.1936580634705887</v>
      </c>
      <c r="DV115" s="2">
        <f t="shared" si="84"/>
        <v>-1.0960304475530978</v>
      </c>
      <c r="DW115" s="2">
        <f t="shared" si="109"/>
        <v>-0.99674816945598943</v>
      </c>
      <c r="DX115" s="2">
        <f t="shared" si="109"/>
        <v>-0.89680322488365205</v>
      </c>
      <c r="DY115" s="2">
        <f t="shared" si="109"/>
        <v>-0.79719423068484629</v>
      </c>
      <c r="DZ115" s="2">
        <f t="shared" si="109"/>
        <v>-0.69891644700325073</v>
      </c>
      <c r="EA115" s="2">
        <f t="shared" si="109"/>
        <v>-0.60295183296709587</v>
      </c>
      <c r="EB115" s="2">
        <f t="shared" si="109"/>
        <v>-0.51025923527814687</v>
      </c>
      <c r="EC115" s="2">
        <f t="shared" si="109"/>
        <v>-0.42176480773241265</v>
      </c>
      <c r="ED115" s="2">
        <f t="shared" si="109"/>
        <v>-0.33835275739756165</v>
      </c>
      <c r="EE115" s="2">
        <f t="shared" si="109"/>
        <v>-0.26085650990818177</v>
      </c>
      <c r="EF115" s="2">
        <f t="shared" si="109"/>
        <v>-0.19005038215233327</v>
      </c>
      <c r="EG115" s="2">
        <f t="shared" si="109"/>
        <v>-0.12664184555315849</v>
      </c>
      <c r="EH115" s="2">
        <f t="shared" si="109"/>
        <v>-7.1264457248280899E-2</v>
      </c>
      <c r="EI115" s="2">
        <f t="shared" si="109"/>
        <v>-2.4471529796312064E-2</v>
      </c>
      <c r="EJ115" s="2">
        <f t="shared" si="109"/>
        <v>1.32693973393333E-2</v>
      </c>
      <c r="EK115" s="2">
        <f t="shared" si="109"/>
        <v>4.1581229290207689E-2</v>
      </c>
      <c r="EL115" s="2">
        <f t="shared" si="109"/>
        <v>6.0181083590105322E-2</v>
      </c>
      <c r="EM115" s="2">
        <f t="shared" si="107"/>
        <v>6.888311664315605E-2</v>
      </c>
      <c r="EN115" s="2">
        <f t="shared" si="107"/>
        <v>6.760038061160345E-2</v>
      </c>
      <c r="EO115" s="2">
        <f t="shared" si="107"/>
        <v>5.6345692169858741E-2</v>
      </c>
      <c r="EP115" s="2">
        <f t="shared" si="107"/>
        <v>3.5231504444526385E-2</v>
      </c>
      <c r="EQ115" s="2">
        <f t="shared" si="107"/>
        <v>4.4687834199352849E-3</v>
      </c>
      <c r="ER115" s="2">
        <f t="shared" si="112"/>
        <v>-3.5635099964240302E-2</v>
      </c>
      <c r="ES115" s="2">
        <f t="shared" si="112"/>
        <v>-8.4679440961807129E-2</v>
      </c>
      <c r="ET115" s="2">
        <f t="shared" si="112"/>
        <v>-0.14217420472942122</v>
      </c>
      <c r="EU115" s="2">
        <f t="shared" si="112"/>
        <v>-0.20754492259275859</v>
      </c>
      <c r="EV115" s="2">
        <f t="shared" si="112"/>
        <v>-0.28013843194761512</v>
      </c>
      <c r="EW115" s="2">
        <f t="shared" si="112"/>
        <v>-0.35922940244474111</v>
      </c>
      <c r="EX115" s="2">
        <f t="shared" si="112"/>
        <v>-0.44402758325092806</v>
      </c>
      <c r="EY115" s="2">
        <f t="shared" si="112"/>
        <v>-0.53368569897411244</v>
      </c>
      <c r="EZ115" s="2">
        <f t="shared" si="112"/>
        <v>-0.62730791535902086</v>
      </c>
      <c r="FA115" s="2">
        <f t="shared" si="112"/>
        <v>-0.72395879016692555</v>
      </c>
      <c r="FB115" s="2">
        <f t="shared" si="112"/>
        <v>-0.82267261980527739</v>
      </c>
      <c r="FC115" s="2">
        <f t="shared" si="112"/>
        <v>-0.92246308831878399</v>
      </c>
      <c r="FD115" s="2">
        <f t="shared" si="112"/>
        <v>-1.0223331223324013</v>
      </c>
      <c r="FE115" s="2">
        <f t="shared" si="112"/>
        <v>-1.1212848534789097</v>
      </c>
      <c r="FF115" s="2">
        <f t="shared" si="112"/>
        <v>-1.2183295887697865</v>
      </c>
      <c r="FG115" s="2">
        <f t="shared" si="112"/>
        <v>-1.3124976892887301</v>
      </c>
      <c r="FH115" s="2">
        <f t="shared" si="111"/>
        <v>-1.4028482585031921</v>
      </c>
      <c r="FI115" s="2">
        <f t="shared" si="111"/>
        <v>-1.4884785433915073</v>
      </c>
      <c r="FJ115" s="2">
        <f t="shared" si="111"/>
        <v>-1.5685329544526805</v>
      </c>
      <c r="FK115" s="2">
        <f t="shared" si="111"/>
        <v>-1.6422116144738585</v>
      </c>
      <c r="FL115" s="2">
        <f t="shared" si="111"/>
        <v>-1.7087783506390366</v>
      </c>
      <c r="FM115" s="2">
        <f t="shared" si="97"/>
        <v>-1.7675680501244897</v>
      </c>
      <c r="FN115" s="2">
        <f t="shared" si="97"/>
        <v>-1.8179933056862501</v>
      </c>
      <c r="FO115" s="2">
        <f t="shared" si="97"/>
        <v>-1.8595502848391181</v>
      </c>
      <c r="FP115" s="2">
        <f t="shared" si="96"/>
        <v>-1.8918237639843094</v>
      </c>
      <c r="FQ115" s="2">
        <f t="shared" si="96"/>
        <v>-1.9144912771863987</v>
      </c>
      <c r="FR115" s="2">
        <f t="shared" si="96"/>
        <v>-1.9273263381463543</v>
      </c>
      <c r="FS115" s="2">
        <f t="shared" si="67"/>
        <v>-1.9302007031777721</v>
      </c>
      <c r="FT115" s="2">
        <f t="shared" si="101"/>
        <v>-1.9230856525753961</v>
      </c>
      <c r="FU115" s="2">
        <f t="shared" si="101"/>
        <v>-1.9060522775729227</v>
      </c>
      <c r="FV115" s="2">
        <f t="shared" si="101"/>
        <v>-1.8792707700228912</v>
      </c>
      <c r="FW115" s="2">
        <f t="shared" si="101"/>
        <v>-1.8430087218959521</v>
      </c>
      <c r="FX115" s="2">
        <f t="shared" si="101"/>
        <v>-1.7976284515903505</v>
      </c>
      <c r="FY115" s="2">
        <f t="shared" si="101"/>
        <v>-1.7435833837662571</v>
      </c>
      <c r="FZ115" s="2">
        <f t="shared" si="101"/>
        <v>-1.6814135188764459</v>
      </c>
      <c r="GA115" s="2">
        <f t="shared" si="101"/>
        <v>-1.6117400376602706</v>
      </c>
      <c r="GB115" s="2">
        <f t="shared" si="101"/>
        <v>-1.5352590945110531</v>
      </c>
      <c r="GC115" s="2">
        <f t="shared" si="101"/>
        <v>-1.452734861731501</v>
      </c>
      <c r="GD115" s="2">
        <f t="shared" si="101"/>
        <v>-1.3649918941766634</v>
      </c>
      <c r="GE115" s="2">
        <f t="shared" si="101"/>
        <v>-1.2729068905743797</v>
      </c>
      <c r="GF115" s="2">
        <f t="shared" si="101"/>
        <v>-1.1773999338413881</v>
      </c>
      <c r="GG115" s="2">
        <f t="shared" si="101"/>
        <v>-1.0794252979189627</v>
      </c>
      <c r="GH115" s="2">
        <f t="shared" si="101"/>
        <v>-0.97996191298313129</v>
      </c>
      <c r="GI115" s="2">
        <f t="shared" si="101"/>
        <v>-0.88000358429794912</v>
      </c>
      <c r="GJ115" s="2">
        <f t="shared" si="100"/>
        <v>-0.78054906244180799</v>
      </c>
      <c r="GK115" s="2">
        <f t="shared" si="100"/>
        <v>-0.68259206412180051</v>
      </c>
      <c r="GL115" s="2">
        <f t="shared" si="100"/>
        <v>-0.58711134328486159</v>
      </c>
      <c r="GM115" s="2">
        <f t="shared" si="105"/>
        <v>-0.49506091173186395</v>
      </c>
      <c r="GN115" s="2">
        <f t="shared" si="105"/>
        <v>-0.40736050694705783</v>
      </c>
      <c r="GO115" s="2">
        <f t="shared" si="105"/>
        <v>-0.32488640238515365</v>
      </c>
      <c r="GP115" s="2">
        <f t="shared" si="105"/>
        <v>-0.24846265203661966</v>
      </c>
      <c r="GQ115" s="2">
        <f t="shared" si="105"/>
        <v>-0.17885285675260498</v>
      </c>
      <c r="GR115" s="2">
        <f t="shared" si="105"/>
        <v>-0.11675253459764878</v>
      </c>
      <c r="GS115" s="2">
        <f t="shared" si="105"/>
        <v>-6.2782171463085956E-2</v>
      </c>
      <c r="GT115" s="2">
        <f t="shared" si="105"/>
        <v>-1.7481021377126926E-2</v>
      </c>
    </row>
    <row r="116" spans="1:202" x14ac:dyDescent="0.25">
      <c r="A116" s="2">
        <f t="shared" si="80"/>
        <v>9.8999999999999808</v>
      </c>
      <c r="B116" s="2">
        <f t="shared" si="99"/>
        <v>-0.88919115262536985</v>
      </c>
      <c r="C116" s="2">
        <f t="shared" si="99"/>
        <v>-0.78935773597854175</v>
      </c>
      <c r="D116" s="2">
        <f t="shared" si="99"/>
        <v>-0.69052182183030864</v>
      </c>
      <c r="E116" s="2">
        <f t="shared" si="99"/>
        <v>-0.59367094596403025</v>
      </c>
      <c r="F116" s="2">
        <f t="shared" si="99"/>
        <v>-0.49977281031671933</v>
      </c>
      <c r="G116" s="2">
        <f t="shared" si="99"/>
        <v>-0.40976561402116685</v>
      </c>
      <c r="H116" s="2">
        <f t="shared" si="99"/>
        <v>-0.32454867923033448</v>
      </c>
      <c r="I116" s="2">
        <f t="shared" si="99"/>
        <v>-0.24497346538767883</v>
      </c>
      <c r="J116" s="2">
        <f t="shared" si="99"/>
        <v>-0.17183506172584717</v>
      </c>
      <c r="K116" s="2">
        <f t="shared" si="99"/>
        <v>-0.10586424299788655</v>
      </c>
      <c r="L116" s="2">
        <f t="shared" si="99"/>
        <v>-4.7720167817473458E-2</v>
      </c>
      <c r="M116" s="2">
        <f t="shared" si="99"/>
        <v>2.0162074360654536E-3</v>
      </c>
      <c r="N116" s="2">
        <f t="shared" si="99"/>
        <v>4.2847933341856437E-2</v>
      </c>
      <c r="O116" s="2">
        <f t="shared" si="99"/>
        <v>7.4367032791823107E-2</v>
      </c>
      <c r="P116" s="2">
        <f t="shared" si="99"/>
        <v>9.6258577363090403E-2</v>
      </c>
      <c r="Q116" s="2">
        <f t="shared" si="99"/>
        <v>0.10830383397868459</v>
      </c>
      <c r="R116" s="2">
        <f t="shared" si="98"/>
        <v>0.11038245041613526</v>
      </c>
      <c r="S116" s="2">
        <f t="shared" si="98"/>
        <v>0.10247365782709872</v>
      </c>
      <c r="T116" s="2">
        <f t="shared" si="98"/>
        <v>8.4656478252825185E-2</v>
      </c>
      <c r="U116" s="2">
        <f t="shared" si="98"/>
        <v>5.7108935062044397E-2</v>
      </c>
      <c r="V116" s="2">
        <f t="shared" si="98"/>
        <v>2.0106274200311636E-2</v>
      </c>
      <c r="W116" s="2">
        <f t="shared" si="98"/>
        <v>-2.5981785976496363E-2</v>
      </c>
      <c r="X116" s="2">
        <f t="shared" si="98"/>
        <v>-8.0694748805779981E-2</v>
      </c>
      <c r="Y116" s="2">
        <f t="shared" si="98"/>
        <v>-0.14348594044865015</v>
      </c>
      <c r="Z116" s="2">
        <f t="shared" si="98"/>
        <v>-0.21372797207421956</v>
      </c>
      <c r="AA116" s="2">
        <f t="shared" si="98"/>
        <v>-0.29071900852141408</v>
      </c>
      <c r="AB116" s="2">
        <f t="shared" si="98"/>
        <v>-0.37368978080390647</v>
      </c>
      <c r="AC116" s="2">
        <f t="shared" si="98"/>
        <v>-0.46181127239154091</v>
      </c>
      <c r="AD116" s="2">
        <f t="shared" si="98"/>
        <v>-0.55420300246946597</v>
      </c>
      <c r="AE116" s="2">
        <f t="shared" si="98"/>
        <v>-0.64994182341138873</v>
      </c>
      <c r="AF116" s="2">
        <f t="shared" si="98"/>
        <v>-0.74807114456550394</v>
      </c>
      <c r="AG116" s="2">
        <f t="shared" si="103"/>
        <v>-0.84761049019208068</v>
      </c>
      <c r="AH116" s="2">
        <f t="shared" si="103"/>
        <v>-0.94756529605295126</v>
      </c>
      <c r="AI116" s="2">
        <f t="shared" si="103"/>
        <v>-1.0469368467686198</v>
      </c>
      <c r="AJ116" s="2">
        <f t="shared" si="103"/>
        <v>-1.1447322546522027</v>
      </c>
      <c r="AK116" s="2">
        <f t="shared" si="103"/>
        <v>-1.2399743803149914</v>
      </c>
      <c r="AL116" s="2">
        <f t="shared" si="103"/>
        <v>-1.3317115959202239</v>
      </c>
      <c r="AM116" s="2">
        <f t="shared" si="103"/>
        <v>-1.4190272935338646</v>
      </c>
      <c r="AN116" s="2">
        <f t="shared" si="103"/>
        <v>-1.5010490435680905</v>
      </c>
      <c r="AO116" s="2">
        <f t="shared" si="103"/>
        <v>-1.5769573118093452</v>
      </c>
      <c r="AP116" s="2">
        <f t="shared" si="103"/>
        <v>-1.6459936479332993</v>
      </c>
      <c r="AQ116" s="2">
        <f t="shared" si="103"/>
        <v>-1.7074682636897811</v>
      </c>
      <c r="AR116" s="2">
        <f t="shared" si="103"/>
        <v>-1.7607669250389586</v>
      </c>
      <c r="AS116" s="2">
        <f t="shared" si="103"/>
        <v>-1.8053570893748252</v>
      </c>
      <c r="AT116" s="2">
        <f t="shared" si="103"/>
        <v>-1.8407932265148859</v>
      </c>
      <c r="AU116" s="2">
        <f t="shared" si="103"/>
        <v>-1.866721270290467</v>
      </c>
      <c r="AV116" s="2">
        <f t="shared" si="103"/>
        <v>-1.8828821562588343</v>
      </c>
      <c r="AW116" s="2">
        <f t="shared" si="102"/>
        <v>-1.8891144101894706</v>
      </c>
      <c r="AX116" s="2">
        <f t="shared" si="102"/>
        <v>-1.8853557614612106</v>
      </c>
      <c r="AY116" s="2">
        <f t="shared" si="102"/>
        <v>-1.8716437652497027</v>
      </c>
      <c r="AZ116" s="2">
        <f t="shared" si="102"/>
        <v>-1.848115427288509</v>
      </c>
      <c r="BA116" s="2">
        <f t="shared" si="102"/>
        <v>-1.8150058349531029</v>
      </c>
      <c r="BB116" s="2">
        <f t="shared" si="102"/>
        <v>-1.7726458083455243</v>
      </c>
      <c r="BC116" s="2">
        <f t="shared" si="102"/>
        <v>-1.7214585948492727</v>
      </c>
      <c r="BD116" s="2">
        <f t="shared" si="102"/>
        <v>-1.6619556401813593</v>
      </c>
      <c r="BE116" s="2">
        <f t="shared" si="102"/>
        <v>-1.5947314781957642</v>
      </c>
      <c r="BF116" s="2">
        <f t="shared" si="102"/>
        <v>-1.5204577904976941</v>
      </c>
      <c r="BG116" s="2">
        <f t="shared" si="102"/>
        <v>-1.4398766952230111</v>
      </c>
      <c r="BH116" s="2">
        <f t="shared" si="102"/>
        <v>-1.3537933320391311</v>
      </c>
      <c r="BI116" s="2">
        <f t="shared" si="102"/>
        <v>-1.2630678174556107</v>
      </c>
      <c r="BJ116" s="2">
        <f t="shared" si="102"/>
        <v>-1.1686066508243007</v>
      </c>
      <c r="BK116" s="2">
        <f t="shared" si="102"/>
        <v>-1.0713536568974709</v>
      </c>
      <c r="BL116" s="2">
        <f t="shared" si="106"/>
        <v>-0.9722805554428724</v>
      </c>
      <c r="BM116" s="2">
        <f t="shared" si="106"/>
        <v>-0.87237725214102635</v>
      </c>
      <c r="BN116" s="2">
        <f t="shared" si="106"/>
        <v>-0.77264194777488326</v>
      </c>
      <c r="BO116" s="2">
        <f t="shared" si="106"/>
        <v>-0.67407116453756122</v>
      </c>
      <c r="BP116" s="2">
        <f t="shared" si="106"/>
        <v>-0.57764978911199871</v>
      </c>
      <c r="BQ116" s="2">
        <f t="shared" si="106"/>
        <v>-0.48434123200877882</v>
      </c>
      <c r="BR116" s="2">
        <f t="shared" si="106"/>
        <v>-0.39507780148676863</v>
      </c>
      <c r="BS116" s="2">
        <f t="shared" si="106"/>
        <v>-0.31075138823717696</v>
      </c>
      <c r="BT116" s="2">
        <f t="shared" si="106"/>
        <v>-0.23220455390658745</v>
      </c>
      <c r="BU116" s="2">
        <f t="shared" si="106"/>
        <v>-0.16022211249950002</v>
      </c>
      <c r="BV116" s="2">
        <f t="shared" si="106"/>
        <v>-9.5523288776222626E-2</v>
      </c>
      <c r="BW116" s="2">
        <f t="shared" si="106"/>
        <v>-3.8754531996810559E-2</v>
      </c>
      <c r="BX116" s="2">
        <f t="shared" si="106"/>
        <v>9.5169431862524023E-3</v>
      </c>
      <c r="BY116" s="2">
        <f t="shared" si="106"/>
        <v>4.8808824149365271E-2</v>
      </c>
      <c r="BZ116" s="2">
        <f t="shared" si="106"/>
        <v>7.8728519406113806E-2</v>
      </c>
      <c r="CA116" s="2">
        <f t="shared" si="106"/>
        <v>9.897708125162874E-2</v>
      </c>
      <c r="CB116" s="2">
        <f t="shared" si="104"/>
        <v>0.10935219274923447</v>
      </c>
      <c r="CC116" s="2">
        <f t="shared" si="104"/>
        <v>0.10975018921440272</v>
      </c>
      <c r="CD116" s="2">
        <f t="shared" si="104"/>
        <v>0.10016709399801371</v>
      </c>
      <c r="CE116" s="2">
        <f t="shared" si="104"/>
        <v>8.0698658219719555E-2</v>
      </c>
      <c r="CF116" s="2">
        <f t="shared" si="104"/>
        <v>5.1539404054407489E-2</v>
      </c>
      <c r="CG116" s="2">
        <f t="shared" si="104"/>
        <v>1.298068113092965E-2</v>
      </c>
      <c r="CH116" s="2">
        <f t="shared" si="72"/>
        <v>-3.4592244537081984E-2</v>
      </c>
      <c r="CI116" s="2">
        <f t="shared" si="110"/>
        <v>-9.0704040001871045E-2</v>
      </c>
      <c r="CJ116" s="2">
        <f t="shared" si="110"/>
        <v>-0.15479405475124686</v>
      </c>
      <c r="CK116" s="2">
        <f t="shared" si="110"/>
        <v>-0.22622192254317586</v>
      </c>
      <c r="CL116" s="2">
        <f t="shared" si="110"/>
        <v>-0.30427395973359517</v>
      </c>
      <c r="CM116" s="2">
        <f t="shared" si="110"/>
        <v>-0.38817029616747134</v>
      </c>
      <c r="CN116" s="2">
        <f t="shared" si="110"/>
        <v>-0.47707266738359871</v>
      </c>
      <c r="CO116" s="2">
        <f t="shared" si="110"/>
        <v>-0.57009279027600257</v>
      </c>
      <c r="CP116" s="2">
        <f t="shared" si="110"/>
        <v>-0.66630123852510659</v>
      </c>
      <c r="CQ116" s="2">
        <f t="shared" si="110"/>
        <v>-0.76473672911829049</v>
      </c>
      <c r="CR116" s="2">
        <f t="shared" si="110"/>
        <v>-0.86441572717199433</v>
      </c>
      <c r="CS116" s="2">
        <f t="shared" si="110"/>
        <v>-0.96434227308716147</v>
      </c>
      <c r="CT116" s="2">
        <f t="shared" si="110"/>
        <v>-1.063517933848332</v>
      </c>
      <c r="CU116" s="2">
        <f t="shared" si="110"/>
        <v>-1.1609517790362953</v>
      </c>
      <c r="CV116" s="2">
        <f t="shared" si="110"/>
        <v>-1.25567028187728</v>
      </c>
      <c r="CW116" s="2">
        <f t="shared" si="110"/>
        <v>-1.3467270464006738</v>
      </c>
      <c r="CX116" s="2">
        <f t="shared" si="110"/>
        <v>-1.4332122635147233</v>
      </c>
      <c r="CY116" s="2">
        <f t="shared" si="108"/>
        <v>-1.5142618015182365</v>
      </c>
      <c r="CZ116" s="2">
        <f t="shared" si="108"/>
        <v>-1.5890658402188982</v>
      </c>
      <c r="DA116" s="2">
        <f t="shared" si="108"/>
        <v>-1.6568769623889388</v>
      </c>
      <c r="DB116" s="2">
        <f t="shared" si="108"/>
        <v>-1.7170176217110116</v>
      </c>
      <c r="DC116" s="2">
        <f t="shared" si="108"/>
        <v>-1.7688869125970297</v>
      </c>
      <c r="DD116" s="2">
        <f t="shared" si="108"/>
        <v>-1.8119665742381683</v>
      </c>
      <c r="DE116" s="2">
        <f t="shared" si="108"/>
        <v>-1.8458261688955515</v>
      </c>
      <c r="DF116" s="2">
        <f t="shared" si="108"/>
        <v>-1.870127382691857</v>
      </c>
      <c r="DG116" s="2">
        <f t="shared" si="108"/>
        <v>-1.8846274059317452</v>
      </c>
      <c r="DH116" s="2">
        <f t="shared" si="108"/>
        <v>-1.8891813591760735</v>
      </c>
      <c r="DI116" s="2">
        <f t="shared" si="108"/>
        <v>-1.8837437408293614</v>
      </c>
      <c r="DJ116" s="2">
        <f t="shared" si="108"/>
        <v>-1.8683688817766919</v>
      </c>
      <c r="DK116" s="2">
        <f t="shared" si="108"/>
        <v>-1.8432104025274663</v>
      </c>
      <c r="DL116" s="2">
        <f t="shared" si="108"/>
        <v>-1.8085196782900552</v>
      </c>
      <c r="DM116" s="2">
        <f t="shared" si="108"/>
        <v>-1.7646433273138102</v>
      </c>
      <c r="DN116" s="2">
        <f t="shared" si="90"/>
        <v>-1.7120197475940928</v>
      </c>
      <c r="DO116" s="2">
        <f t="shared" si="90"/>
        <v>-1.6511747365444194</v>
      </c>
      <c r="DP116" s="2">
        <f t="shared" si="90"/>
        <v>-1.5827162374025114</v>
      </c>
      <c r="DQ116" s="2">
        <f t="shared" si="90"/>
        <v>-1.5073282648624242</v>
      </c>
      <c r="DR116" s="2">
        <f t="shared" si="90"/>
        <v>-1.4257640706258274</v>
      </c>
      <c r="DS116" s="2">
        <f t="shared" si="90"/>
        <v>-1.3388386171599951</v>
      </c>
      <c r="DT116" s="2">
        <f t="shared" si="87"/>
        <v>-1.2474204348622235</v>
      </c>
      <c r="DU116" s="2">
        <f t="shared" si="87"/>
        <v>-1.1524229439911982</v>
      </c>
      <c r="DV116" s="2">
        <f t="shared" si="84"/>
        <v>-1.0547953280737072</v>
      </c>
      <c r="DW116" s="2">
        <f t="shared" si="109"/>
        <v>-0.95551304997659892</v>
      </c>
      <c r="DX116" s="2">
        <f t="shared" si="109"/>
        <v>-0.85556810540426154</v>
      </c>
      <c r="DY116" s="2">
        <f t="shared" si="109"/>
        <v>-0.75595911120545578</v>
      </c>
      <c r="DZ116" s="2">
        <f t="shared" si="109"/>
        <v>-0.65768132752386022</v>
      </c>
      <c r="EA116" s="2">
        <f t="shared" si="109"/>
        <v>-0.56171671348770535</v>
      </c>
      <c r="EB116" s="2">
        <f t="shared" si="109"/>
        <v>-0.46902411579875636</v>
      </c>
      <c r="EC116" s="2">
        <f t="shared" si="109"/>
        <v>-0.38052968825302214</v>
      </c>
      <c r="ED116" s="2">
        <f t="shared" si="109"/>
        <v>-0.29711763791817114</v>
      </c>
      <c r="EE116" s="2">
        <f t="shared" si="109"/>
        <v>-0.21962139042879125</v>
      </c>
      <c r="EF116" s="2">
        <f t="shared" si="109"/>
        <v>-0.14881526267294276</v>
      </c>
      <c r="EG116" s="2">
        <f t="shared" si="109"/>
        <v>-8.540672607376798E-2</v>
      </c>
      <c r="EH116" s="2">
        <f t="shared" si="109"/>
        <v>-3.0029337768890385E-2</v>
      </c>
      <c r="EI116" s="2">
        <f t="shared" si="109"/>
        <v>1.676358968307845E-2</v>
      </c>
      <c r="EJ116" s="2">
        <f t="shared" si="109"/>
        <v>5.4504516818723814E-2</v>
      </c>
      <c r="EK116" s="2">
        <f t="shared" si="109"/>
        <v>8.2816348769598203E-2</v>
      </c>
      <c r="EL116" s="2">
        <f t="shared" si="109"/>
        <v>0.10141620306949584</v>
      </c>
      <c r="EM116" s="2">
        <f t="shared" si="107"/>
        <v>0.11011823612254656</v>
      </c>
      <c r="EN116" s="2">
        <f t="shared" si="107"/>
        <v>0.10883550009099396</v>
      </c>
      <c r="EO116" s="2">
        <f t="shared" si="107"/>
        <v>9.7580811649249255E-2</v>
      </c>
      <c r="EP116" s="2">
        <f t="shared" si="107"/>
        <v>7.6466623923916899E-2</v>
      </c>
      <c r="EQ116" s="2">
        <f t="shared" si="107"/>
        <v>4.5703902899325799E-2</v>
      </c>
      <c r="ER116" s="2">
        <f t="shared" si="112"/>
        <v>5.6000195151502119E-3</v>
      </c>
      <c r="ES116" s="2">
        <f t="shared" si="112"/>
        <v>-4.3444321482416615E-2</v>
      </c>
      <c r="ET116" s="2">
        <f t="shared" si="112"/>
        <v>-0.1009390852500307</v>
      </c>
      <c r="EU116" s="2">
        <f t="shared" si="112"/>
        <v>-0.16630980311336807</v>
      </c>
      <c r="EV116" s="2">
        <f t="shared" si="112"/>
        <v>-0.2389033124682246</v>
      </c>
      <c r="EW116" s="2">
        <f t="shared" si="112"/>
        <v>-0.31799428296535059</v>
      </c>
      <c r="EX116" s="2">
        <f t="shared" si="112"/>
        <v>-0.40279246377153755</v>
      </c>
      <c r="EY116" s="2">
        <f t="shared" si="112"/>
        <v>-0.49245057949472193</v>
      </c>
      <c r="EZ116" s="2">
        <f t="shared" si="112"/>
        <v>-0.58607279587963035</v>
      </c>
      <c r="FA116" s="2">
        <f t="shared" si="112"/>
        <v>-0.68272367068753503</v>
      </c>
      <c r="FB116" s="2">
        <f t="shared" si="112"/>
        <v>-0.78143750032588688</v>
      </c>
      <c r="FC116" s="2">
        <f t="shared" si="112"/>
        <v>-0.88122796883939347</v>
      </c>
      <c r="FD116" s="2">
        <f t="shared" si="112"/>
        <v>-0.98109800285301085</v>
      </c>
      <c r="FE116" s="2">
        <f t="shared" si="112"/>
        <v>-1.0800497339995192</v>
      </c>
      <c r="FF116" s="2">
        <f t="shared" si="112"/>
        <v>-1.177094469290396</v>
      </c>
      <c r="FG116" s="2">
        <f t="shared" si="112"/>
        <v>-1.2712625698093396</v>
      </c>
      <c r="FH116" s="2">
        <f t="shared" si="111"/>
        <v>-1.3616131390238015</v>
      </c>
      <c r="FI116" s="2">
        <f t="shared" si="111"/>
        <v>-1.4472434239121168</v>
      </c>
      <c r="FJ116" s="2">
        <f t="shared" si="111"/>
        <v>-1.52729783497329</v>
      </c>
      <c r="FK116" s="2">
        <f t="shared" si="111"/>
        <v>-1.6009764949944678</v>
      </c>
      <c r="FL116" s="2">
        <f t="shared" si="111"/>
        <v>-1.6675432311596461</v>
      </c>
      <c r="FM116" s="2">
        <f t="shared" si="97"/>
        <v>-1.7263329306450992</v>
      </c>
      <c r="FN116" s="2">
        <f t="shared" si="97"/>
        <v>-1.7767581862068598</v>
      </c>
      <c r="FO116" s="2">
        <f t="shared" si="97"/>
        <v>-1.8183151653597278</v>
      </c>
      <c r="FP116" s="2">
        <f t="shared" si="96"/>
        <v>-1.8505886445049189</v>
      </c>
      <c r="FQ116" s="2">
        <f t="shared" si="96"/>
        <v>-1.8732561577070082</v>
      </c>
      <c r="FR116" s="2">
        <f t="shared" si="96"/>
        <v>-1.8860912186669641</v>
      </c>
      <c r="FS116" s="2">
        <f t="shared" si="67"/>
        <v>-1.8889655836983814</v>
      </c>
      <c r="FT116" s="2">
        <f t="shared" si="101"/>
        <v>-1.8818505330960056</v>
      </c>
      <c r="FU116" s="2">
        <f t="shared" si="101"/>
        <v>-1.864817158093532</v>
      </c>
      <c r="FV116" s="2">
        <f t="shared" si="101"/>
        <v>-1.8380356505435005</v>
      </c>
      <c r="FW116" s="2">
        <f t="shared" si="101"/>
        <v>-1.8017736024165616</v>
      </c>
      <c r="FX116" s="2">
        <f t="shared" si="101"/>
        <v>-1.7563933321109602</v>
      </c>
      <c r="FY116" s="2">
        <f t="shared" si="101"/>
        <v>-1.7023482642868666</v>
      </c>
      <c r="FZ116" s="2">
        <f t="shared" si="101"/>
        <v>-1.6401783993970553</v>
      </c>
      <c r="GA116" s="2">
        <f t="shared" si="101"/>
        <v>-1.5705049181808803</v>
      </c>
      <c r="GB116" s="2">
        <f t="shared" si="101"/>
        <v>-1.4940239750316624</v>
      </c>
      <c r="GC116" s="2">
        <f t="shared" si="101"/>
        <v>-1.4114997422521105</v>
      </c>
      <c r="GD116" s="2">
        <f t="shared" si="101"/>
        <v>-1.3237567746972729</v>
      </c>
      <c r="GE116" s="2">
        <f t="shared" si="101"/>
        <v>-1.2316717710949892</v>
      </c>
      <c r="GF116" s="2">
        <f t="shared" si="101"/>
        <v>-1.1361648143619976</v>
      </c>
      <c r="GG116" s="2">
        <f t="shared" si="101"/>
        <v>-1.0381901784395722</v>
      </c>
      <c r="GH116" s="2">
        <f t="shared" si="101"/>
        <v>-0.93872679350374078</v>
      </c>
      <c r="GI116" s="2">
        <f t="shared" si="101"/>
        <v>-0.8387684648185586</v>
      </c>
      <c r="GJ116" s="2">
        <f t="shared" si="100"/>
        <v>-0.73931394296241748</v>
      </c>
      <c r="GK116" s="2">
        <f t="shared" si="100"/>
        <v>-0.64135694464241</v>
      </c>
      <c r="GL116" s="2">
        <f t="shared" si="100"/>
        <v>-0.54587622380547107</v>
      </c>
      <c r="GM116" s="2">
        <f t="shared" si="105"/>
        <v>-0.45382579225247344</v>
      </c>
      <c r="GN116" s="2">
        <f t="shared" si="105"/>
        <v>-0.36612538746766732</v>
      </c>
      <c r="GO116" s="2">
        <f t="shared" si="105"/>
        <v>-0.28365128290576314</v>
      </c>
      <c r="GP116" s="2">
        <f t="shared" si="105"/>
        <v>-0.20722753255722914</v>
      </c>
      <c r="GQ116" s="2">
        <f t="shared" si="105"/>
        <v>-0.13761773727321447</v>
      </c>
      <c r="GR116" s="2">
        <f t="shared" si="105"/>
        <v>-7.5517415118258269E-2</v>
      </c>
      <c r="GS116" s="2">
        <f t="shared" si="105"/>
        <v>-2.1547051983695442E-2</v>
      </c>
      <c r="GT116" s="2">
        <f t="shared" si="105"/>
        <v>2.3754098102263588E-2</v>
      </c>
    </row>
    <row r="117" spans="1:202" x14ac:dyDescent="0.25">
      <c r="A117" s="2">
        <f t="shared" si="80"/>
        <v>9.9999999999999805</v>
      </c>
      <c r="B117" s="2">
        <f t="shared" si="99"/>
        <v>-0.8390715290764631</v>
      </c>
      <c r="C117" s="2">
        <f t="shared" si="99"/>
        <v>-0.739238112429635</v>
      </c>
      <c r="D117" s="2">
        <f t="shared" si="99"/>
        <v>-0.64040219828140188</v>
      </c>
      <c r="E117" s="2">
        <f t="shared" si="99"/>
        <v>-0.54355132241512349</v>
      </c>
      <c r="F117" s="2">
        <f t="shared" si="99"/>
        <v>-0.44965318676781257</v>
      </c>
      <c r="G117" s="2">
        <f t="shared" si="99"/>
        <v>-0.35964599047226009</v>
      </c>
      <c r="H117" s="2">
        <f t="shared" si="99"/>
        <v>-0.27442905568142772</v>
      </c>
      <c r="I117" s="2">
        <f t="shared" si="99"/>
        <v>-0.19485384183877208</v>
      </c>
      <c r="J117" s="2">
        <f t="shared" si="99"/>
        <v>-0.12171543817694042</v>
      </c>
      <c r="K117" s="2">
        <f t="shared" si="99"/>
        <v>-5.5744619448979793E-2</v>
      </c>
      <c r="L117" s="2">
        <f t="shared" si="99"/>
        <v>2.3994557314332976E-3</v>
      </c>
      <c r="M117" s="2">
        <f t="shared" si="99"/>
        <v>5.2135830984972209E-2</v>
      </c>
      <c r="N117" s="2">
        <f t="shared" si="99"/>
        <v>9.2967556890763192E-2</v>
      </c>
      <c r="O117" s="2">
        <f t="shared" si="99"/>
        <v>0.12448665634072986</v>
      </c>
      <c r="P117" s="2">
        <f t="shared" si="99"/>
        <v>0.14637820091199716</v>
      </c>
      <c r="Q117" s="2">
        <f t="shared" si="99"/>
        <v>0.15842345752759135</v>
      </c>
      <c r="R117" s="2">
        <f t="shared" si="98"/>
        <v>0.16050207396504201</v>
      </c>
      <c r="S117" s="2">
        <f t="shared" si="98"/>
        <v>0.15259328137600547</v>
      </c>
      <c r="T117" s="2">
        <f t="shared" si="98"/>
        <v>0.13477610180173194</v>
      </c>
      <c r="U117" s="2">
        <f t="shared" si="98"/>
        <v>0.10722855861095115</v>
      </c>
      <c r="V117" s="2">
        <f t="shared" si="98"/>
        <v>7.0225897749218391E-2</v>
      </c>
      <c r="W117" s="2">
        <f t="shared" si="98"/>
        <v>2.4137837572410392E-2</v>
      </c>
      <c r="X117" s="2">
        <f t="shared" si="98"/>
        <v>-3.0575125256873226E-2</v>
      </c>
      <c r="Y117" s="2">
        <f t="shared" si="98"/>
        <v>-9.3366316899743396E-2</v>
      </c>
      <c r="Z117" s="2">
        <f t="shared" si="98"/>
        <v>-0.16360834852531281</v>
      </c>
      <c r="AA117" s="2">
        <f t="shared" si="98"/>
        <v>-0.24059938497250732</v>
      </c>
      <c r="AB117" s="2">
        <f t="shared" si="98"/>
        <v>-0.32357015725499971</v>
      </c>
      <c r="AC117" s="2">
        <f t="shared" si="98"/>
        <v>-0.41169164884263415</v>
      </c>
      <c r="AD117" s="2">
        <f t="shared" si="98"/>
        <v>-0.50408337892055921</v>
      </c>
      <c r="AE117" s="2">
        <f t="shared" si="98"/>
        <v>-0.59982219986248198</v>
      </c>
      <c r="AF117" s="2">
        <f t="shared" si="98"/>
        <v>-0.69795152101659719</v>
      </c>
      <c r="AG117" s="2">
        <f t="shared" si="103"/>
        <v>-0.79749086664317392</v>
      </c>
      <c r="AH117" s="2">
        <f t="shared" si="103"/>
        <v>-0.8974456725040445</v>
      </c>
      <c r="AI117" s="2">
        <f t="shared" si="103"/>
        <v>-0.996817223219713</v>
      </c>
      <c r="AJ117" s="2">
        <f t="shared" si="103"/>
        <v>-1.094612631103296</v>
      </c>
      <c r="AK117" s="2">
        <f t="shared" si="103"/>
        <v>-1.1898547567660847</v>
      </c>
      <c r="AL117" s="2">
        <f t="shared" si="103"/>
        <v>-1.2815919723713172</v>
      </c>
      <c r="AM117" s="2">
        <f t="shared" si="103"/>
        <v>-1.3689076699849578</v>
      </c>
      <c r="AN117" s="2">
        <f t="shared" si="103"/>
        <v>-1.4509294200191838</v>
      </c>
      <c r="AO117" s="2">
        <f t="shared" si="103"/>
        <v>-1.5268376882604384</v>
      </c>
      <c r="AP117" s="2">
        <f t="shared" si="103"/>
        <v>-1.5958740243843925</v>
      </c>
      <c r="AQ117" s="2">
        <f t="shared" si="103"/>
        <v>-1.6573486401408744</v>
      </c>
      <c r="AR117" s="2">
        <f t="shared" si="103"/>
        <v>-1.7106473014900518</v>
      </c>
      <c r="AS117" s="2">
        <f t="shared" si="103"/>
        <v>-1.7552374658259184</v>
      </c>
      <c r="AT117" s="2">
        <f t="shared" si="103"/>
        <v>-1.7906736029659791</v>
      </c>
      <c r="AU117" s="2">
        <f t="shared" si="103"/>
        <v>-1.8166016467415602</v>
      </c>
      <c r="AV117" s="2">
        <f t="shared" si="103"/>
        <v>-1.8327625327099275</v>
      </c>
      <c r="AW117" s="2">
        <f t="shared" si="102"/>
        <v>-1.8389947866405638</v>
      </c>
      <c r="AX117" s="2">
        <f t="shared" si="102"/>
        <v>-1.8352361379123039</v>
      </c>
      <c r="AY117" s="2">
        <f t="shared" si="102"/>
        <v>-1.8215241417007959</v>
      </c>
      <c r="AZ117" s="2">
        <f t="shared" si="102"/>
        <v>-1.7979958037396022</v>
      </c>
      <c r="BA117" s="2">
        <f t="shared" si="102"/>
        <v>-1.7648862114041961</v>
      </c>
      <c r="BB117" s="2">
        <f t="shared" si="102"/>
        <v>-1.7225261847966176</v>
      </c>
      <c r="BC117" s="2">
        <f t="shared" si="102"/>
        <v>-1.6713389713003659</v>
      </c>
      <c r="BD117" s="2">
        <f t="shared" si="102"/>
        <v>-1.6118360166324526</v>
      </c>
      <c r="BE117" s="2">
        <f t="shared" si="102"/>
        <v>-1.5446118546468575</v>
      </c>
      <c r="BF117" s="2">
        <f t="shared" si="102"/>
        <v>-1.4703381669487874</v>
      </c>
      <c r="BG117" s="2">
        <f t="shared" si="102"/>
        <v>-1.3897570716741043</v>
      </c>
      <c r="BH117" s="2">
        <f t="shared" si="102"/>
        <v>-1.3036737084902243</v>
      </c>
      <c r="BI117" s="2">
        <f t="shared" si="102"/>
        <v>-1.2129481939067039</v>
      </c>
      <c r="BJ117" s="2">
        <f t="shared" si="102"/>
        <v>-1.118487027275394</v>
      </c>
      <c r="BK117" s="2">
        <f t="shared" si="102"/>
        <v>-1.0212340333485641</v>
      </c>
      <c r="BL117" s="2">
        <f t="shared" si="106"/>
        <v>-0.92216093189396564</v>
      </c>
      <c r="BM117" s="2">
        <f t="shared" si="106"/>
        <v>-0.82225762859211959</v>
      </c>
      <c r="BN117" s="2">
        <f t="shared" si="106"/>
        <v>-0.72252232422597651</v>
      </c>
      <c r="BO117" s="2">
        <f t="shared" si="106"/>
        <v>-0.62395154098865446</v>
      </c>
      <c r="BP117" s="2">
        <f t="shared" si="106"/>
        <v>-0.52753016556309196</v>
      </c>
      <c r="BQ117" s="2">
        <f t="shared" si="106"/>
        <v>-0.43422160845987207</v>
      </c>
      <c r="BR117" s="2">
        <f t="shared" si="106"/>
        <v>-0.34495817793786188</v>
      </c>
      <c r="BS117" s="2">
        <f t="shared" si="106"/>
        <v>-0.26063176468827021</v>
      </c>
      <c r="BT117" s="2">
        <f t="shared" si="106"/>
        <v>-0.1820849303576807</v>
      </c>
      <c r="BU117" s="2">
        <f t="shared" si="106"/>
        <v>-0.11010248895059327</v>
      </c>
      <c r="BV117" s="2">
        <f t="shared" si="106"/>
        <v>-4.540366522731587E-2</v>
      </c>
      <c r="BW117" s="2">
        <f t="shared" si="106"/>
        <v>1.1365091552096196E-2</v>
      </c>
      <c r="BX117" s="2">
        <f t="shared" si="106"/>
        <v>5.9636566735159158E-2</v>
      </c>
      <c r="BY117" s="2">
        <f t="shared" si="106"/>
        <v>9.8928447698272026E-2</v>
      </c>
      <c r="BZ117" s="2">
        <f t="shared" si="106"/>
        <v>0.12884814295502056</v>
      </c>
      <c r="CA117" s="2">
        <f t="shared" si="106"/>
        <v>0.1490967048005355</v>
      </c>
      <c r="CB117" s="2">
        <f t="shared" si="104"/>
        <v>0.15947181629814122</v>
      </c>
      <c r="CC117" s="2">
        <f t="shared" si="104"/>
        <v>0.15986981276330947</v>
      </c>
      <c r="CD117" s="2">
        <f t="shared" si="104"/>
        <v>0.15028671754692047</v>
      </c>
      <c r="CE117" s="2">
        <f t="shared" si="104"/>
        <v>0.13081828176862631</v>
      </c>
      <c r="CF117" s="2">
        <f t="shared" si="104"/>
        <v>0.10165902760331424</v>
      </c>
      <c r="CG117" s="2">
        <f t="shared" si="104"/>
        <v>6.3100304679836405E-2</v>
      </c>
      <c r="CH117" s="2">
        <f t="shared" si="72"/>
        <v>1.5527379011824771E-2</v>
      </c>
      <c r="CI117" s="2">
        <f t="shared" si="110"/>
        <v>-4.0584416452964289E-2</v>
      </c>
      <c r="CJ117" s="2">
        <f t="shared" si="110"/>
        <v>-0.1046744312023401</v>
      </c>
      <c r="CK117" s="2">
        <f t="shared" si="110"/>
        <v>-0.1761022989942691</v>
      </c>
      <c r="CL117" s="2">
        <f t="shared" si="110"/>
        <v>-0.25415433618468841</v>
      </c>
      <c r="CM117" s="2">
        <f t="shared" si="110"/>
        <v>-0.33805067261856458</v>
      </c>
      <c r="CN117" s="2">
        <f t="shared" si="110"/>
        <v>-0.42695304383469196</v>
      </c>
      <c r="CO117" s="2">
        <f t="shared" si="110"/>
        <v>-0.51997316672709581</v>
      </c>
      <c r="CP117" s="2">
        <f t="shared" si="110"/>
        <v>-0.61618161497619983</v>
      </c>
      <c r="CQ117" s="2">
        <f t="shared" si="110"/>
        <v>-0.71461710556938374</v>
      </c>
      <c r="CR117" s="2">
        <f t="shared" si="110"/>
        <v>-0.81429610362308757</v>
      </c>
      <c r="CS117" s="2">
        <f t="shared" si="110"/>
        <v>-0.91422264953825472</v>
      </c>
      <c r="CT117" s="2">
        <f t="shared" si="110"/>
        <v>-1.0133983102994253</v>
      </c>
      <c r="CU117" s="2">
        <f t="shared" si="110"/>
        <v>-1.1108321554873886</v>
      </c>
      <c r="CV117" s="2">
        <f t="shared" si="110"/>
        <v>-1.2055506583283733</v>
      </c>
      <c r="CW117" s="2">
        <f t="shared" si="110"/>
        <v>-1.296607422851767</v>
      </c>
      <c r="CX117" s="2">
        <f t="shared" si="110"/>
        <v>-1.3830926399658166</v>
      </c>
      <c r="CY117" s="2">
        <f t="shared" si="108"/>
        <v>-1.4641421779693298</v>
      </c>
      <c r="CZ117" s="2">
        <f t="shared" si="108"/>
        <v>-1.5389462166699914</v>
      </c>
      <c r="DA117" s="2">
        <f t="shared" si="108"/>
        <v>-1.606757338840032</v>
      </c>
      <c r="DB117" s="2">
        <f t="shared" si="108"/>
        <v>-1.6668979981621048</v>
      </c>
      <c r="DC117" s="2">
        <f t="shared" si="108"/>
        <v>-1.7187672890481229</v>
      </c>
      <c r="DD117" s="2">
        <f t="shared" si="108"/>
        <v>-1.7618469506892616</v>
      </c>
      <c r="DE117" s="2">
        <f t="shared" si="108"/>
        <v>-1.7957065453466448</v>
      </c>
      <c r="DF117" s="2">
        <f t="shared" si="108"/>
        <v>-1.8200077591429502</v>
      </c>
      <c r="DG117" s="2">
        <f t="shared" si="108"/>
        <v>-1.8345077823828384</v>
      </c>
      <c r="DH117" s="2">
        <f t="shared" si="108"/>
        <v>-1.8390617356271668</v>
      </c>
      <c r="DI117" s="2">
        <f t="shared" si="108"/>
        <v>-1.8336241172804546</v>
      </c>
      <c r="DJ117" s="2">
        <f t="shared" si="108"/>
        <v>-1.8182492582277852</v>
      </c>
      <c r="DK117" s="2">
        <f t="shared" si="108"/>
        <v>-1.7930907789785595</v>
      </c>
      <c r="DL117" s="2">
        <f t="shared" si="108"/>
        <v>-1.7584000547411485</v>
      </c>
      <c r="DM117" s="2">
        <f t="shared" si="108"/>
        <v>-1.7145237037649035</v>
      </c>
      <c r="DN117" s="2">
        <f t="shared" si="90"/>
        <v>-1.6619001240451861</v>
      </c>
      <c r="DO117" s="2">
        <f t="shared" si="90"/>
        <v>-1.6010551129955126</v>
      </c>
      <c r="DP117" s="2">
        <f t="shared" si="90"/>
        <v>-1.5325966138536047</v>
      </c>
      <c r="DQ117" s="2">
        <f t="shared" si="90"/>
        <v>-1.4572086413135175</v>
      </c>
      <c r="DR117" s="2">
        <f t="shared" si="90"/>
        <v>-1.3756444470769207</v>
      </c>
      <c r="DS117" s="2">
        <f t="shared" si="90"/>
        <v>-1.2887189936110883</v>
      </c>
      <c r="DT117" s="2">
        <f t="shared" si="87"/>
        <v>-1.1973008113133168</v>
      </c>
      <c r="DU117" s="2">
        <f t="shared" si="87"/>
        <v>-1.1023033204422914</v>
      </c>
      <c r="DV117" s="2">
        <f t="shared" si="84"/>
        <v>-1.0046757045248005</v>
      </c>
      <c r="DW117" s="2">
        <f t="shared" si="109"/>
        <v>-0.90539342642769216</v>
      </c>
      <c r="DX117" s="2">
        <f t="shared" si="109"/>
        <v>-0.80544848185535478</v>
      </c>
      <c r="DY117" s="2">
        <f t="shared" si="109"/>
        <v>-0.70583948765654903</v>
      </c>
      <c r="DZ117" s="2">
        <f t="shared" si="109"/>
        <v>-0.60756170397495346</v>
      </c>
      <c r="EA117" s="2">
        <f t="shared" si="109"/>
        <v>-0.5115970899387986</v>
      </c>
      <c r="EB117" s="2">
        <f t="shared" si="109"/>
        <v>-0.4189044922498496</v>
      </c>
      <c r="EC117" s="2">
        <f t="shared" si="109"/>
        <v>-0.33041006470411538</v>
      </c>
      <c r="ED117" s="2">
        <f t="shared" si="109"/>
        <v>-0.24699801436926438</v>
      </c>
      <c r="EE117" s="2">
        <f t="shared" si="109"/>
        <v>-0.1695017668798845</v>
      </c>
      <c r="EF117" s="2">
        <f t="shared" si="109"/>
        <v>-9.8695639124036005E-2</v>
      </c>
      <c r="EG117" s="2">
        <f t="shared" si="109"/>
        <v>-3.5287102524861225E-2</v>
      </c>
      <c r="EH117" s="2">
        <f t="shared" si="109"/>
        <v>2.009028578001637E-2</v>
      </c>
      <c r="EI117" s="2">
        <f t="shared" si="109"/>
        <v>6.6883213231985206E-2</v>
      </c>
      <c r="EJ117" s="2">
        <f t="shared" si="109"/>
        <v>0.10462414036763057</v>
      </c>
      <c r="EK117" s="2">
        <f t="shared" si="109"/>
        <v>0.13293597231850496</v>
      </c>
      <c r="EL117" s="2">
        <f t="shared" si="109"/>
        <v>0.15153582661840259</v>
      </c>
      <c r="EM117" s="2">
        <f t="shared" si="107"/>
        <v>0.16023785967145332</v>
      </c>
      <c r="EN117" s="2">
        <f t="shared" si="107"/>
        <v>0.15895512363990072</v>
      </c>
      <c r="EO117" s="2">
        <f t="shared" si="107"/>
        <v>0.14770043519815601</v>
      </c>
      <c r="EP117" s="2">
        <f t="shared" si="107"/>
        <v>0.12658624747282365</v>
      </c>
      <c r="EQ117" s="2">
        <f t="shared" si="107"/>
        <v>9.5823526448232554E-2</v>
      </c>
      <c r="ER117" s="2">
        <f t="shared" si="112"/>
        <v>5.5719643064056967E-2</v>
      </c>
      <c r="ES117" s="2">
        <f t="shared" si="112"/>
        <v>6.6753020664901408E-3</v>
      </c>
      <c r="ET117" s="2">
        <f t="shared" si="112"/>
        <v>-5.0819461701123947E-2</v>
      </c>
      <c r="EU117" s="2">
        <f t="shared" si="112"/>
        <v>-0.11619017956446132</v>
      </c>
      <c r="EV117" s="2">
        <f t="shared" si="112"/>
        <v>-0.18878368891931785</v>
      </c>
      <c r="EW117" s="2">
        <f t="shared" si="112"/>
        <v>-0.26787465941644384</v>
      </c>
      <c r="EX117" s="2">
        <f t="shared" si="112"/>
        <v>-0.35267284022263079</v>
      </c>
      <c r="EY117" s="2">
        <f t="shared" si="112"/>
        <v>-0.44233095594581517</v>
      </c>
      <c r="EZ117" s="2">
        <f t="shared" si="112"/>
        <v>-0.53595317233072359</v>
      </c>
      <c r="FA117" s="2">
        <f t="shared" si="112"/>
        <v>-0.63260404713862828</v>
      </c>
      <c r="FB117" s="2">
        <f t="shared" si="112"/>
        <v>-0.73131787677698012</v>
      </c>
      <c r="FC117" s="2">
        <f t="shared" si="112"/>
        <v>-0.83110834529048672</v>
      </c>
      <c r="FD117" s="2">
        <f t="shared" si="112"/>
        <v>-0.9309783793041041</v>
      </c>
      <c r="FE117" s="2">
        <f t="shared" si="112"/>
        <v>-1.0299301104506124</v>
      </c>
      <c r="FF117" s="2">
        <f t="shared" si="112"/>
        <v>-1.1269748457414892</v>
      </c>
      <c r="FG117" s="2">
        <f t="shared" si="112"/>
        <v>-1.2211429462604328</v>
      </c>
      <c r="FH117" s="2">
        <f t="shared" si="111"/>
        <v>-1.3114935154748948</v>
      </c>
      <c r="FI117" s="2">
        <f t="shared" si="111"/>
        <v>-1.39712380036321</v>
      </c>
      <c r="FJ117" s="2">
        <f t="shared" si="111"/>
        <v>-1.4771782114243832</v>
      </c>
      <c r="FK117" s="2">
        <f t="shared" si="111"/>
        <v>-1.5508568714455611</v>
      </c>
      <c r="FL117" s="2">
        <f t="shared" si="111"/>
        <v>-1.6174236076107393</v>
      </c>
      <c r="FM117" s="2">
        <f t="shared" si="97"/>
        <v>-1.6762133070961924</v>
      </c>
      <c r="FN117" s="2">
        <f t="shared" si="97"/>
        <v>-1.726638562657953</v>
      </c>
      <c r="FO117" s="2">
        <f t="shared" si="97"/>
        <v>-1.7681955418108211</v>
      </c>
      <c r="FP117" s="2">
        <f t="shared" si="96"/>
        <v>-1.8004690209560121</v>
      </c>
      <c r="FQ117" s="2">
        <f t="shared" si="96"/>
        <v>-1.8231365341581014</v>
      </c>
      <c r="FR117" s="2">
        <f t="shared" si="96"/>
        <v>-1.8359715951180573</v>
      </c>
      <c r="FS117" s="2">
        <f t="shared" si="67"/>
        <v>-1.8388459601494747</v>
      </c>
      <c r="FT117" s="2">
        <f t="shared" si="101"/>
        <v>-1.8317309095470988</v>
      </c>
      <c r="FU117" s="2">
        <f t="shared" si="101"/>
        <v>-1.8146975345446252</v>
      </c>
      <c r="FV117" s="2">
        <f t="shared" si="101"/>
        <v>-1.7879160269945937</v>
      </c>
      <c r="FW117" s="2">
        <f t="shared" si="101"/>
        <v>-1.7516539788676548</v>
      </c>
      <c r="FX117" s="2">
        <f t="shared" si="101"/>
        <v>-1.7062737085620534</v>
      </c>
      <c r="FY117" s="2">
        <f t="shared" si="101"/>
        <v>-1.6522286407379598</v>
      </c>
      <c r="FZ117" s="2">
        <f t="shared" si="101"/>
        <v>-1.5900587758481486</v>
      </c>
      <c r="GA117" s="2">
        <f t="shared" si="101"/>
        <v>-1.5203852946319736</v>
      </c>
      <c r="GB117" s="2">
        <f t="shared" si="101"/>
        <v>-1.4439043514827556</v>
      </c>
      <c r="GC117" s="2">
        <f t="shared" si="101"/>
        <v>-1.3613801187032037</v>
      </c>
      <c r="GD117" s="2">
        <f t="shared" si="101"/>
        <v>-1.2736371511483662</v>
      </c>
      <c r="GE117" s="2">
        <f t="shared" si="101"/>
        <v>-1.1815521475460824</v>
      </c>
      <c r="GF117" s="2">
        <f t="shared" si="101"/>
        <v>-1.0860451908130908</v>
      </c>
      <c r="GG117" s="2">
        <f t="shared" si="101"/>
        <v>-0.98807055489066542</v>
      </c>
      <c r="GH117" s="2">
        <f t="shared" si="101"/>
        <v>-0.88860716995483402</v>
      </c>
      <c r="GI117" s="2">
        <f t="shared" si="101"/>
        <v>-0.78864884126965185</v>
      </c>
      <c r="GJ117" s="2">
        <f t="shared" si="100"/>
        <v>-0.68919431941351073</v>
      </c>
      <c r="GK117" s="2">
        <f t="shared" si="100"/>
        <v>-0.59123732109350324</v>
      </c>
      <c r="GL117" s="2">
        <f t="shared" si="100"/>
        <v>-0.49575660025656437</v>
      </c>
      <c r="GM117" s="2">
        <f t="shared" si="105"/>
        <v>-0.40370616870356668</v>
      </c>
      <c r="GN117" s="2">
        <f t="shared" si="105"/>
        <v>-0.31600576391876056</v>
      </c>
      <c r="GO117" s="2">
        <f t="shared" si="105"/>
        <v>-0.23353165935685638</v>
      </c>
      <c r="GP117" s="2">
        <f t="shared" si="105"/>
        <v>-0.15710790900832239</v>
      </c>
      <c r="GQ117" s="2">
        <f t="shared" si="105"/>
        <v>-8.7498113724307713E-2</v>
      </c>
      <c r="GR117" s="2">
        <f t="shared" si="105"/>
        <v>-2.5397791569351513E-2</v>
      </c>
      <c r="GS117" s="2">
        <f t="shared" si="105"/>
        <v>2.8572571565211313E-2</v>
      </c>
      <c r="GT117" s="2">
        <f t="shared" si="105"/>
        <v>7.3873721651170343E-2</v>
      </c>
    </row>
    <row r="118" spans="1:202" x14ac:dyDescent="0.25">
      <c r="A118" s="2">
        <f t="shared" si="80"/>
        <v>10.09999999999998</v>
      </c>
      <c r="B118" s="2">
        <f t="shared" si="99"/>
        <v>-0.78056818016919594</v>
      </c>
      <c r="C118" s="2">
        <f t="shared" si="99"/>
        <v>-0.68073476352236773</v>
      </c>
      <c r="D118" s="2">
        <f t="shared" si="99"/>
        <v>-0.58189884937413472</v>
      </c>
      <c r="E118" s="2">
        <f t="shared" si="99"/>
        <v>-0.48504797350785633</v>
      </c>
      <c r="F118" s="2">
        <f t="shared" si="99"/>
        <v>-0.39114983786054541</v>
      </c>
      <c r="G118" s="2">
        <f t="shared" si="99"/>
        <v>-0.30114264156499293</v>
      </c>
      <c r="H118" s="2">
        <f t="shared" si="99"/>
        <v>-0.21592570677416056</v>
      </c>
      <c r="I118" s="2">
        <f t="shared" si="99"/>
        <v>-0.13635049293150492</v>
      </c>
      <c r="J118" s="2">
        <f t="shared" si="99"/>
        <v>-6.3212089269673255E-2</v>
      </c>
      <c r="K118" s="2">
        <f t="shared" si="99"/>
        <v>2.7587294582873678E-3</v>
      </c>
      <c r="L118" s="2">
        <f t="shared" si="99"/>
        <v>6.0902804638700458E-2</v>
      </c>
      <c r="M118" s="2">
        <f t="shared" si="99"/>
        <v>0.11063917989223937</v>
      </c>
      <c r="N118" s="2">
        <f t="shared" si="99"/>
        <v>0.15147090579803035</v>
      </c>
      <c r="O118" s="2">
        <f t="shared" si="99"/>
        <v>0.18299000524799702</v>
      </c>
      <c r="P118" s="2">
        <f t="shared" si="99"/>
        <v>0.20488154981926432</v>
      </c>
      <c r="Q118" s="2">
        <f t="shared" si="99"/>
        <v>0.21692680643485851</v>
      </c>
      <c r="R118" s="2">
        <f t="shared" si="98"/>
        <v>0.21900542287230917</v>
      </c>
      <c r="S118" s="2">
        <f t="shared" si="98"/>
        <v>0.21109663028327263</v>
      </c>
      <c r="T118" s="2">
        <f t="shared" si="98"/>
        <v>0.1932794507089991</v>
      </c>
      <c r="U118" s="2">
        <f t="shared" si="98"/>
        <v>0.16573190751821831</v>
      </c>
      <c r="V118" s="2">
        <f t="shared" si="98"/>
        <v>0.12872924665648555</v>
      </c>
      <c r="W118" s="2">
        <f t="shared" si="98"/>
        <v>8.2641186479677553E-2</v>
      </c>
      <c r="X118" s="2">
        <f t="shared" si="98"/>
        <v>2.7928223650393935E-2</v>
      </c>
      <c r="Y118" s="2">
        <f t="shared" si="98"/>
        <v>-3.4862967992476235E-2</v>
      </c>
      <c r="Z118" s="2">
        <f t="shared" si="98"/>
        <v>-0.10510499961804565</v>
      </c>
      <c r="AA118" s="2">
        <f t="shared" si="98"/>
        <v>-0.18209603606524016</v>
      </c>
      <c r="AB118" s="2">
        <f t="shared" si="98"/>
        <v>-0.26506680834773255</v>
      </c>
      <c r="AC118" s="2">
        <f t="shared" si="98"/>
        <v>-0.35318829993536699</v>
      </c>
      <c r="AD118" s="2">
        <f t="shared" si="98"/>
        <v>-0.44558003001329211</v>
      </c>
      <c r="AE118" s="2">
        <f t="shared" si="98"/>
        <v>-0.54131885095521481</v>
      </c>
      <c r="AF118" s="2">
        <f t="shared" si="98"/>
        <v>-0.63944817210933003</v>
      </c>
      <c r="AG118" s="2">
        <f t="shared" si="103"/>
        <v>-0.73898751773590676</v>
      </c>
      <c r="AH118" s="2">
        <f t="shared" si="103"/>
        <v>-0.83894232359677734</v>
      </c>
      <c r="AI118" s="2">
        <f t="shared" si="103"/>
        <v>-0.93831387431244595</v>
      </c>
      <c r="AJ118" s="2">
        <f t="shared" si="103"/>
        <v>-1.0361092821960289</v>
      </c>
      <c r="AK118" s="2">
        <f t="shared" si="103"/>
        <v>-1.1313514078588174</v>
      </c>
      <c r="AL118" s="2">
        <f t="shared" si="103"/>
        <v>-1.2230886234640499</v>
      </c>
      <c r="AM118" s="2">
        <f t="shared" si="103"/>
        <v>-1.3104043210776908</v>
      </c>
      <c r="AN118" s="2">
        <f t="shared" si="103"/>
        <v>-1.3924260711119167</v>
      </c>
      <c r="AO118" s="2">
        <f t="shared" si="103"/>
        <v>-1.4683343393531714</v>
      </c>
      <c r="AP118" s="2">
        <f t="shared" si="103"/>
        <v>-1.5373706754771255</v>
      </c>
      <c r="AQ118" s="2">
        <f t="shared" si="103"/>
        <v>-1.5988452912336073</v>
      </c>
      <c r="AR118" s="2">
        <f t="shared" si="103"/>
        <v>-1.6521439525827846</v>
      </c>
      <c r="AS118" s="2">
        <f t="shared" si="103"/>
        <v>-1.6967341169186512</v>
      </c>
      <c r="AT118" s="2">
        <f t="shared" si="103"/>
        <v>-1.7321702540587118</v>
      </c>
      <c r="AU118" s="2">
        <f t="shared" si="103"/>
        <v>-1.7580982978342929</v>
      </c>
      <c r="AV118" s="2">
        <f t="shared" si="103"/>
        <v>-1.7742591838026605</v>
      </c>
      <c r="AW118" s="2">
        <f t="shared" si="102"/>
        <v>-1.7804914377332968</v>
      </c>
      <c r="AX118" s="2">
        <f t="shared" si="102"/>
        <v>-1.7767327890050368</v>
      </c>
      <c r="AY118" s="2">
        <f t="shared" si="102"/>
        <v>-1.7630207927935286</v>
      </c>
      <c r="AZ118" s="2">
        <f t="shared" si="102"/>
        <v>-1.7394924548323349</v>
      </c>
      <c r="BA118" s="2">
        <f t="shared" si="102"/>
        <v>-1.7063828624969291</v>
      </c>
      <c r="BB118" s="2">
        <f t="shared" si="102"/>
        <v>-1.6640228358893503</v>
      </c>
      <c r="BC118" s="2">
        <f t="shared" si="102"/>
        <v>-1.6128356223930986</v>
      </c>
      <c r="BD118" s="2">
        <f t="shared" si="102"/>
        <v>-1.5533326677251853</v>
      </c>
      <c r="BE118" s="2">
        <f t="shared" si="102"/>
        <v>-1.4861085057395904</v>
      </c>
      <c r="BF118" s="2">
        <f t="shared" si="102"/>
        <v>-1.4118348180415201</v>
      </c>
      <c r="BG118" s="2">
        <f t="shared" si="102"/>
        <v>-1.3312537227668373</v>
      </c>
      <c r="BH118" s="2">
        <f t="shared" si="102"/>
        <v>-1.2451703595829573</v>
      </c>
      <c r="BI118" s="2">
        <f t="shared" si="102"/>
        <v>-1.1544448449994369</v>
      </c>
      <c r="BJ118" s="2">
        <f t="shared" si="102"/>
        <v>-1.0599836783681269</v>
      </c>
      <c r="BK118" s="2">
        <f t="shared" si="102"/>
        <v>-0.96273068444129706</v>
      </c>
      <c r="BL118" s="2">
        <f t="shared" si="106"/>
        <v>-0.86365758298669859</v>
      </c>
      <c r="BM118" s="2">
        <f t="shared" si="106"/>
        <v>-0.76375427968485243</v>
      </c>
      <c r="BN118" s="2">
        <f t="shared" si="106"/>
        <v>-0.66401897531870935</v>
      </c>
      <c r="BO118" s="2">
        <f t="shared" si="106"/>
        <v>-0.56544819208138741</v>
      </c>
      <c r="BP118" s="2">
        <f t="shared" si="106"/>
        <v>-0.46902681665582485</v>
      </c>
      <c r="BQ118" s="2">
        <f t="shared" si="106"/>
        <v>-0.37571825955260491</v>
      </c>
      <c r="BR118" s="2">
        <f t="shared" si="106"/>
        <v>-0.28645482903059472</v>
      </c>
      <c r="BS118" s="2">
        <f t="shared" si="106"/>
        <v>-0.20212841578100305</v>
      </c>
      <c r="BT118" s="2">
        <f t="shared" si="106"/>
        <v>-0.12358158145041354</v>
      </c>
      <c r="BU118" s="2">
        <f t="shared" si="106"/>
        <v>-5.1599140043326108E-2</v>
      </c>
      <c r="BV118" s="2">
        <f t="shared" si="106"/>
        <v>1.3099683679951291E-2</v>
      </c>
      <c r="BW118" s="2">
        <f t="shared" si="106"/>
        <v>6.9868440459363357E-2</v>
      </c>
      <c r="BX118" s="2">
        <f t="shared" si="106"/>
        <v>0.11813991564242632</v>
      </c>
      <c r="BY118" s="2">
        <f t="shared" si="106"/>
        <v>0.15743179660553919</v>
      </c>
      <c r="BZ118" s="2">
        <f t="shared" si="106"/>
        <v>0.18735149186228772</v>
      </c>
      <c r="CA118" s="2">
        <f t="shared" si="106"/>
        <v>0.20760005370780266</v>
      </c>
      <c r="CB118" s="2">
        <f t="shared" si="104"/>
        <v>0.21797516520540838</v>
      </c>
      <c r="CC118" s="2">
        <f t="shared" si="104"/>
        <v>0.21837316167057663</v>
      </c>
      <c r="CD118" s="2">
        <f t="shared" si="104"/>
        <v>0.20879006645418763</v>
      </c>
      <c r="CE118" s="2">
        <f t="shared" si="104"/>
        <v>0.18932163067589347</v>
      </c>
      <c r="CF118" s="2">
        <f t="shared" si="104"/>
        <v>0.16016237651058141</v>
      </c>
      <c r="CG118" s="2">
        <f t="shared" si="104"/>
        <v>0.12160365358710357</v>
      </c>
      <c r="CH118" s="2">
        <f t="shared" si="72"/>
        <v>7.4030727919091932E-2</v>
      </c>
      <c r="CI118" s="2">
        <f t="shared" si="110"/>
        <v>1.7918932454302872E-2</v>
      </c>
      <c r="CJ118" s="2">
        <f t="shared" si="110"/>
        <v>-4.617108229507294E-2</v>
      </c>
      <c r="CK118" s="2">
        <f t="shared" si="110"/>
        <v>-0.11759895008700194</v>
      </c>
      <c r="CL118" s="2">
        <f t="shared" si="110"/>
        <v>-0.19565098727742125</v>
      </c>
      <c r="CM118" s="2">
        <f t="shared" si="110"/>
        <v>-0.27954732371129742</v>
      </c>
      <c r="CN118" s="2">
        <f t="shared" si="110"/>
        <v>-0.3684496949274248</v>
      </c>
      <c r="CO118" s="2">
        <f t="shared" si="110"/>
        <v>-0.46146981781982865</v>
      </c>
      <c r="CP118" s="2">
        <f t="shared" si="110"/>
        <v>-0.55767826606893267</v>
      </c>
      <c r="CQ118" s="2">
        <f t="shared" si="110"/>
        <v>-0.65611375666211658</v>
      </c>
      <c r="CR118" s="2">
        <f t="shared" si="110"/>
        <v>-0.75579275471582041</v>
      </c>
      <c r="CS118" s="2">
        <f t="shared" si="110"/>
        <v>-0.85571930063098756</v>
      </c>
      <c r="CT118" s="2">
        <f t="shared" si="110"/>
        <v>-0.95489496139215801</v>
      </c>
      <c r="CU118" s="2">
        <f t="shared" si="110"/>
        <v>-1.0523288065801213</v>
      </c>
      <c r="CV118" s="2">
        <f t="shared" si="110"/>
        <v>-1.1470473094211062</v>
      </c>
      <c r="CW118" s="2">
        <f t="shared" si="110"/>
        <v>-1.2381040739444999</v>
      </c>
      <c r="CX118" s="2">
        <f t="shared" si="110"/>
        <v>-1.3245892910585493</v>
      </c>
      <c r="CY118" s="2">
        <f t="shared" si="108"/>
        <v>-1.4056388290620627</v>
      </c>
      <c r="CZ118" s="2">
        <f t="shared" si="108"/>
        <v>-1.4804428677627244</v>
      </c>
      <c r="DA118" s="2">
        <f t="shared" si="108"/>
        <v>-1.5482539899327648</v>
      </c>
      <c r="DB118" s="2">
        <f t="shared" si="108"/>
        <v>-1.6083946492548375</v>
      </c>
      <c r="DC118" s="2">
        <f t="shared" si="108"/>
        <v>-1.6602639401408559</v>
      </c>
      <c r="DD118" s="2">
        <f t="shared" si="108"/>
        <v>-1.7033436017819943</v>
      </c>
      <c r="DE118" s="2">
        <f t="shared" si="108"/>
        <v>-1.7372031964393777</v>
      </c>
      <c r="DF118" s="2">
        <f t="shared" si="108"/>
        <v>-1.7615044102356829</v>
      </c>
      <c r="DG118" s="2">
        <f t="shared" si="108"/>
        <v>-1.7760044334755711</v>
      </c>
      <c r="DH118" s="2">
        <f t="shared" si="108"/>
        <v>-1.7805583867198995</v>
      </c>
      <c r="DI118" s="2">
        <f t="shared" si="108"/>
        <v>-1.7751207683731876</v>
      </c>
      <c r="DJ118" s="2">
        <f t="shared" si="108"/>
        <v>-1.7597459093205181</v>
      </c>
      <c r="DK118" s="2">
        <f t="shared" si="108"/>
        <v>-1.7345874300712922</v>
      </c>
      <c r="DL118" s="2">
        <f t="shared" si="108"/>
        <v>-1.6998967058338814</v>
      </c>
      <c r="DM118" s="2">
        <f t="shared" si="108"/>
        <v>-1.6560203548576364</v>
      </c>
      <c r="DN118" s="2">
        <f t="shared" si="90"/>
        <v>-1.6033967751379188</v>
      </c>
      <c r="DO118" s="2">
        <f t="shared" si="90"/>
        <v>-1.5425517640882453</v>
      </c>
      <c r="DP118" s="2">
        <f t="shared" si="90"/>
        <v>-1.4740932649463376</v>
      </c>
      <c r="DQ118" s="2">
        <f t="shared" si="90"/>
        <v>-1.3987052924062502</v>
      </c>
      <c r="DR118" s="2">
        <f t="shared" si="90"/>
        <v>-1.3171410981696534</v>
      </c>
      <c r="DS118" s="2">
        <f t="shared" si="90"/>
        <v>-1.2302156447038213</v>
      </c>
      <c r="DT118" s="2">
        <f t="shared" si="87"/>
        <v>-1.1387974624060495</v>
      </c>
      <c r="DU118" s="2">
        <f t="shared" si="87"/>
        <v>-1.0437999715350244</v>
      </c>
      <c r="DV118" s="2">
        <f t="shared" si="84"/>
        <v>-0.94617235561753332</v>
      </c>
      <c r="DW118" s="2">
        <f t="shared" si="109"/>
        <v>-0.846890077520425</v>
      </c>
      <c r="DX118" s="2">
        <f t="shared" si="109"/>
        <v>-0.74694513294808762</v>
      </c>
      <c r="DY118" s="2">
        <f t="shared" si="109"/>
        <v>-0.64733613874928186</v>
      </c>
      <c r="DZ118" s="2">
        <f t="shared" si="109"/>
        <v>-0.54905835506768641</v>
      </c>
      <c r="EA118" s="2">
        <f t="shared" si="109"/>
        <v>-0.45309374103153144</v>
      </c>
      <c r="EB118" s="2">
        <f t="shared" si="109"/>
        <v>-0.36040114334258244</v>
      </c>
      <c r="EC118" s="2">
        <f t="shared" si="109"/>
        <v>-0.27190671579684822</v>
      </c>
      <c r="ED118" s="2">
        <f t="shared" si="109"/>
        <v>-0.18849466546199722</v>
      </c>
      <c r="EE118" s="2">
        <f t="shared" si="109"/>
        <v>-0.11099841797261734</v>
      </c>
      <c r="EF118" s="2">
        <f t="shared" si="109"/>
        <v>-4.0192290216768845E-2</v>
      </c>
      <c r="EG118" s="2">
        <f t="shared" si="109"/>
        <v>2.3216246382405936E-2</v>
      </c>
      <c r="EH118" s="2">
        <f t="shared" si="109"/>
        <v>7.8593634687283531E-2</v>
      </c>
      <c r="EI118" s="2">
        <f t="shared" si="109"/>
        <v>0.12538656213925237</v>
      </c>
      <c r="EJ118" s="2">
        <f t="shared" si="109"/>
        <v>0.16312748927489773</v>
      </c>
      <c r="EK118" s="2">
        <f t="shared" si="109"/>
        <v>0.19143932122577212</v>
      </c>
      <c r="EL118" s="2">
        <f t="shared" si="109"/>
        <v>0.21003917552566975</v>
      </c>
      <c r="EM118" s="2">
        <f t="shared" si="107"/>
        <v>0.21874120857872048</v>
      </c>
      <c r="EN118" s="2">
        <f t="shared" si="107"/>
        <v>0.21745847254716788</v>
      </c>
      <c r="EO118" s="2">
        <f t="shared" si="107"/>
        <v>0.20620378410542317</v>
      </c>
      <c r="EP118" s="2">
        <f t="shared" si="107"/>
        <v>0.18508959638009082</v>
      </c>
      <c r="EQ118" s="2">
        <f t="shared" si="107"/>
        <v>0.15432687535549972</v>
      </c>
      <c r="ER118" s="2">
        <f t="shared" si="112"/>
        <v>0.11422299197132413</v>
      </c>
      <c r="ES118" s="2">
        <f t="shared" si="112"/>
        <v>6.5178650973757302E-2</v>
      </c>
      <c r="ET118" s="2">
        <f t="shared" si="112"/>
        <v>7.683887206143214E-3</v>
      </c>
      <c r="EU118" s="2">
        <f t="shared" si="112"/>
        <v>-5.7686830657194155E-2</v>
      </c>
      <c r="EV118" s="2">
        <f t="shared" si="112"/>
        <v>-0.13028034001205069</v>
      </c>
      <c r="EW118" s="2">
        <f t="shared" si="112"/>
        <v>-0.20937131050917668</v>
      </c>
      <c r="EX118" s="2">
        <f t="shared" si="112"/>
        <v>-0.29416949131536363</v>
      </c>
      <c r="EY118" s="2">
        <f t="shared" si="112"/>
        <v>-0.38382760703854801</v>
      </c>
      <c r="EZ118" s="2">
        <f t="shared" si="112"/>
        <v>-0.47744982342345643</v>
      </c>
      <c r="FA118" s="2">
        <f t="shared" si="112"/>
        <v>-0.57410069823136112</v>
      </c>
      <c r="FB118" s="2">
        <f t="shared" si="112"/>
        <v>-0.67281452786971307</v>
      </c>
      <c r="FC118" s="2">
        <f t="shared" si="112"/>
        <v>-0.77260499638321956</v>
      </c>
      <c r="FD118" s="2">
        <f t="shared" si="112"/>
        <v>-0.87247503039683694</v>
      </c>
      <c r="FE118" s="2">
        <f t="shared" si="112"/>
        <v>-0.97142676154334517</v>
      </c>
      <c r="FF118" s="2">
        <f t="shared" si="112"/>
        <v>-1.0684714968342222</v>
      </c>
      <c r="FG118" s="2">
        <f t="shared" si="112"/>
        <v>-1.1626395973531656</v>
      </c>
      <c r="FH118" s="2">
        <f t="shared" si="111"/>
        <v>-1.2529901665676277</v>
      </c>
      <c r="FI118" s="2">
        <f t="shared" si="111"/>
        <v>-1.338620451455943</v>
      </c>
      <c r="FJ118" s="2">
        <f t="shared" si="111"/>
        <v>-1.4186748625171162</v>
      </c>
      <c r="FK118" s="2">
        <f t="shared" si="111"/>
        <v>-1.492353522538294</v>
      </c>
      <c r="FL118" s="2">
        <f t="shared" si="111"/>
        <v>-1.5589202587034721</v>
      </c>
      <c r="FM118" s="2">
        <f t="shared" si="97"/>
        <v>-1.6177099581889252</v>
      </c>
      <c r="FN118" s="2">
        <f t="shared" si="97"/>
        <v>-1.6681352137506857</v>
      </c>
      <c r="FO118" s="2">
        <f t="shared" si="97"/>
        <v>-1.7096921929035538</v>
      </c>
      <c r="FP118" s="2">
        <f t="shared" si="96"/>
        <v>-1.7419656720487451</v>
      </c>
      <c r="FQ118" s="2">
        <f t="shared" si="96"/>
        <v>-1.7646331852508341</v>
      </c>
      <c r="FR118" s="2">
        <f t="shared" si="96"/>
        <v>-1.77746824621079</v>
      </c>
      <c r="FS118" s="2">
        <f t="shared" si="67"/>
        <v>-1.7803426112422076</v>
      </c>
      <c r="FT118" s="2">
        <f t="shared" si="101"/>
        <v>-1.7732275606398318</v>
      </c>
      <c r="FU118" s="2">
        <f t="shared" si="101"/>
        <v>-1.7561941856373582</v>
      </c>
      <c r="FV118" s="2">
        <f t="shared" si="101"/>
        <v>-1.7294126780873267</v>
      </c>
      <c r="FW118" s="2">
        <f t="shared" si="101"/>
        <v>-1.6931506299603876</v>
      </c>
      <c r="FX118" s="2">
        <f t="shared" si="101"/>
        <v>-1.6477703596547861</v>
      </c>
      <c r="FY118" s="2">
        <f t="shared" si="101"/>
        <v>-1.5937252918306926</v>
      </c>
      <c r="FZ118" s="2">
        <f t="shared" si="101"/>
        <v>-1.5315554269408813</v>
      </c>
      <c r="GA118" s="2">
        <f t="shared" si="101"/>
        <v>-1.4618819457247063</v>
      </c>
      <c r="GB118" s="2">
        <f t="shared" si="101"/>
        <v>-1.3854010025754886</v>
      </c>
      <c r="GC118" s="2">
        <f t="shared" si="101"/>
        <v>-1.3028767697959367</v>
      </c>
      <c r="GD118" s="2">
        <f t="shared" si="101"/>
        <v>-1.2151338022410991</v>
      </c>
      <c r="GE118" s="2">
        <f t="shared" si="101"/>
        <v>-1.1230487986388151</v>
      </c>
      <c r="GF118" s="2">
        <f t="shared" si="101"/>
        <v>-1.0275418419058238</v>
      </c>
      <c r="GG118" s="2">
        <f t="shared" si="101"/>
        <v>-0.92956720598339826</v>
      </c>
      <c r="GH118" s="2">
        <f t="shared" si="101"/>
        <v>-0.83010382104756686</v>
      </c>
      <c r="GI118" s="2">
        <f t="shared" si="101"/>
        <v>-0.73014549236238468</v>
      </c>
      <c r="GJ118" s="2">
        <f t="shared" si="100"/>
        <v>-0.63069097050624356</v>
      </c>
      <c r="GK118" s="2">
        <f t="shared" si="100"/>
        <v>-0.53273397218623608</v>
      </c>
      <c r="GL118" s="2">
        <f t="shared" si="100"/>
        <v>-0.43725325134929721</v>
      </c>
      <c r="GM118" s="2">
        <f t="shared" si="105"/>
        <v>-0.34520281979629952</v>
      </c>
      <c r="GN118" s="2">
        <f t="shared" si="105"/>
        <v>-0.2575024150114934</v>
      </c>
      <c r="GO118" s="2">
        <f t="shared" si="105"/>
        <v>-0.17502831044958922</v>
      </c>
      <c r="GP118" s="2">
        <f t="shared" si="105"/>
        <v>-9.8604560101055228E-2</v>
      </c>
      <c r="GQ118" s="2">
        <f t="shared" si="105"/>
        <v>-2.8994764817040553E-2</v>
      </c>
      <c r="GR118" s="2">
        <f t="shared" si="105"/>
        <v>3.3105557337915648E-2</v>
      </c>
      <c r="GS118" s="2">
        <f t="shared" si="105"/>
        <v>8.7075920472478474E-2</v>
      </c>
      <c r="GT118" s="2">
        <f t="shared" si="105"/>
        <v>0.1323770705584375</v>
      </c>
    </row>
    <row r="119" spans="1:202" x14ac:dyDescent="0.25">
      <c r="A119" s="2">
        <f t="shared" si="80"/>
        <v>10.19999999999998</v>
      </c>
      <c r="B119" s="2">
        <f t="shared" si="99"/>
        <v>-0.71426565202721393</v>
      </c>
      <c r="C119" s="2">
        <f t="shared" si="99"/>
        <v>-0.61443223538038572</v>
      </c>
      <c r="D119" s="2">
        <f t="shared" si="99"/>
        <v>-0.51559632123215271</v>
      </c>
      <c r="E119" s="2">
        <f t="shared" si="99"/>
        <v>-0.41874544536587432</v>
      </c>
      <c r="F119" s="2">
        <f t="shared" si="99"/>
        <v>-0.3248473097185634</v>
      </c>
      <c r="G119" s="2">
        <f t="shared" si="99"/>
        <v>-0.23484011342301092</v>
      </c>
      <c r="H119" s="2">
        <f t="shared" si="99"/>
        <v>-0.14962317863217856</v>
      </c>
      <c r="I119" s="2">
        <f t="shared" si="99"/>
        <v>-7.004796478952291E-2</v>
      </c>
      <c r="J119" s="2">
        <f t="shared" si="99"/>
        <v>3.0904388723087539E-3</v>
      </c>
      <c r="K119" s="2">
        <f t="shared" si="99"/>
        <v>6.9061257600269377E-2</v>
      </c>
      <c r="L119" s="2">
        <f t="shared" si="99"/>
        <v>0.12720533278068247</v>
      </c>
      <c r="M119" s="2">
        <f t="shared" si="99"/>
        <v>0.17694170803422138</v>
      </c>
      <c r="N119" s="2">
        <f t="shared" si="99"/>
        <v>0.21777343394001236</v>
      </c>
      <c r="O119" s="2">
        <f t="shared" si="99"/>
        <v>0.24929253338997903</v>
      </c>
      <c r="P119" s="2">
        <f t="shared" si="99"/>
        <v>0.27118407796124633</v>
      </c>
      <c r="Q119" s="2">
        <f t="shared" si="99"/>
        <v>0.28322933457684052</v>
      </c>
      <c r="R119" s="2">
        <f t="shared" si="98"/>
        <v>0.28530795101429118</v>
      </c>
      <c r="S119" s="2">
        <f t="shared" si="98"/>
        <v>0.27739915842525464</v>
      </c>
      <c r="T119" s="2">
        <f t="shared" si="98"/>
        <v>0.25958197885098111</v>
      </c>
      <c r="U119" s="2">
        <f t="shared" si="98"/>
        <v>0.23203443566020032</v>
      </c>
      <c r="V119" s="2">
        <f t="shared" si="98"/>
        <v>0.19503177479846756</v>
      </c>
      <c r="W119" s="2">
        <f t="shared" si="98"/>
        <v>0.14894371462165956</v>
      </c>
      <c r="X119" s="2">
        <f t="shared" si="98"/>
        <v>9.4230751792375944E-2</v>
      </c>
      <c r="Y119" s="2">
        <f t="shared" si="98"/>
        <v>3.1439560149505774E-2</v>
      </c>
      <c r="Z119" s="2">
        <f t="shared" si="98"/>
        <v>-3.8802471476063638E-2</v>
      </c>
      <c r="AA119" s="2">
        <f t="shared" si="98"/>
        <v>-0.11579350792325815</v>
      </c>
      <c r="AB119" s="2">
        <f t="shared" si="98"/>
        <v>-0.19876428020575054</v>
      </c>
      <c r="AC119" s="2">
        <f t="shared" si="98"/>
        <v>-0.28688577179338498</v>
      </c>
      <c r="AD119" s="2">
        <f t="shared" si="98"/>
        <v>-0.3792775018713101</v>
      </c>
      <c r="AE119" s="2">
        <f t="shared" si="98"/>
        <v>-0.47501632281323281</v>
      </c>
      <c r="AF119" s="2">
        <f t="shared" si="98"/>
        <v>-0.57314564396734802</v>
      </c>
      <c r="AG119" s="2">
        <f t="shared" si="103"/>
        <v>-0.67268498959392475</v>
      </c>
      <c r="AH119" s="2">
        <f t="shared" si="103"/>
        <v>-0.77263979545479533</v>
      </c>
      <c r="AI119" s="2">
        <f t="shared" si="103"/>
        <v>-0.87201134617046394</v>
      </c>
      <c r="AJ119" s="2">
        <f t="shared" si="103"/>
        <v>-0.96980675405404693</v>
      </c>
      <c r="AK119" s="2">
        <f t="shared" si="103"/>
        <v>-1.0650488797168354</v>
      </c>
      <c r="AL119" s="2">
        <f t="shared" si="103"/>
        <v>-1.1567860953220679</v>
      </c>
      <c r="AM119" s="2">
        <f t="shared" si="103"/>
        <v>-1.2441017929357088</v>
      </c>
      <c r="AN119" s="2">
        <f t="shared" si="103"/>
        <v>-1.3261235429699347</v>
      </c>
      <c r="AO119" s="2">
        <f t="shared" si="103"/>
        <v>-1.4020318112111894</v>
      </c>
      <c r="AP119" s="2">
        <f t="shared" si="103"/>
        <v>-1.4710681473351435</v>
      </c>
      <c r="AQ119" s="2">
        <f t="shared" si="103"/>
        <v>-1.5325427630916253</v>
      </c>
      <c r="AR119" s="2">
        <f t="shared" si="103"/>
        <v>-1.5858414244408026</v>
      </c>
      <c r="AS119" s="2">
        <f t="shared" si="103"/>
        <v>-1.6304315887766692</v>
      </c>
      <c r="AT119" s="2">
        <f t="shared" si="103"/>
        <v>-1.6658677259167298</v>
      </c>
      <c r="AU119" s="2">
        <f t="shared" si="103"/>
        <v>-1.6917957696923109</v>
      </c>
      <c r="AV119" s="2">
        <f t="shared" si="103"/>
        <v>-1.7079566556606784</v>
      </c>
      <c r="AW119" s="2">
        <f t="shared" si="102"/>
        <v>-1.7141889095913148</v>
      </c>
      <c r="AX119" s="2">
        <f t="shared" si="102"/>
        <v>-1.7104302608630548</v>
      </c>
      <c r="AY119" s="2">
        <f t="shared" si="102"/>
        <v>-1.6967182646515466</v>
      </c>
      <c r="AZ119" s="2">
        <f t="shared" si="102"/>
        <v>-1.6731899266903529</v>
      </c>
      <c r="BA119" s="2">
        <f t="shared" si="102"/>
        <v>-1.640080334354947</v>
      </c>
      <c r="BB119" s="2">
        <f t="shared" si="102"/>
        <v>-1.5977203077473683</v>
      </c>
      <c r="BC119" s="2">
        <f t="shared" si="102"/>
        <v>-1.5465330942511166</v>
      </c>
      <c r="BD119" s="2">
        <f t="shared" si="102"/>
        <v>-1.4870301395832033</v>
      </c>
      <c r="BE119" s="2">
        <f t="shared" si="102"/>
        <v>-1.4198059775976084</v>
      </c>
      <c r="BF119" s="2">
        <f t="shared" si="102"/>
        <v>-1.3455322898995381</v>
      </c>
      <c r="BG119" s="2">
        <f t="shared" si="102"/>
        <v>-1.2649511946248553</v>
      </c>
      <c r="BH119" s="2">
        <f t="shared" si="102"/>
        <v>-1.1788678314409753</v>
      </c>
      <c r="BI119" s="2">
        <f t="shared" si="102"/>
        <v>-1.0881423168574549</v>
      </c>
      <c r="BJ119" s="2">
        <f t="shared" si="102"/>
        <v>-0.99368115022614489</v>
      </c>
      <c r="BK119" s="2">
        <f t="shared" si="102"/>
        <v>-0.89642815629931505</v>
      </c>
      <c r="BL119" s="2">
        <f t="shared" si="106"/>
        <v>-0.79735505484471658</v>
      </c>
      <c r="BM119" s="2">
        <f t="shared" si="106"/>
        <v>-0.69745175154287042</v>
      </c>
      <c r="BN119" s="2">
        <f t="shared" si="106"/>
        <v>-0.59771644717672734</v>
      </c>
      <c r="BO119" s="2">
        <f t="shared" si="106"/>
        <v>-0.49914566393940535</v>
      </c>
      <c r="BP119" s="2">
        <f t="shared" si="106"/>
        <v>-0.40272428851384284</v>
      </c>
      <c r="BQ119" s="2">
        <f t="shared" si="106"/>
        <v>-0.3094157314106229</v>
      </c>
      <c r="BR119" s="2">
        <f t="shared" si="106"/>
        <v>-0.22015230088861271</v>
      </c>
      <c r="BS119" s="2">
        <f t="shared" si="106"/>
        <v>-0.13582588763902104</v>
      </c>
      <c r="BT119" s="2">
        <f t="shared" si="106"/>
        <v>-5.7279053308431527E-2</v>
      </c>
      <c r="BU119" s="2">
        <f t="shared" si="106"/>
        <v>1.4703388098655901E-2</v>
      </c>
      <c r="BV119" s="2">
        <f t="shared" si="106"/>
        <v>7.94022118219333E-2</v>
      </c>
      <c r="BW119" s="2">
        <f t="shared" si="106"/>
        <v>0.13617096860134537</v>
      </c>
      <c r="BX119" s="2">
        <f t="shared" si="106"/>
        <v>0.18444244378440833</v>
      </c>
      <c r="BY119" s="2">
        <f t="shared" si="106"/>
        <v>0.2237343247475212</v>
      </c>
      <c r="BZ119" s="2">
        <f t="shared" si="106"/>
        <v>0.25365402000426973</v>
      </c>
      <c r="CA119" s="2">
        <f t="shared" si="106"/>
        <v>0.27390258184978467</v>
      </c>
      <c r="CB119" s="2">
        <f t="shared" si="104"/>
        <v>0.28427769334739039</v>
      </c>
      <c r="CC119" s="2">
        <f t="shared" si="104"/>
        <v>0.28467568981255864</v>
      </c>
      <c r="CD119" s="2">
        <f t="shared" si="104"/>
        <v>0.27509259459616964</v>
      </c>
      <c r="CE119" s="2">
        <f t="shared" si="104"/>
        <v>0.25562415881787548</v>
      </c>
      <c r="CF119" s="2">
        <f t="shared" si="104"/>
        <v>0.22646490465256341</v>
      </c>
      <c r="CG119" s="2">
        <f t="shared" si="104"/>
        <v>0.18790618172908558</v>
      </c>
      <c r="CH119" s="2">
        <f t="shared" si="72"/>
        <v>0.14033325606107394</v>
      </c>
      <c r="CI119" s="2">
        <f t="shared" si="110"/>
        <v>8.4221460596284881E-2</v>
      </c>
      <c r="CJ119" s="2">
        <f t="shared" si="110"/>
        <v>2.0131445846909068E-2</v>
      </c>
      <c r="CK119" s="2">
        <f t="shared" si="110"/>
        <v>-5.1296421945019932E-2</v>
      </c>
      <c r="CL119" s="2">
        <f t="shared" si="110"/>
        <v>-0.12934845913543924</v>
      </c>
      <c r="CM119" s="2">
        <f t="shared" si="110"/>
        <v>-0.21324479556931542</v>
      </c>
      <c r="CN119" s="2">
        <f t="shared" si="110"/>
        <v>-0.30214716678544279</v>
      </c>
      <c r="CO119" s="2">
        <f t="shared" si="110"/>
        <v>-0.39516728967784664</v>
      </c>
      <c r="CP119" s="2">
        <f t="shared" si="110"/>
        <v>-0.49137573792695066</v>
      </c>
      <c r="CQ119" s="2">
        <f t="shared" si="110"/>
        <v>-0.58981122852013457</v>
      </c>
      <c r="CR119" s="2">
        <f t="shared" si="110"/>
        <v>-0.68949022657383841</v>
      </c>
      <c r="CS119" s="2">
        <f t="shared" si="110"/>
        <v>-0.78941677248900555</v>
      </c>
      <c r="CT119" s="2">
        <f t="shared" si="110"/>
        <v>-0.88859243325017601</v>
      </c>
      <c r="CU119" s="2">
        <f t="shared" si="110"/>
        <v>-0.98602627843813928</v>
      </c>
      <c r="CV119" s="2">
        <f t="shared" si="110"/>
        <v>-1.0807447812791242</v>
      </c>
      <c r="CW119" s="2">
        <f t="shared" si="110"/>
        <v>-1.1718015458025179</v>
      </c>
      <c r="CX119" s="2">
        <f t="shared" si="110"/>
        <v>-1.2582867629165673</v>
      </c>
      <c r="CY119" s="2">
        <f t="shared" si="108"/>
        <v>-1.3393363009200807</v>
      </c>
      <c r="CZ119" s="2">
        <f t="shared" si="108"/>
        <v>-1.4141403396207424</v>
      </c>
      <c r="DA119" s="2">
        <f t="shared" si="108"/>
        <v>-1.4819514617907827</v>
      </c>
      <c r="DB119" s="2">
        <f t="shared" si="108"/>
        <v>-1.5420921211128555</v>
      </c>
      <c r="DC119" s="2">
        <f t="shared" si="108"/>
        <v>-1.5939614119988739</v>
      </c>
      <c r="DD119" s="2">
        <f t="shared" si="108"/>
        <v>-1.6370410736400123</v>
      </c>
      <c r="DE119" s="2">
        <f t="shared" si="108"/>
        <v>-1.6709006682973957</v>
      </c>
      <c r="DF119" s="2">
        <f t="shared" si="108"/>
        <v>-1.6952018820937009</v>
      </c>
      <c r="DG119" s="2">
        <f t="shared" si="108"/>
        <v>-1.7097019053335891</v>
      </c>
      <c r="DH119" s="2">
        <f t="shared" si="108"/>
        <v>-1.7142558585779175</v>
      </c>
      <c r="DI119" s="2">
        <f t="shared" si="108"/>
        <v>-1.7088182402312055</v>
      </c>
      <c r="DJ119" s="2">
        <f t="shared" si="108"/>
        <v>-1.6934433811785361</v>
      </c>
      <c r="DK119" s="2">
        <f t="shared" si="108"/>
        <v>-1.6682849019293102</v>
      </c>
      <c r="DL119" s="2">
        <f t="shared" si="108"/>
        <v>-1.6335941776918994</v>
      </c>
      <c r="DM119" s="2">
        <f t="shared" si="108"/>
        <v>-1.5897178267156544</v>
      </c>
      <c r="DN119" s="2">
        <f t="shared" si="90"/>
        <v>-1.5370942469959368</v>
      </c>
      <c r="DO119" s="2">
        <f t="shared" si="90"/>
        <v>-1.4762492359462633</v>
      </c>
      <c r="DP119" s="2">
        <f t="shared" si="90"/>
        <v>-1.4077907368043556</v>
      </c>
      <c r="DQ119" s="2">
        <f t="shared" si="90"/>
        <v>-1.3324027642642682</v>
      </c>
      <c r="DR119" s="2">
        <f t="shared" si="90"/>
        <v>-1.2508385700276714</v>
      </c>
      <c r="DS119" s="2">
        <f t="shared" si="90"/>
        <v>-1.1639131165618393</v>
      </c>
      <c r="DT119" s="2">
        <f t="shared" si="87"/>
        <v>-1.0724949342640675</v>
      </c>
      <c r="DU119" s="2">
        <f t="shared" si="87"/>
        <v>-0.97749744339304234</v>
      </c>
      <c r="DV119" s="2">
        <f t="shared" si="84"/>
        <v>-0.87986982747555131</v>
      </c>
      <c r="DW119" s="2">
        <f t="shared" si="109"/>
        <v>-0.78058754937844299</v>
      </c>
      <c r="DX119" s="2">
        <f t="shared" si="109"/>
        <v>-0.68064260480610561</v>
      </c>
      <c r="DY119" s="2">
        <f t="shared" si="109"/>
        <v>-0.58103361060729986</v>
      </c>
      <c r="DZ119" s="2">
        <f t="shared" si="109"/>
        <v>-0.48275582692570435</v>
      </c>
      <c r="EA119" s="2">
        <f t="shared" si="109"/>
        <v>-0.38679121288954943</v>
      </c>
      <c r="EB119" s="2">
        <f t="shared" si="109"/>
        <v>-0.29409861520060043</v>
      </c>
      <c r="EC119" s="2">
        <f t="shared" si="109"/>
        <v>-0.20560418765486621</v>
      </c>
      <c r="ED119" s="2">
        <f t="shared" si="109"/>
        <v>-0.12219213732001521</v>
      </c>
      <c r="EE119" s="2">
        <f t="shared" si="109"/>
        <v>-4.4695889830635327E-2</v>
      </c>
      <c r="EF119" s="2">
        <f t="shared" si="109"/>
        <v>2.6110237925213164E-2</v>
      </c>
      <c r="EG119" s="2">
        <f t="shared" si="109"/>
        <v>8.9518774524387945E-2</v>
      </c>
      <c r="EH119" s="2">
        <f t="shared" si="109"/>
        <v>0.14489616282926554</v>
      </c>
      <c r="EI119" s="2">
        <f t="shared" si="109"/>
        <v>0.19168909028123438</v>
      </c>
      <c r="EJ119" s="2">
        <f t="shared" si="109"/>
        <v>0.22943001741687974</v>
      </c>
      <c r="EK119" s="2">
        <f t="shared" si="109"/>
        <v>0.25774184936775413</v>
      </c>
      <c r="EL119" s="2">
        <f t="shared" si="109"/>
        <v>0.27634170366765176</v>
      </c>
      <c r="EM119" s="2">
        <f t="shared" si="107"/>
        <v>0.28504373672070249</v>
      </c>
      <c r="EN119" s="2">
        <f t="shared" si="107"/>
        <v>0.28376100068914989</v>
      </c>
      <c r="EO119" s="2">
        <f t="shared" si="107"/>
        <v>0.27250631224740518</v>
      </c>
      <c r="EP119" s="2">
        <f t="shared" si="107"/>
        <v>0.25139212452207282</v>
      </c>
      <c r="EQ119" s="2">
        <f t="shared" si="107"/>
        <v>0.22062940349748172</v>
      </c>
      <c r="ER119" s="2">
        <f t="shared" si="112"/>
        <v>0.18052552011330614</v>
      </c>
      <c r="ES119" s="2">
        <f t="shared" si="112"/>
        <v>0.13148117911573931</v>
      </c>
      <c r="ET119" s="2">
        <f t="shared" si="112"/>
        <v>7.3986415348125223E-2</v>
      </c>
      <c r="EU119" s="2">
        <f t="shared" si="112"/>
        <v>8.6156974847878542E-3</v>
      </c>
      <c r="EV119" s="2">
        <f t="shared" si="112"/>
        <v>-6.3977811870068679E-2</v>
      </c>
      <c r="EW119" s="2">
        <f t="shared" si="112"/>
        <v>-0.14306878236719467</v>
      </c>
      <c r="EX119" s="2">
        <f t="shared" si="112"/>
        <v>-0.22786696317338162</v>
      </c>
      <c r="EY119" s="2">
        <f t="shared" si="112"/>
        <v>-0.317525078896566</v>
      </c>
      <c r="EZ119" s="2">
        <f t="shared" si="112"/>
        <v>-0.41114729528147442</v>
      </c>
      <c r="FA119" s="2">
        <f t="shared" si="112"/>
        <v>-0.50779817008937911</v>
      </c>
      <c r="FB119" s="2">
        <f t="shared" si="112"/>
        <v>-0.60651199972773107</v>
      </c>
      <c r="FC119" s="2">
        <f t="shared" si="112"/>
        <v>-0.70630246824123755</v>
      </c>
      <c r="FD119" s="2">
        <f t="shared" si="112"/>
        <v>-0.80617250225485493</v>
      </c>
      <c r="FE119" s="2">
        <f t="shared" si="112"/>
        <v>-0.90512423340136317</v>
      </c>
      <c r="FF119" s="2">
        <f t="shared" si="112"/>
        <v>-1.0021689686922401</v>
      </c>
      <c r="FG119" s="2">
        <f t="shared" si="112"/>
        <v>-1.0963370692111836</v>
      </c>
      <c r="FH119" s="2">
        <f t="shared" si="111"/>
        <v>-1.1866876384256457</v>
      </c>
      <c r="FI119" s="2">
        <f t="shared" si="111"/>
        <v>-1.272317923313961</v>
      </c>
      <c r="FJ119" s="2">
        <f t="shared" si="111"/>
        <v>-1.3523723343751342</v>
      </c>
      <c r="FK119" s="2">
        <f t="shared" si="111"/>
        <v>-1.426050994396312</v>
      </c>
      <c r="FL119" s="2">
        <f t="shared" si="111"/>
        <v>-1.4926177305614901</v>
      </c>
      <c r="FM119" s="2">
        <f t="shared" si="97"/>
        <v>-1.5514074300469431</v>
      </c>
      <c r="FN119" s="2">
        <f t="shared" si="97"/>
        <v>-1.6018326856087037</v>
      </c>
      <c r="FO119" s="2">
        <f t="shared" si="97"/>
        <v>-1.6433896647615718</v>
      </c>
      <c r="FP119" s="2">
        <f t="shared" si="96"/>
        <v>-1.6756631439067631</v>
      </c>
      <c r="FQ119" s="2">
        <f t="shared" si="96"/>
        <v>-1.6983306571088521</v>
      </c>
      <c r="FR119" s="2">
        <f t="shared" si="96"/>
        <v>-1.711165718068808</v>
      </c>
      <c r="FS119" s="2">
        <f t="shared" si="67"/>
        <v>-1.7140400831002256</v>
      </c>
      <c r="FT119" s="2">
        <f t="shared" si="101"/>
        <v>-1.7069250324978498</v>
      </c>
      <c r="FU119" s="2">
        <f t="shared" si="101"/>
        <v>-1.6898916574953762</v>
      </c>
      <c r="FV119" s="2">
        <f t="shared" si="101"/>
        <v>-1.6631101499453447</v>
      </c>
      <c r="FW119" s="2">
        <f t="shared" si="101"/>
        <v>-1.6268481018184056</v>
      </c>
      <c r="FX119" s="2">
        <f t="shared" si="101"/>
        <v>-1.5814678315128041</v>
      </c>
      <c r="FY119" s="2">
        <f t="shared" si="101"/>
        <v>-1.5274227636887105</v>
      </c>
      <c r="FZ119" s="2">
        <f t="shared" si="101"/>
        <v>-1.4652528987988993</v>
      </c>
      <c r="GA119" s="2">
        <f t="shared" si="101"/>
        <v>-1.3955794175827243</v>
      </c>
      <c r="GB119" s="2">
        <f t="shared" si="101"/>
        <v>-1.3190984744335066</v>
      </c>
      <c r="GC119" s="2">
        <f t="shared" si="101"/>
        <v>-1.2365742416539547</v>
      </c>
      <c r="GD119" s="2">
        <f t="shared" si="101"/>
        <v>-1.1488312740991171</v>
      </c>
      <c r="GE119" s="2">
        <f t="shared" si="101"/>
        <v>-1.0567462704968331</v>
      </c>
      <c r="GF119" s="2">
        <f t="shared" si="101"/>
        <v>-0.96123931376384175</v>
      </c>
      <c r="GG119" s="2">
        <f t="shared" si="101"/>
        <v>-0.86326467784141625</v>
      </c>
      <c r="GH119" s="2">
        <f t="shared" si="101"/>
        <v>-0.76380129290558485</v>
      </c>
      <c r="GI119" s="2">
        <f t="shared" si="101"/>
        <v>-0.66384296422040268</v>
      </c>
      <c r="GJ119" s="2">
        <f t="shared" si="100"/>
        <v>-0.56438844236426156</v>
      </c>
      <c r="GK119" s="2">
        <f t="shared" si="100"/>
        <v>-0.46643144404425407</v>
      </c>
      <c r="GL119" s="2">
        <f t="shared" si="100"/>
        <v>-0.3709507232073152</v>
      </c>
      <c r="GM119" s="2">
        <f t="shared" si="105"/>
        <v>-0.27890029165431751</v>
      </c>
      <c r="GN119" s="2">
        <f t="shared" si="105"/>
        <v>-0.19119988686951139</v>
      </c>
      <c r="GO119" s="2">
        <f t="shared" si="105"/>
        <v>-0.10872578230760721</v>
      </c>
      <c r="GP119" s="2">
        <f t="shared" si="105"/>
        <v>-3.2302031959073219E-2</v>
      </c>
      <c r="GQ119" s="2">
        <f t="shared" si="105"/>
        <v>3.7307763324941456E-2</v>
      </c>
      <c r="GR119" s="2">
        <f t="shared" si="105"/>
        <v>9.9408085479897657E-2</v>
      </c>
      <c r="GS119" s="2">
        <f t="shared" si="105"/>
        <v>0.15337844861446048</v>
      </c>
      <c r="GT119" s="2">
        <f t="shared" si="105"/>
        <v>0.19867959870041951</v>
      </c>
    </row>
    <row r="120" spans="1:202" x14ac:dyDescent="0.25">
      <c r="A120" s="2">
        <f t="shared" si="80"/>
        <v>10.299999999999979</v>
      </c>
      <c r="B120" s="2">
        <f t="shared" si="99"/>
        <v>-0.64082641759500969</v>
      </c>
      <c r="C120" s="2">
        <f t="shared" si="99"/>
        <v>-0.54099300094818159</v>
      </c>
      <c r="D120" s="2">
        <f t="shared" si="99"/>
        <v>-0.44215708679994847</v>
      </c>
      <c r="E120" s="2">
        <f t="shared" si="99"/>
        <v>-0.34530621093367009</v>
      </c>
      <c r="F120" s="2">
        <f t="shared" si="99"/>
        <v>-0.25140807528635917</v>
      </c>
      <c r="G120" s="2">
        <f t="shared" si="99"/>
        <v>-0.16140087899080668</v>
      </c>
      <c r="H120" s="2">
        <f t="shared" si="99"/>
        <v>-7.6183944199974318E-2</v>
      </c>
      <c r="I120" s="2">
        <f t="shared" si="99"/>
        <v>3.3912696426813271E-3</v>
      </c>
      <c r="J120" s="2">
        <f t="shared" si="99"/>
        <v>7.6529673304512991E-2</v>
      </c>
      <c r="K120" s="2">
        <f t="shared" si="99"/>
        <v>0.14250049203247361</v>
      </c>
      <c r="L120" s="2">
        <f t="shared" si="99"/>
        <v>0.2006445672128867</v>
      </c>
      <c r="M120" s="2">
        <f t="shared" si="99"/>
        <v>0.25038094246642562</v>
      </c>
      <c r="N120" s="2">
        <f t="shared" si="99"/>
        <v>0.2912126683722166</v>
      </c>
      <c r="O120" s="2">
        <f t="shared" si="99"/>
        <v>0.32273176782218327</v>
      </c>
      <c r="P120" s="2">
        <f t="shared" si="99"/>
        <v>0.34462331239345056</v>
      </c>
      <c r="Q120" s="2">
        <f t="shared" ref="Q120:AF135" si="113">SIN(Q$16) + COS($A120)</f>
        <v>0.35666856900904476</v>
      </c>
      <c r="R120" s="2">
        <f t="shared" si="113"/>
        <v>0.35874718544649542</v>
      </c>
      <c r="S120" s="2">
        <f t="shared" si="113"/>
        <v>0.35083839285745888</v>
      </c>
      <c r="T120" s="2">
        <f t="shared" si="113"/>
        <v>0.33302121328318535</v>
      </c>
      <c r="U120" s="2">
        <f t="shared" si="113"/>
        <v>0.30547367009240456</v>
      </c>
      <c r="V120" s="2">
        <f t="shared" si="113"/>
        <v>0.2684710092306718</v>
      </c>
      <c r="W120" s="2">
        <f t="shared" si="113"/>
        <v>0.2223829490538638</v>
      </c>
      <c r="X120" s="2">
        <f t="shared" si="113"/>
        <v>0.16766998622458018</v>
      </c>
      <c r="Y120" s="2">
        <f t="shared" si="113"/>
        <v>0.10487879458171001</v>
      </c>
      <c r="Z120" s="2">
        <f t="shared" si="113"/>
        <v>3.4636762956140599E-2</v>
      </c>
      <c r="AA120" s="2">
        <f t="shared" si="113"/>
        <v>-4.2354273491053918E-2</v>
      </c>
      <c r="AB120" s="2">
        <f t="shared" si="113"/>
        <v>-0.12532504577354631</v>
      </c>
      <c r="AC120" s="2">
        <f t="shared" si="113"/>
        <v>-0.21344653736118074</v>
      </c>
      <c r="AD120" s="2">
        <f t="shared" si="113"/>
        <v>-0.30583826743910586</v>
      </c>
      <c r="AE120" s="2">
        <f t="shared" si="113"/>
        <v>-0.40157708838102857</v>
      </c>
      <c r="AF120" s="2">
        <f t="shared" si="113"/>
        <v>-0.49970640953514378</v>
      </c>
      <c r="AG120" s="2">
        <f t="shared" si="103"/>
        <v>-0.59924575516172052</v>
      </c>
      <c r="AH120" s="2">
        <f t="shared" si="103"/>
        <v>-0.69920056102259109</v>
      </c>
      <c r="AI120" s="2">
        <f t="shared" si="103"/>
        <v>-0.79857211173825959</v>
      </c>
      <c r="AJ120" s="2">
        <f t="shared" si="103"/>
        <v>-0.89636751962184258</v>
      </c>
      <c r="AK120" s="2">
        <f t="shared" si="103"/>
        <v>-0.99160964528463125</v>
      </c>
      <c r="AL120" s="2">
        <f t="shared" si="103"/>
        <v>-1.0833468608898638</v>
      </c>
      <c r="AM120" s="2">
        <f t="shared" si="103"/>
        <v>-1.1706625585035044</v>
      </c>
      <c r="AN120" s="2">
        <f t="shared" si="103"/>
        <v>-1.2526843085377304</v>
      </c>
      <c r="AO120" s="2">
        <f t="shared" si="103"/>
        <v>-1.328592576778985</v>
      </c>
      <c r="AP120" s="2">
        <f t="shared" si="103"/>
        <v>-1.3976289129029391</v>
      </c>
      <c r="AQ120" s="2">
        <f t="shared" si="103"/>
        <v>-1.4591035286594209</v>
      </c>
      <c r="AR120" s="2">
        <f t="shared" si="103"/>
        <v>-1.5124021900085984</v>
      </c>
      <c r="AS120" s="2">
        <f t="shared" si="103"/>
        <v>-1.556992354344465</v>
      </c>
      <c r="AT120" s="2">
        <f t="shared" si="103"/>
        <v>-1.5924284914845257</v>
      </c>
      <c r="AU120" s="2">
        <f t="shared" si="103"/>
        <v>-1.6183565352601068</v>
      </c>
      <c r="AV120" s="2">
        <f t="shared" si="103"/>
        <v>-1.6345174212284741</v>
      </c>
      <c r="AW120" s="2">
        <f t="shared" si="102"/>
        <v>-1.6407496751591104</v>
      </c>
      <c r="AX120" s="2">
        <f t="shared" si="102"/>
        <v>-1.6369910264308505</v>
      </c>
      <c r="AY120" s="2">
        <f t="shared" si="102"/>
        <v>-1.6232790302193425</v>
      </c>
      <c r="AZ120" s="2">
        <f t="shared" si="102"/>
        <v>-1.5997506922581488</v>
      </c>
      <c r="BA120" s="2">
        <f t="shared" si="102"/>
        <v>-1.5666410999227427</v>
      </c>
      <c r="BB120" s="2">
        <f t="shared" si="102"/>
        <v>-1.5242810733151642</v>
      </c>
      <c r="BC120" s="2">
        <f t="shared" si="102"/>
        <v>-1.4730938598189125</v>
      </c>
      <c r="BD120" s="2">
        <f t="shared" si="102"/>
        <v>-1.4135909051509992</v>
      </c>
      <c r="BE120" s="2">
        <f t="shared" si="102"/>
        <v>-1.3463667431654041</v>
      </c>
      <c r="BF120" s="2">
        <f t="shared" si="102"/>
        <v>-1.272093055467334</v>
      </c>
      <c r="BG120" s="2">
        <f t="shared" si="102"/>
        <v>-1.1915119601926509</v>
      </c>
      <c r="BH120" s="2">
        <f t="shared" si="102"/>
        <v>-1.1054285970087709</v>
      </c>
      <c r="BI120" s="2">
        <f t="shared" si="102"/>
        <v>-1.0147030824252505</v>
      </c>
      <c r="BJ120" s="2">
        <f t="shared" si="102"/>
        <v>-0.92024191579394066</v>
      </c>
      <c r="BK120" s="2">
        <f t="shared" si="102"/>
        <v>-0.82298892186711081</v>
      </c>
      <c r="BL120" s="2">
        <f t="shared" si="106"/>
        <v>-0.72391582041251223</v>
      </c>
      <c r="BM120" s="2">
        <f t="shared" si="106"/>
        <v>-0.62401251711066619</v>
      </c>
      <c r="BN120" s="2">
        <f t="shared" si="106"/>
        <v>-0.5242772127445231</v>
      </c>
      <c r="BO120" s="2">
        <f t="shared" si="106"/>
        <v>-0.42570642950720111</v>
      </c>
      <c r="BP120" s="2">
        <f t="shared" si="106"/>
        <v>-0.32928505408163861</v>
      </c>
      <c r="BQ120" s="2">
        <f t="shared" si="106"/>
        <v>-0.23597649697841866</v>
      </c>
      <c r="BR120" s="2">
        <f t="shared" si="106"/>
        <v>-0.14671306645640847</v>
      </c>
      <c r="BS120" s="2">
        <f t="shared" si="106"/>
        <v>-6.23866532068168E-2</v>
      </c>
      <c r="BT120" s="2">
        <f t="shared" si="106"/>
        <v>1.616018112377271E-2</v>
      </c>
      <c r="BU120" s="2">
        <f t="shared" si="106"/>
        <v>8.8142622530860137E-2</v>
      </c>
      <c r="BV120" s="2">
        <f t="shared" si="106"/>
        <v>0.15284144625413754</v>
      </c>
      <c r="BW120" s="2">
        <f t="shared" si="106"/>
        <v>0.2096102030335496</v>
      </c>
      <c r="BX120" s="2">
        <f t="shared" si="106"/>
        <v>0.25788167821661256</v>
      </c>
      <c r="BY120" s="2">
        <f t="shared" si="106"/>
        <v>0.29717355917972543</v>
      </c>
      <c r="BZ120" s="2">
        <f t="shared" si="106"/>
        <v>0.32709325443647397</v>
      </c>
      <c r="CA120" s="2">
        <f t="shared" si="106"/>
        <v>0.3473418162819889</v>
      </c>
      <c r="CB120" s="2">
        <f t="shared" si="104"/>
        <v>0.35771692777959463</v>
      </c>
      <c r="CC120" s="2">
        <f t="shared" si="104"/>
        <v>0.35811492424476288</v>
      </c>
      <c r="CD120" s="2">
        <f t="shared" si="104"/>
        <v>0.34853182902837387</v>
      </c>
      <c r="CE120" s="2">
        <f t="shared" si="104"/>
        <v>0.32906339325007972</v>
      </c>
      <c r="CF120" s="2">
        <f t="shared" si="104"/>
        <v>0.29990413908476765</v>
      </c>
      <c r="CG120" s="2">
        <f t="shared" si="104"/>
        <v>0.26134541616128981</v>
      </c>
      <c r="CH120" s="2">
        <f t="shared" si="72"/>
        <v>0.21377249049327818</v>
      </c>
      <c r="CI120" s="2">
        <f t="shared" si="110"/>
        <v>0.15766069502848912</v>
      </c>
      <c r="CJ120" s="2">
        <f t="shared" si="110"/>
        <v>9.3570680279113305E-2</v>
      </c>
      <c r="CK120" s="2">
        <f t="shared" si="110"/>
        <v>2.2142812487184305E-2</v>
      </c>
      <c r="CL120" s="2">
        <f t="shared" si="110"/>
        <v>-5.5909224703235005E-2</v>
      </c>
      <c r="CM120" s="2">
        <f t="shared" si="110"/>
        <v>-0.13980556113711118</v>
      </c>
      <c r="CN120" s="2">
        <f t="shared" si="110"/>
        <v>-0.22870793235323855</v>
      </c>
      <c r="CO120" s="2">
        <f t="shared" si="110"/>
        <v>-0.32172805524564241</v>
      </c>
      <c r="CP120" s="2">
        <f t="shared" si="110"/>
        <v>-0.41793650349474643</v>
      </c>
      <c r="CQ120" s="2">
        <f t="shared" si="110"/>
        <v>-0.51637199408793033</v>
      </c>
      <c r="CR120" s="2">
        <f t="shared" si="110"/>
        <v>-0.61605099214163417</v>
      </c>
      <c r="CS120" s="2">
        <f t="shared" si="110"/>
        <v>-0.71597753805680131</v>
      </c>
      <c r="CT120" s="2">
        <f t="shared" si="110"/>
        <v>-0.81515319881797188</v>
      </c>
      <c r="CU120" s="2">
        <f t="shared" si="110"/>
        <v>-0.91258704400593504</v>
      </c>
      <c r="CV120" s="2">
        <f t="shared" si="110"/>
        <v>-1.0073055468469199</v>
      </c>
      <c r="CW120" s="2">
        <f t="shared" si="110"/>
        <v>-1.0983623113703136</v>
      </c>
      <c r="CX120" s="2">
        <f t="shared" si="110"/>
        <v>-1.1848475284843631</v>
      </c>
      <c r="CY120" s="2">
        <f t="shared" si="108"/>
        <v>-1.2658970664878764</v>
      </c>
      <c r="CZ120" s="2">
        <f t="shared" si="108"/>
        <v>-1.340701105188538</v>
      </c>
      <c r="DA120" s="2">
        <f t="shared" si="108"/>
        <v>-1.4085122273585786</v>
      </c>
      <c r="DB120" s="2">
        <f t="shared" si="108"/>
        <v>-1.4686528866806514</v>
      </c>
      <c r="DC120" s="2">
        <f t="shared" si="108"/>
        <v>-1.5205221775666695</v>
      </c>
      <c r="DD120" s="2">
        <f t="shared" si="108"/>
        <v>-1.5636018392078082</v>
      </c>
      <c r="DE120" s="2">
        <f t="shared" si="108"/>
        <v>-1.5974614338651913</v>
      </c>
      <c r="DF120" s="2">
        <f t="shared" si="108"/>
        <v>-1.6217626476614968</v>
      </c>
      <c r="DG120" s="2">
        <f t="shared" si="108"/>
        <v>-1.636262670901385</v>
      </c>
      <c r="DH120" s="2">
        <f t="shared" si="108"/>
        <v>-1.6408166241457134</v>
      </c>
      <c r="DI120" s="2">
        <f t="shared" si="108"/>
        <v>-1.6353790057990012</v>
      </c>
      <c r="DJ120" s="2">
        <f t="shared" si="108"/>
        <v>-1.6200041467463318</v>
      </c>
      <c r="DK120" s="2">
        <f t="shared" si="108"/>
        <v>-1.5948456674971061</v>
      </c>
      <c r="DL120" s="2">
        <f t="shared" si="108"/>
        <v>-1.5601549432596951</v>
      </c>
      <c r="DM120" s="2">
        <f t="shared" si="108"/>
        <v>-1.5162785922834501</v>
      </c>
      <c r="DN120" s="2">
        <f t="shared" si="90"/>
        <v>-1.4636550125637326</v>
      </c>
      <c r="DO120" s="2">
        <f t="shared" si="90"/>
        <v>-1.4028100015140592</v>
      </c>
      <c r="DP120" s="2">
        <f t="shared" si="90"/>
        <v>-1.3343515023721513</v>
      </c>
      <c r="DQ120" s="2">
        <f t="shared" si="90"/>
        <v>-1.2589635298320641</v>
      </c>
      <c r="DR120" s="2">
        <f t="shared" si="90"/>
        <v>-1.1773993355954673</v>
      </c>
      <c r="DS120" s="2">
        <f t="shared" si="90"/>
        <v>-1.0904738821296349</v>
      </c>
      <c r="DT120" s="2">
        <f t="shared" si="87"/>
        <v>-0.99905569983186326</v>
      </c>
      <c r="DU120" s="2">
        <f t="shared" si="87"/>
        <v>-0.90405820896083799</v>
      </c>
      <c r="DV120" s="2">
        <f t="shared" si="84"/>
        <v>-0.80643059304334708</v>
      </c>
      <c r="DW120" s="2">
        <f t="shared" si="109"/>
        <v>-0.70714831494623875</v>
      </c>
      <c r="DX120" s="2">
        <f t="shared" si="109"/>
        <v>-0.60720337037390137</v>
      </c>
      <c r="DY120" s="2">
        <f t="shared" si="109"/>
        <v>-0.50759437617509562</v>
      </c>
      <c r="DZ120" s="2">
        <f t="shared" si="109"/>
        <v>-0.40931659249350011</v>
      </c>
      <c r="EA120" s="2">
        <f t="shared" si="109"/>
        <v>-0.31335197845734519</v>
      </c>
      <c r="EB120" s="2">
        <f t="shared" si="109"/>
        <v>-0.2206593807683962</v>
      </c>
      <c r="EC120" s="2">
        <f t="shared" si="109"/>
        <v>-0.13216495322266197</v>
      </c>
      <c r="ED120" s="2">
        <f t="shared" si="109"/>
        <v>-4.8752902887810978E-2</v>
      </c>
      <c r="EE120" s="2">
        <f t="shared" si="109"/>
        <v>2.874334460156891E-2</v>
      </c>
      <c r="EF120" s="2">
        <f t="shared" si="109"/>
        <v>9.9549472357417401E-2</v>
      </c>
      <c r="EG120" s="2">
        <f t="shared" si="109"/>
        <v>0.16295800895659218</v>
      </c>
      <c r="EH120" s="2">
        <f t="shared" si="109"/>
        <v>0.21833539726146978</v>
      </c>
      <c r="EI120" s="2">
        <f t="shared" si="109"/>
        <v>0.26512832471343861</v>
      </c>
      <c r="EJ120" s="2">
        <f t="shared" si="109"/>
        <v>0.30286925184908398</v>
      </c>
      <c r="EK120" s="2">
        <f t="shared" si="109"/>
        <v>0.33118108379995836</v>
      </c>
      <c r="EL120" s="2">
        <f t="shared" si="109"/>
        <v>0.349780938099856</v>
      </c>
      <c r="EM120" s="2">
        <f t="shared" si="107"/>
        <v>0.35848297115290673</v>
      </c>
      <c r="EN120" s="2">
        <f t="shared" si="107"/>
        <v>0.35720023512135413</v>
      </c>
      <c r="EO120" s="2">
        <f t="shared" si="107"/>
        <v>0.34594554667960942</v>
      </c>
      <c r="EP120" s="2">
        <f t="shared" si="107"/>
        <v>0.32483135895427706</v>
      </c>
      <c r="EQ120" s="2">
        <f t="shared" si="107"/>
        <v>0.29406863792968596</v>
      </c>
      <c r="ER120" s="2">
        <f t="shared" si="112"/>
        <v>0.25396475454551037</v>
      </c>
      <c r="ES120" s="2">
        <f t="shared" si="112"/>
        <v>0.20492041354794355</v>
      </c>
      <c r="ET120" s="2">
        <f t="shared" si="112"/>
        <v>0.14742564978032946</v>
      </c>
      <c r="EU120" s="2">
        <f t="shared" si="112"/>
        <v>8.2054931916992091E-2</v>
      </c>
      <c r="EV120" s="2">
        <f t="shared" si="112"/>
        <v>9.4614225621355574E-3</v>
      </c>
      <c r="EW120" s="2">
        <f t="shared" si="112"/>
        <v>-6.9629547934990432E-2</v>
      </c>
      <c r="EX120" s="2">
        <f t="shared" si="112"/>
        <v>-0.15442772874117738</v>
      </c>
      <c r="EY120" s="2">
        <f t="shared" si="112"/>
        <v>-0.24408584446436177</v>
      </c>
      <c r="EZ120" s="2">
        <f t="shared" si="112"/>
        <v>-0.33770806084927019</v>
      </c>
      <c r="FA120" s="2">
        <f t="shared" si="112"/>
        <v>-0.43435893565717487</v>
      </c>
      <c r="FB120" s="2">
        <f t="shared" si="112"/>
        <v>-0.53307276529552672</v>
      </c>
      <c r="FC120" s="2">
        <f t="shared" si="112"/>
        <v>-0.63286323380903331</v>
      </c>
      <c r="FD120" s="2">
        <f t="shared" si="112"/>
        <v>-0.73273326782265069</v>
      </c>
      <c r="FE120" s="2">
        <f t="shared" si="112"/>
        <v>-0.83168499896915893</v>
      </c>
      <c r="FF120" s="2">
        <f t="shared" si="112"/>
        <v>-0.9287297342600358</v>
      </c>
      <c r="FG120" s="2">
        <f t="shared" si="112"/>
        <v>-1.0228978347789794</v>
      </c>
      <c r="FH120" s="2">
        <f t="shared" si="111"/>
        <v>-1.1132484039934414</v>
      </c>
      <c r="FI120" s="2">
        <f t="shared" si="111"/>
        <v>-1.1988786888817566</v>
      </c>
      <c r="FJ120" s="2">
        <f t="shared" si="111"/>
        <v>-1.2789330999429298</v>
      </c>
      <c r="FK120" s="2">
        <f t="shared" si="111"/>
        <v>-1.3526117599641077</v>
      </c>
      <c r="FL120" s="2">
        <f t="shared" si="111"/>
        <v>-1.4191784961292859</v>
      </c>
      <c r="FM120" s="2">
        <f t="shared" si="97"/>
        <v>-1.477968195614739</v>
      </c>
      <c r="FN120" s="2">
        <f t="shared" si="97"/>
        <v>-1.5283934511764996</v>
      </c>
      <c r="FO120" s="2">
        <f t="shared" si="97"/>
        <v>-1.5699504303293677</v>
      </c>
      <c r="FP120" s="2">
        <f t="shared" si="96"/>
        <v>-1.6022239094745587</v>
      </c>
      <c r="FQ120" s="2">
        <f t="shared" si="96"/>
        <v>-1.624891422676648</v>
      </c>
      <c r="FR120" s="2">
        <f t="shared" si="96"/>
        <v>-1.6377264836366039</v>
      </c>
      <c r="FS120" s="2">
        <f t="shared" si="67"/>
        <v>-1.6406008486680212</v>
      </c>
      <c r="FT120" s="2">
        <f t="shared" si="101"/>
        <v>-1.6334857980656454</v>
      </c>
      <c r="FU120" s="2">
        <f t="shared" si="101"/>
        <v>-1.6164524230631718</v>
      </c>
      <c r="FV120" s="2">
        <f t="shared" si="101"/>
        <v>-1.5896709155131403</v>
      </c>
      <c r="FW120" s="2">
        <f t="shared" si="101"/>
        <v>-1.5534088673862014</v>
      </c>
      <c r="FX120" s="2">
        <f t="shared" si="101"/>
        <v>-1.5080285970806</v>
      </c>
      <c r="FY120" s="2">
        <f t="shared" si="101"/>
        <v>-1.4539835292565064</v>
      </c>
      <c r="FZ120" s="2">
        <f t="shared" si="101"/>
        <v>-1.3918136643666952</v>
      </c>
      <c r="GA120" s="2">
        <f t="shared" si="101"/>
        <v>-1.3221401831505202</v>
      </c>
      <c r="GB120" s="2">
        <f t="shared" si="101"/>
        <v>-1.2456592400013022</v>
      </c>
      <c r="GC120" s="2">
        <f t="shared" si="101"/>
        <v>-1.1631350072217503</v>
      </c>
      <c r="GD120" s="2">
        <f t="shared" si="101"/>
        <v>-1.0753920396669128</v>
      </c>
      <c r="GE120" s="2">
        <f t="shared" si="101"/>
        <v>-0.98330703606462899</v>
      </c>
      <c r="GF120" s="2">
        <f t="shared" si="101"/>
        <v>-0.8878000793316374</v>
      </c>
      <c r="GG120" s="2">
        <f t="shared" si="101"/>
        <v>-0.78982544340921201</v>
      </c>
      <c r="GH120" s="2">
        <f t="shared" si="101"/>
        <v>-0.69036205847338061</v>
      </c>
      <c r="GI120" s="2">
        <f t="shared" si="101"/>
        <v>-0.59040372978819844</v>
      </c>
      <c r="GJ120" s="2">
        <f t="shared" si="100"/>
        <v>-0.49094920793205732</v>
      </c>
      <c r="GK120" s="2">
        <f t="shared" si="100"/>
        <v>-0.39299220961204984</v>
      </c>
      <c r="GL120" s="2">
        <f t="shared" si="100"/>
        <v>-0.29751148877511097</v>
      </c>
      <c r="GM120" s="2">
        <f t="shared" si="105"/>
        <v>-0.20546105722211327</v>
      </c>
      <c r="GN120" s="2">
        <f t="shared" si="105"/>
        <v>-0.11776065243730716</v>
      </c>
      <c r="GO120" s="2">
        <f t="shared" si="105"/>
        <v>-3.5286547875402974E-2</v>
      </c>
      <c r="GP120" s="2">
        <f t="shared" si="105"/>
        <v>4.1137202473131018E-2</v>
      </c>
      <c r="GQ120" s="2">
        <f t="shared" si="105"/>
        <v>0.11074699775714569</v>
      </c>
      <c r="GR120" s="2">
        <f t="shared" si="105"/>
        <v>0.17284731991210189</v>
      </c>
      <c r="GS120" s="2">
        <f t="shared" si="105"/>
        <v>0.22681768304666472</v>
      </c>
      <c r="GT120" s="2">
        <f t="shared" si="105"/>
        <v>0.27211883313262375</v>
      </c>
    </row>
    <row r="121" spans="1:202" x14ac:dyDescent="0.25">
      <c r="A121" s="2">
        <f t="shared" si="80"/>
        <v>10.399999999999979</v>
      </c>
      <c r="B121" s="2">
        <f t="shared" ref="B121:Q136" si="114">SIN(B$16) + COS($A121)</f>
        <v>-0.56098425742724645</v>
      </c>
      <c r="C121" s="2">
        <f t="shared" si="114"/>
        <v>-0.46115084078041829</v>
      </c>
      <c r="D121" s="2">
        <f t="shared" si="114"/>
        <v>-0.36231492663218523</v>
      </c>
      <c r="E121" s="2">
        <f t="shared" si="114"/>
        <v>-0.26546405076590684</v>
      </c>
      <c r="F121" s="2">
        <f t="shared" si="114"/>
        <v>-0.17156591511859592</v>
      </c>
      <c r="G121" s="2">
        <f t="shared" si="114"/>
        <v>-8.1558718823043441E-2</v>
      </c>
      <c r="H121" s="2">
        <f t="shared" si="114"/>
        <v>3.6582159677889248E-3</v>
      </c>
      <c r="I121" s="2">
        <f t="shared" si="114"/>
        <v>8.323342981044457E-2</v>
      </c>
      <c r="J121" s="2">
        <f t="shared" si="114"/>
        <v>0.15637183347227623</v>
      </c>
      <c r="K121" s="2">
        <f t="shared" si="114"/>
        <v>0.22234265220023686</v>
      </c>
      <c r="L121" s="2">
        <f t="shared" si="114"/>
        <v>0.28048672738064995</v>
      </c>
      <c r="M121" s="2">
        <f t="shared" si="114"/>
        <v>0.33022310263418886</v>
      </c>
      <c r="N121" s="2">
        <f t="shared" si="114"/>
        <v>0.37105482853997984</v>
      </c>
      <c r="O121" s="2">
        <f t="shared" si="114"/>
        <v>0.40257392798994651</v>
      </c>
      <c r="P121" s="2">
        <f t="shared" si="114"/>
        <v>0.42446547256121381</v>
      </c>
      <c r="Q121" s="2">
        <f t="shared" si="114"/>
        <v>0.436510729176808</v>
      </c>
      <c r="R121" s="2">
        <f t="shared" si="113"/>
        <v>0.43858934561425866</v>
      </c>
      <c r="S121" s="2">
        <f t="shared" si="113"/>
        <v>0.43068055302522212</v>
      </c>
      <c r="T121" s="2">
        <f t="shared" si="113"/>
        <v>0.41286337345094859</v>
      </c>
      <c r="U121" s="2">
        <f t="shared" si="113"/>
        <v>0.3853158302601678</v>
      </c>
      <c r="V121" s="2">
        <f t="shared" si="113"/>
        <v>0.34831316939843504</v>
      </c>
      <c r="W121" s="2">
        <f t="shared" si="113"/>
        <v>0.30222510922162704</v>
      </c>
      <c r="X121" s="2">
        <f t="shared" si="113"/>
        <v>0.24751214639234342</v>
      </c>
      <c r="Y121" s="2">
        <f t="shared" si="113"/>
        <v>0.18472095474947325</v>
      </c>
      <c r="Z121" s="2">
        <f t="shared" si="113"/>
        <v>0.11447892312390384</v>
      </c>
      <c r="AA121" s="2">
        <f t="shared" si="113"/>
        <v>3.7487886676709326E-2</v>
      </c>
      <c r="AB121" s="2">
        <f t="shared" si="113"/>
        <v>-4.5482885605783063E-2</v>
      </c>
      <c r="AC121" s="2">
        <f t="shared" si="113"/>
        <v>-0.1336043771934175</v>
      </c>
      <c r="AD121" s="2">
        <f t="shared" si="113"/>
        <v>-0.22599610727134262</v>
      </c>
      <c r="AE121" s="2">
        <f t="shared" si="113"/>
        <v>-0.32173492821326533</v>
      </c>
      <c r="AF121" s="2">
        <f t="shared" si="113"/>
        <v>-0.41986424936738054</v>
      </c>
      <c r="AG121" s="2">
        <f t="shared" si="103"/>
        <v>-0.51940359499395727</v>
      </c>
      <c r="AH121" s="2">
        <f t="shared" si="103"/>
        <v>-0.61935840085482785</v>
      </c>
      <c r="AI121" s="2">
        <f t="shared" si="103"/>
        <v>-0.71872995157049635</v>
      </c>
      <c r="AJ121" s="2">
        <f t="shared" si="103"/>
        <v>-0.81652535945407934</v>
      </c>
      <c r="AK121" s="2">
        <f t="shared" si="103"/>
        <v>-0.911767485116868</v>
      </c>
      <c r="AL121" s="2">
        <f t="shared" si="103"/>
        <v>-1.0035047007221005</v>
      </c>
      <c r="AM121" s="2">
        <f t="shared" si="103"/>
        <v>-1.0908203983357412</v>
      </c>
      <c r="AN121" s="2">
        <f t="shared" si="103"/>
        <v>-1.1728421483699671</v>
      </c>
      <c r="AO121" s="2">
        <f t="shared" si="103"/>
        <v>-1.2487504166112218</v>
      </c>
      <c r="AP121" s="2">
        <f t="shared" si="103"/>
        <v>-1.3177867527351759</v>
      </c>
      <c r="AQ121" s="2">
        <f t="shared" si="103"/>
        <v>-1.3792613684916577</v>
      </c>
      <c r="AR121" s="2">
        <f t="shared" si="103"/>
        <v>-1.4325600298408352</v>
      </c>
      <c r="AS121" s="2">
        <f t="shared" si="103"/>
        <v>-1.4771501941767018</v>
      </c>
      <c r="AT121" s="2">
        <f t="shared" si="103"/>
        <v>-1.5125863313167625</v>
      </c>
      <c r="AU121" s="2">
        <f t="shared" si="103"/>
        <v>-1.5385143750923436</v>
      </c>
      <c r="AV121" s="2">
        <f t="shared" si="103"/>
        <v>-1.5546752610607109</v>
      </c>
      <c r="AW121" s="2">
        <f t="shared" si="102"/>
        <v>-1.5609075149913472</v>
      </c>
      <c r="AX121" s="2">
        <f t="shared" si="102"/>
        <v>-1.5571488662630872</v>
      </c>
      <c r="AY121" s="2">
        <f t="shared" si="102"/>
        <v>-1.5434368700515793</v>
      </c>
      <c r="AZ121" s="2">
        <f t="shared" si="102"/>
        <v>-1.5199085320903856</v>
      </c>
      <c r="BA121" s="2">
        <f t="shared" si="102"/>
        <v>-1.4867989397549795</v>
      </c>
      <c r="BB121" s="2">
        <f t="shared" si="102"/>
        <v>-1.4444389131474009</v>
      </c>
      <c r="BC121" s="2">
        <f t="shared" si="102"/>
        <v>-1.3932516996511493</v>
      </c>
      <c r="BD121" s="2">
        <f t="shared" si="102"/>
        <v>-1.3337487449832359</v>
      </c>
      <c r="BE121" s="2">
        <f t="shared" si="102"/>
        <v>-1.2665245829976408</v>
      </c>
      <c r="BF121" s="2">
        <f t="shared" si="102"/>
        <v>-1.1922508952995707</v>
      </c>
      <c r="BG121" s="2">
        <f t="shared" si="102"/>
        <v>-1.1116698000248877</v>
      </c>
      <c r="BH121" s="2">
        <f t="shared" si="102"/>
        <v>-1.0255864368410077</v>
      </c>
      <c r="BI121" s="2">
        <f t="shared" si="102"/>
        <v>-0.9348609222574874</v>
      </c>
      <c r="BJ121" s="2">
        <f t="shared" si="102"/>
        <v>-0.84039975562617741</v>
      </c>
      <c r="BK121" s="2">
        <f t="shared" si="102"/>
        <v>-0.74314676169934757</v>
      </c>
      <c r="BL121" s="2">
        <f t="shared" si="106"/>
        <v>-0.64407366024474899</v>
      </c>
      <c r="BM121" s="2">
        <f t="shared" si="106"/>
        <v>-0.54417035694290294</v>
      </c>
      <c r="BN121" s="2">
        <f t="shared" si="106"/>
        <v>-0.44443505257675986</v>
      </c>
      <c r="BO121" s="2">
        <f t="shared" si="106"/>
        <v>-0.34586426933943787</v>
      </c>
      <c r="BP121" s="2">
        <f t="shared" si="106"/>
        <v>-0.24944289391387536</v>
      </c>
      <c r="BQ121" s="2">
        <f t="shared" si="106"/>
        <v>-0.15613433681065542</v>
      </c>
      <c r="BR121" s="2">
        <f t="shared" si="106"/>
        <v>-6.6870906288645227E-2</v>
      </c>
      <c r="BS121" s="2">
        <f t="shared" si="106"/>
        <v>1.7455506960946443E-2</v>
      </c>
      <c r="BT121" s="2">
        <f t="shared" si="106"/>
        <v>9.6002341291535953E-2</v>
      </c>
      <c r="BU121" s="2">
        <f t="shared" si="106"/>
        <v>0.16798478269862338</v>
      </c>
      <c r="BV121" s="2">
        <f t="shared" si="106"/>
        <v>0.23268360642190078</v>
      </c>
      <c r="BW121" s="2">
        <f t="shared" si="106"/>
        <v>0.28945236320131285</v>
      </c>
      <c r="BX121" s="2">
        <f t="shared" si="106"/>
        <v>0.33772383838437581</v>
      </c>
      <c r="BY121" s="2">
        <f t="shared" si="106"/>
        <v>0.37701571934748868</v>
      </c>
      <c r="BZ121" s="2">
        <f t="shared" si="106"/>
        <v>0.40693541460423721</v>
      </c>
      <c r="CA121" s="2">
        <f t="shared" si="106"/>
        <v>0.42718397644975215</v>
      </c>
      <c r="CB121" s="2">
        <f t="shared" si="104"/>
        <v>0.43755908794735787</v>
      </c>
      <c r="CC121" s="2">
        <f t="shared" si="104"/>
        <v>0.43795708441252612</v>
      </c>
      <c r="CD121" s="2">
        <f t="shared" si="104"/>
        <v>0.42837398919613712</v>
      </c>
      <c r="CE121" s="2">
        <f t="shared" si="104"/>
        <v>0.40890555341784296</v>
      </c>
      <c r="CF121" s="2">
        <f t="shared" si="104"/>
        <v>0.37974629925253089</v>
      </c>
      <c r="CG121" s="2">
        <f t="shared" si="104"/>
        <v>0.34118757632905305</v>
      </c>
      <c r="CH121" s="2">
        <f t="shared" si="72"/>
        <v>0.29361465066104142</v>
      </c>
      <c r="CI121" s="2">
        <f t="shared" si="110"/>
        <v>0.23750285519625236</v>
      </c>
      <c r="CJ121" s="2">
        <f t="shared" si="110"/>
        <v>0.17341284044687655</v>
      </c>
      <c r="CK121" s="2">
        <f t="shared" si="110"/>
        <v>0.10198497265494755</v>
      </c>
      <c r="CL121" s="2">
        <f t="shared" si="110"/>
        <v>2.3932935464528238E-2</v>
      </c>
      <c r="CM121" s="2">
        <f t="shared" si="110"/>
        <v>-5.9963400969347935E-2</v>
      </c>
      <c r="CN121" s="2">
        <f t="shared" si="110"/>
        <v>-0.14886577218547531</v>
      </c>
      <c r="CO121" s="2">
        <f t="shared" si="110"/>
        <v>-0.24188589507787916</v>
      </c>
      <c r="CP121" s="2">
        <f t="shared" si="110"/>
        <v>-0.33809434332698318</v>
      </c>
      <c r="CQ121" s="2">
        <f t="shared" si="110"/>
        <v>-0.43652983392016709</v>
      </c>
      <c r="CR121" s="2">
        <f t="shared" si="110"/>
        <v>-0.53620883197387093</v>
      </c>
      <c r="CS121" s="2">
        <f t="shared" si="110"/>
        <v>-0.63613537788903807</v>
      </c>
      <c r="CT121" s="2">
        <f t="shared" si="110"/>
        <v>-0.73531103865020864</v>
      </c>
      <c r="CU121" s="2">
        <f t="shared" si="110"/>
        <v>-0.8327448838381718</v>
      </c>
      <c r="CV121" s="2">
        <f t="shared" si="110"/>
        <v>-0.92746338667915662</v>
      </c>
      <c r="CW121" s="2">
        <f t="shared" si="110"/>
        <v>-1.0185201512025504</v>
      </c>
      <c r="CX121" s="2">
        <f t="shared" si="110"/>
        <v>-1.1050053683165999</v>
      </c>
      <c r="CY121" s="2">
        <f t="shared" si="108"/>
        <v>-1.1860549063201131</v>
      </c>
      <c r="CZ121" s="2">
        <f t="shared" si="108"/>
        <v>-1.2608589450207748</v>
      </c>
      <c r="DA121" s="2">
        <f t="shared" si="108"/>
        <v>-1.3286700671908154</v>
      </c>
      <c r="DB121" s="2">
        <f t="shared" si="108"/>
        <v>-1.3888107265128882</v>
      </c>
      <c r="DC121" s="2">
        <f t="shared" si="108"/>
        <v>-1.4406800173989063</v>
      </c>
      <c r="DD121" s="2">
        <f t="shared" si="108"/>
        <v>-1.4837596790400449</v>
      </c>
      <c r="DE121" s="2">
        <f t="shared" si="108"/>
        <v>-1.5176192736974281</v>
      </c>
      <c r="DF121" s="2">
        <f t="shared" si="108"/>
        <v>-1.5419204874937336</v>
      </c>
      <c r="DG121" s="2">
        <f t="shared" si="108"/>
        <v>-1.5564205107336218</v>
      </c>
      <c r="DH121" s="2">
        <f t="shared" si="108"/>
        <v>-1.5609744639779501</v>
      </c>
      <c r="DI121" s="2">
        <f t="shared" si="108"/>
        <v>-1.555536845631238</v>
      </c>
      <c r="DJ121" s="2">
        <f t="shared" si="108"/>
        <v>-1.5401619865785685</v>
      </c>
      <c r="DK121" s="2">
        <f t="shared" si="108"/>
        <v>-1.5150035073293429</v>
      </c>
      <c r="DL121" s="2">
        <f t="shared" si="108"/>
        <v>-1.4803127830919318</v>
      </c>
      <c r="DM121" s="2">
        <f t="shared" si="108"/>
        <v>-1.4364364321156868</v>
      </c>
      <c r="DN121" s="2">
        <f t="shared" si="90"/>
        <v>-1.3838128523959694</v>
      </c>
      <c r="DO121" s="2">
        <f t="shared" si="90"/>
        <v>-1.322967841346296</v>
      </c>
      <c r="DP121" s="2">
        <f t="shared" si="90"/>
        <v>-1.254509342204388</v>
      </c>
      <c r="DQ121" s="2">
        <f t="shared" si="90"/>
        <v>-1.1791213696643008</v>
      </c>
      <c r="DR121" s="2">
        <f t="shared" si="90"/>
        <v>-1.097557175427704</v>
      </c>
      <c r="DS121" s="2">
        <f t="shared" si="90"/>
        <v>-1.0106317219618717</v>
      </c>
      <c r="DT121" s="2">
        <f t="shared" si="87"/>
        <v>-0.91921353966410002</v>
      </c>
      <c r="DU121" s="2">
        <f t="shared" si="87"/>
        <v>-0.82421604879307475</v>
      </c>
      <c r="DV121" s="2">
        <f t="shared" si="84"/>
        <v>-0.72658843287558383</v>
      </c>
      <c r="DW121" s="2">
        <f t="shared" si="109"/>
        <v>-0.62730615477847551</v>
      </c>
      <c r="DX121" s="2">
        <f t="shared" si="109"/>
        <v>-0.52736121020613813</v>
      </c>
      <c r="DY121" s="2">
        <f t="shared" si="109"/>
        <v>-0.42775221600733238</v>
      </c>
      <c r="DZ121" s="2">
        <f t="shared" si="109"/>
        <v>-0.32947443232573687</v>
      </c>
      <c r="EA121" s="2">
        <f t="shared" si="109"/>
        <v>-0.23350981828958195</v>
      </c>
      <c r="EB121" s="2">
        <f t="shared" si="109"/>
        <v>-0.14081722060063295</v>
      </c>
      <c r="EC121" s="2">
        <f t="shared" si="109"/>
        <v>-5.2322793054898731E-2</v>
      </c>
      <c r="ED121" s="2">
        <f t="shared" si="109"/>
        <v>3.1089257279952265E-2</v>
      </c>
      <c r="EE121" s="2">
        <f t="shared" si="109"/>
        <v>0.10858550476933215</v>
      </c>
      <c r="EF121" s="2">
        <f t="shared" si="109"/>
        <v>0.17939163252518064</v>
      </c>
      <c r="EG121" s="2">
        <f t="shared" si="109"/>
        <v>0.24280016912435542</v>
      </c>
      <c r="EH121" s="2">
        <f t="shared" si="109"/>
        <v>0.29817755742923302</v>
      </c>
      <c r="EI121" s="2">
        <f t="shared" si="109"/>
        <v>0.34497048488120186</v>
      </c>
      <c r="EJ121" s="2">
        <f t="shared" si="109"/>
        <v>0.38271141201684722</v>
      </c>
      <c r="EK121" s="2">
        <f t="shared" si="109"/>
        <v>0.41102324396772161</v>
      </c>
      <c r="EL121" s="2">
        <f t="shared" si="109"/>
        <v>0.42962309826761924</v>
      </c>
      <c r="EM121" s="2">
        <f t="shared" si="107"/>
        <v>0.43832513132066997</v>
      </c>
      <c r="EN121" s="2">
        <f t="shared" si="107"/>
        <v>0.43704239528911737</v>
      </c>
      <c r="EO121" s="2">
        <f t="shared" si="107"/>
        <v>0.42578770684737266</v>
      </c>
      <c r="EP121" s="2">
        <f t="shared" si="107"/>
        <v>0.4046735191220403</v>
      </c>
      <c r="EQ121" s="2">
        <f t="shared" si="107"/>
        <v>0.3739107980974492</v>
      </c>
      <c r="ER121" s="2">
        <f t="shared" si="112"/>
        <v>0.33380691471327362</v>
      </c>
      <c r="ES121" s="2">
        <f t="shared" si="112"/>
        <v>0.28476257371570679</v>
      </c>
      <c r="ET121" s="2">
        <f t="shared" si="112"/>
        <v>0.2272678099480927</v>
      </c>
      <c r="EU121" s="2">
        <f t="shared" si="112"/>
        <v>0.16189709208475533</v>
      </c>
      <c r="EV121" s="2">
        <f t="shared" si="112"/>
        <v>8.9303582729898801E-2</v>
      </c>
      <c r="EW121" s="2">
        <f t="shared" si="112"/>
        <v>1.0212612232772811E-2</v>
      </c>
      <c r="EX121" s="2">
        <f t="shared" si="112"/>
        <v>-7.458556857341414E-2</v>
      </c>
      <c r="EY121" s="2">
        <f t="shared" si="112"/>
        <v>-0.16424368429659852</v>
      </c>
      <c r="EZ121" s="2">
        <f t="shared" si="112"/>
        <v>-0.25786590068150694</v>
      </c>
      <c r="FA121" s="2">
        <f t="shared" si="112"/>
        <v>-0.35451677548941163</v>
      </c>
      <c r="FB121" s="2">
        <f t="shared" si="112"/>
        <v>-0.45323060512776353</v>
      </c>
      <c r="FC121" s="2">
        <f t="shared" si="112"/>
        <v>-0.55302107364127007</v>
      </c>
      <c r="FD121" s="2">
        <f t="shared" si="112"/>
        <v>-0.65289110765488745</v>
      </c>
      <c r="FE121" s="2">
        <f t="shared" si="112"/>
        <v>-0.75184283880139569</v>
      </c>
      <c r="FF121" s="2">
        <f t="shared" si="112"/>
        <v>-0.84888757409227256</v>
      </c>
      <c r="FG121" s="2">
        <f t="shared" si="112"/>
        <v>-0.9430556746112162</v>
      </c>
      <c r="FH121" s="2">
        <f t="shared" si="111"/>
        <v>-1.0334062438256781</v>
      </c>
      <c r="FI121" s="2">
        <f t="shared" si="111"/>
        <v>-1.1190365287139934</v>
      </c>
      <c r="FJ121" s="2">
        <f t="shared" si="111"/>
        <v>-1.1990909397751666</v>
      </c>
      <c r="FK121" s="2">
        <f t="shared" si="111"/>
        <v>-1.2727695997963444</v>
      </c>
      <c r="FL121" s="2">
        <f t="shared" si="111"/>
        <v>-1.3393363359615227</v>
      </c>
      <c r="FM121" s="2">
        <f t="shared" si="97"/>
        <v>-1.3981260354469758</v>
      </c>
      <c r="FN121" s="2">
        <f t="shared" si="97"/>
        <v>-1.4485512910087364</v>
      </c>
      <c r="FO121" s="2">
        <f t="shared" si="97"/>
        <v>-1.4901082701616044</v>
      </c>
      <c r="FP121" s="2">
        <f t="shared" si="96"/>
        <v>-1.5223817493067955</v>
      </c>
      <c r="FQ121" s="2">
        <f t="shared" si="96"/>
        <v>-1.5450492625088847</v>
      </c>
      <c r="FR121" s="2">
        <f t="shared" si="96"/>
        <v>-1.5578843234688406</v>
      </c>
      <c r="FS121" s="2">
        <f t="shared" si="67"/>
        <v>-1.560758688500258</v>
      </c>
      <c r="FT121" s="2">
        <f t="shared" si="101"/>
        <v>-1.5536436378978822</v>
      </c>
      <c r="FU121" s="2">
        <f t="shared" si="101"/>
        <v>-1.5366102628954086</v>
      </c>
      <c r="FV121" s="2">
        <f t="shared" si="101"/>
        <v>-1.5098287553453771</v>
      </c>
      <c r="FW121" s="2">
        <f t="shared" si="101"/>
        <v>-1.4735667072184382</v>
      </c>
      <c r="FX121" s="2">
        <f t="shared" si="101"/>
        <v>-1.4281864369128368</v>
      </c>
      <c r="FY121" s="2">
        <f t="shared" si="101"/>
        <v>-1.3741413690887432</v>
      </c>
      <c r="FZ121" s="2">
        <f t="shared" si="101"/>
        <v>-1.3119715041989319</v>
      </c>
      <c r="GA121" s="2">
        <f t="shared" si="101"/>
        <v>-1.2422980229827569</v>
      </c>
      <c r="GB121" s="2">
        <f t="shared" si="101"/>
        <v>-1.165817079833539</v>
      </c>
      <c r="GC121" s="2">
        <f t="shared" si="101"/>
        <v>-1.0832928470539871</v>
      </c>
      <c r="GD121" s="2">
        <f t="shared" si="101"/>
        <v>-0.99554987949914953</v>
      </c>
      <c r="GE121" s="2">
        <f t="shared" si="101"/>
        <v>-0.90346487589686575</v>
      </c>
      <c r="GF121" s="2">
        <f t="shared" si="101"/>
        <v>-0.80795791916387416</v>
      </c>
      <c r="GG121" s="2">
        <f t="shared" si="101"/>
        <v>-0.70998328324144877</v>
      </c>
      <c r="GH121" s="2">
        <f t="shared" si="101"/>
        <v>-0.61051989830561737</v>
      </c>
      <c r="GI121" s="2">
        <f t="shared" ref="GI121:GL163" si="115">SIN(GI$16) + COS($A121)</f>
        <v>-0.5105615696204352</v>
      </c>
      <c r="GJ121" s="2">
        <f t="shared" si="115"/>
        <v>-0.41110704776429408</v>
      </c>
      <c r="GK121" s="2">
        <f t="shared" si="115"/>
        <v>-0.31315004944428659</v>
      </c>
      <c r="GL121" s="2">
        <f t="shared" si="115"/>
        <v>-0.21766932860734772</v>
      </c>
      <c r="GM121" s="2">
        <f t="shared" si="105"/>
        <v>-0.12561889705435003</v>
      </c>
      <c r="GN121" s="2">
        <f t="shared" si="105"/>
        <v>-3.7918492269543913E-2</v>
      </c>
      <c r="GO121" s="2">
        <f t="shared" si="105"/>
        <v>4.4555612292360269E-2</v>
      </c>
      <c r="GP121" s="2">
        <f t="shared" si="105"/>
        <v>0.12097936264089426</v>
      </c>
      <c r="GQ121" s="2">
        <f t="shared" si="105"/>
        <v>0.19058915792490894</v>
      </c>
      <c r="GR121" s="2">
        <f t="shared" si="105"/>
        <v>0.25268948007986514</v>
      </c>
      <c r="GS121" s="2">
        <f t="shared" si="105"/>
        <v>0.30665984321442796</v>
      </c>
      <c r="GT121" s="2">
        <f t="shared" si="105"/>
        <v>0.35196099330038699</v>
      </c>
    </row>
    <row r="122" spans="1:202" x14ac:dyDescent="0.25">
      <c r="A122" s="2">
        <f t="shared" si="80"/>
        <v>10.499999999999979</v>
      </c>
      <c r="B122" s="2">
        <f t="shared" si="114"/>
        <v>-0.47553692799601127</v>
      </c>
      <c r="C122" s="2">
        <f t="shared" si="114"/>
        <v>-0.37570351134918312</v>
      </c>
      <c r="D122" s="2">
        <f t="shared" si="114"/>
        <v>-0.27686759720095006</v>
      </c>
      <c r="E122" s="2">
        <f t="shared" si="114"/>
        <v>-0.18001672133467167</v>
      </c>
      <c r="F122" s="2">
        <f t="shared" si="114"/>
        <v>-8.6118585687360749E-2</v>
      </c>
      <c r="G122" s="2">
        <f t="shared" si="114"/>
        <v>3.8886106081917338E-3</v>
      </c>
      <c r="H122" s="2">
        <f t="shared" si="114"/>
        <v>8.91055453990241E-2</v>
      </c>
      <c r="I122" s="2">
        <f t="shared" si="114"/>
        <v>0.16868075924167975</v>
      </c>
      <c r="J122" s="2">
        <f t="shared" si="114"/>
        <v>0.24181916290351141</v>
      </c>
      <c r="K122" s="2">
        <f t="shared" si="114"/>
        <v>0.30778998163147203</v>
      </c>
      <c r="L122" s="2">
        <f t="shared" si="114"/>
        <v>0.36593405681188512</v>
      </c>
      <c r="M122" s="2">
        <f t="shared" si="114"/>
        <v>0.41567043206542403</v>
      </c>
      <c r="N122" s="2">
        <f t="shared" si="114"/>
        <v>0.45650215797121502</v>
      </c>
      <c r="O122" s="2">
        <f t="shared" si="114"/>
        <v>0.48802125742118169</v>
      </c>
      <c r="P122" s="2">
        <f t="shared" si="114"/>
        <v>0.50991280199244904</v>
      </c>
      <c r="Q122" s="2">
        <f t="shared" si="114"/>
        <v>0.52195805860804323</v>
      </c>
      <c r="R122" s="2">
        <f t="shared" si="113"/>
        <v>0.52403667504549389</v>
      </c>
      <c r="S122" s="2">
        <f t="shared" si="113"/>
        <v>0.51612788245645724</v>
      </c>
      <c r="T122" s="2">
        <f t="shared" si="113"/>
        <v>0.49831070288218376</v>
      </c>
      <c r="U122" s="2">
        <f t="shared" si="113"/>
        <v>0.47076315969140298</v>
      </c>
      <c r="V122" s="2">
        <f t="shared" si="113"/>
        <v>0.43376049882967022</v>
      </c>
      <c r="W122" s="2">
        <f t="shared" si="113"/>
        <v>0.38767243865286222</v>
      </c>
      <c r="X122" s="2">
        <f t="shared" si="113"/>
        <v>0.3329594758235786</v>
      </c>
      <c r="Y122" s="2">
        <f t="shared" si="113"/>
        <v>0.27016828418070843</v>
      </c>
      <c r="Z122" s="2">
        <f t="shared" si="113"/>
        <v>0.19992625255513902</v>
      </c>
      <c r="AA122" s="2">
        <f t="shared" si="113"/>
        <v>0.1229352161079445</v>
      </c>
      <c r="AB122" s="2">
        <f t="shared" si="113"/>
        <v>3.9964443825452112E-2</v>
      </c>
      <c r="AC122" s="2">
        <f t="shared" si="113"/>
        <v>-4.8157047762182326E-2</v>
      </c>
      <c r="AD122" s="2">
        <f t="shared" si="113"/>
        <v>-0.14054877784010744</v>
      </c>
      <c r="AE122" s="2">
        <f t="shared" si="113"/>
        <v>-0.23628759878203015</v>
      </c>
      <c r="AF122" s="2">
        <f t="shared" si="113"/>
        <v>-0.33441691993614536</v>
      </c>
      <c r="AG122" s="2">
        <f t="shared" si="103"/>
        <v>-0.4339562655627221</v>
      </c>
      <c r="AH122" s="2">
        <f t="shared" si="103"/>
        <v>-0.53391107142359273</v>
      </c>
      <c r="AI122" s="2">
        <f t="shared" si="103"/>
        <v>-0.63328262213926123</v>
      </c>
      <c r="AJ122" s="2">
        <f t="shared" si="103"/>
        <v>-0.73107803002284422</v>
      </c>
      <c r="AK122" s="2">
        <f t="shared" si="103"/>
        <v>-0.82632015568563277</v>
      </c>
      <c r="AL122" s="2">
        <f t="shared" si="103"/>
        <v>-0.91805737129086529</v>
      </c>
      <c r="AM122" s="2">
        <f t="shared" si="103"/>
        <v>-1.0053730689045062</v>
      </c>
      <c r="AN122" s="2">
        <f t="shared" si="103"/>
        <v>-1.0873948189387319</v>
      </c>
      <c r="AO122" s="2">
        <f t="shared" si="103"/>
        <v>-1.1633030871799865</v>
      </c>
      <c r="AP122" s="2">
        <f t="shared" si="103"/>
        <v>-1.2323394233039406</v>
      </c>
      <c r="AQ122" s="2">
        <f t="shared" si="103"/>
        <v>-1.2938140390604227</v>
      </c>
      <c r="AR122" s="2">
        <f t="shared" si="103"/>
        <v>-1.3471127004096</v>
      </c>
      <c r="AS122" s="2">
        <f t="shared" si="103"/>
        <v>-1.3917028647454666</v>
      </c>
      <c r="AT122" s="2">
        <f t="shared" si="103"/>
        <v>-1.4271390018855272</v>
      </c>
      <c r="AU122" s="2">
        <f t="shared" si="103"/>
        <v>-1.4530670456611083</v>
      </c>
      <c r="AV122" s="2">
        <f t="shared" si="103"/>
        <v>-1.4692279316294756</v>
      </c>
      <c r="AW122" s="2">
        <f t="shared" si="102"/>
        <v>-1.4754601855601122</v>
      </c>
      <c r="AX122" s="2">
        <f t="shared" si="102"/>
        <v>-1.471701536831852</v>
      </c>
      <c r="AY122" s="2">
        <f t="shared" si="102"/>
        <v>-1.457989540620344</v>
      </c>
      <c r="AZ122" s="2">
        <f t="shared" si="102"/>
        <v>-1.4344612026591503</v>
      </c>
      <c r="BA122" s="2">
        <f t="shared" si="102"/>
        <v>-1.4013516103237444</v>
      </c>
      <c r="BB122" s="2">
        <f t="shared" si="102"/>
        <v>-1.3589915837161657</v>
      </c>
      <c r="BC122" s="2">
        <f t="shared" si="102"/>
        <v>-1.307804370219914</v>
      </c>
      <c r="BD122" s="2">
        <f t="shared" si="102"/>
        <v>-1.2483014155520007</v>
      </c>
      <c r="BE122" s="2">
        <f t="shared" si="102"/>
        <v>-1.1810772535664058</v>
      </c>
      <c r="BF122" s="2">
        <f t="shared" si="102"/>
        <v>-1.1068035658683355</v>
      </c>
      <c r="BG122" s="2">
        <f t="shared" si="102"/>
        <v>-1.0262224705936527</v>
      </c>
      <c r="BH122" s="2">
        <f t="shared" si="102"/>
        <v>-0.94013910740977258</v>
      </c>
      <c r="BI122" s="2">
        <f t="shared" si="102"/>
        <v>-0.84941359282625228</v>
      </c>
      <c r="BJ122" s="2">
        <f t="shared" si="102"/>
        <v>-0.75495242619494229</v>
      </c>
      <c r="BK122" s="2">
        <f t="shared" si="102"/>
        <v>-0.65769943226811245</v>
      </c>
      <c r="BL122" s="2">
        <f t="shared" si="106"/>
        <v>-0.55862633081351387</v>
      </c>
      <c r="BM122" s="2">
        <f t="shared" si="106"/>
        <v>-0.45872302751166777</v>
      </c>
      <c r="BN122" s="2">
        <f t="shared" si="106"/>
        <v>-0.35898772314552468</v>
      </c>
      <c r="BO122" s="2">
        <f t="shared" si="106"/>
        <v>-0.26041693990820269</v>
      </c>
      <c r="BP122" s="2">
        <f t="shared" si="106"/>
        <v>-0.16399556448264019</v>
      </c>
      <c r="BQ122" s="2">
        <f t="shared" si="106"/>
        <v>-7.0687007379420241E-2</v>
      </c>
      <c r="BR122" s="2">
        <f t="shared" si="106"/>
        <v>1.8576423142589948E-2</v>
      </c>
      <c r="BS122" s="2">
        <f t="shared" si="106"/>
        <v>0.10290283639218162</v>
      </c>
      <c r="BT122" s="2">
        <f t="shared" si="106"/>
        <v>0.18144967072277113</v>
      </c>
      <c r="BU122" s="2">
        <f t="shared" si="106"/>
        <v>0.25343211212985856</v>
      </c>
      <c r="BV122" s="2">
        <f t="shared" si="106"/>
        <v>0.31813093585313595</v>
      </c>
      <c r="BW122" s="2">
        <f t="shared" si="106"/>
        <v>0.37489969263254802</v>
      </c>
      <c r="BX122" s="2">
        <f t="shared" si="106"/>
        <v>0.42317116781561098</v>
      </c>
      <c r="BY122" s="2">
        <f t="shared" si="106"/>
        <v>0.46246304877872385</v>
      </c>
      <c r="BZ122" s="2">
        <f t="shared" si="106"/>
        <v>0.49238274403547239</v>
      </c>
      <c r="CA122" s="2">
        <f t="shared" si="106"/>
        <v>0.51263130588098726</v>
      </c>
      <c r="CB122" s="2">
        <f t="shared" si="104"/>
        <v>0.5230064173785931</v>
      </c>
      <c r="CC122" s="2">
        <f t="shared" si="104"/>
        <v>0.52340441384376124</v>
      </c>
      <c r="CD122" s="2">
        <f t="shared" si="104"/>
        <v>0.51382131862737235</v>
      </c>
      <c r="CE122" s="2">
        <f t="shared" si="104"/>
        <v>0.49435288284907813</v>
      </c>
      <c r="CF122" s="2">
        <f t="shared" si="104"/>
        <v>0.46519362868376607</v>
      </c>
      <c r="CG122" s="2">
        <f t="shared" si="104"/>
        <v>0.42663490576028823</v>
      </c>
      <c r="CH122" s="2">
        <f t="shared" si="72"/>
        <v>0.3790619800922766</v>
      </c>
      <c r="CI122" s="2">
        <f t="shared" si="110"/>
        <v>0.32295018462748754</v>
      </c>
      <c r="CJ122" s="2">
        <f t="shared" si="110"/>
        <v>0.25886016987811172</v>
      </c>
      <c r="CK122" s="2">
        <f t="shared" si="110"/>
        <v>0.18743230208618272</v>
      </c>
      <c r="CL122" s="2">
        <f t="shared" si="110"/>
        <v>0.10938026489576341</v>
      </c>
      <c r="CM122" s="2">
        <f t="shared" si="110"/>
        <v>2.548392846188724E-2</v>
      </c>
      <c r="CN122" s="2">
        <f t="shared" si="110"/>
        <v>-6.3418442754240134E-2</v>
      </c>
      <c r="CO122" s="2">
        <f t="shared" si="110"/>
        <v>-0.15643856564664399</v>
      </c>
      <c r="CP122" s="2">
        <f t="shared" si="110"/>
        <v>-0.25264701389574806</v>
      </c>
      <c r="CQ122" s="2">
        <f t="shared" si="110"/>
        <v>-0.35108250448893197</v>
      </c>
      <c r="CR122" s="2">
        <f t="shared" si="110"/>
        <v>-0.45076150254263575</v>
      </c>
      <c r="CS122" s="2">
        <f t="shared" si="110"/>
        <v>-0.55068804845780284</v>
      </c>
      <c r="CT122" s="2">
        <f t="shared" si="110"/>
        <v>-0.64986370921897341</v>
      </c>
      <c r="CU122" s="2">
        <f t="shared" si="110"/>
        <v>-0.74729755440693668</v>
      </c>
      <c r="CV122" s="2">
        <f t="shared" si="110"/>
        <v>-0.8420160572479215</v>
      </c>
      <c r="CW122" s="2">
        <f t="shared" si="110"/>
        <v>-0.93307282177131523</v>
      </c>
      <c r="CX122" s="2">
        <f t="shared" si="110"/>
        <v>-1.0195580388853647</v>
      </c>
      <c r="CY122" s="2">
        <f t="shared" si="108"/>
        <v>-1.1006075768888781</v>
      </c>
      <c r="CZ122" s="2">
        <f t="shared" si="108"/>
        <v>-1.1754116155895398</v>
      </c>
      <c r="DA122" s="2">
        <f t="shared" si="108"/>
        <v>-1.2432227377595801</v>
      </c>
      <c r="DB122" s="2">
        <f t="shared" si="108"/>
        <v>-1.3033633970816529</v>
      </c>
      <c r="DC122" s="2">
        <f t="shared" si="108"/>
        <v>-1.3552326879676713</v>
      </c>
      <c r="DD122" s="2">
        <f t="shared" si="108"/>
        <v>-1.3983123496088097</v>
      </c>
      <c r="DE122" s="2">
        <f t="shared" si="108"/>
        <v>-1.4321719442661929</v>
      </c>
      <c r="DF122" s="2">
        <f t="shared" si="108"/>
        <v>-1.4564731580624983</v>
      </c>
      <c r="DG122" s="2">
        <f t="shared" si="108"/>
        <v>-1.4709731813023865</v>
      </c>
      <c r="DH122" s="2">
        <f t="shared" si="108"/>
        <v>-1.4755271345467149</v>
      </c>
      <c r="DI122" s="2">
        <f t="shared" si="108"/>
        <v>-1.4700895162000029</v>
      </c>
      <c r="DJ122" s="2">
        <f t="shared" si="108"/>
        <v>-1.4547146571473333</v>
      </c>
      <c r="DK122" s="2">
        <f t="shared" si="108"/>
        <v>-1.4295561778981076</v>
      </c>
      <c r="DL122" s="2">
        <f t="shared" si="108"/>
        <v>-1.3948654536606968</v>
      </c>
      <c r="DM122" s="2">
        <f t="shared" si="108"/>
        <v>-1.3509891026844518</v>
      </c>
      <c r="DN122" s="2">
        <f t="shared" si="90"/>
        <v>-1.2983655229647342</v>
      </c>
      <c r="DO122" s="2">
        <f t="shared" si="90"/>
        <v>-1.2375205119150607</v>
      </c>
      <c r="DP122" s="2">
        <f t="shared" si="90"/>
        <v>-1.1690620127731528</v>
      </c>
      <c r="DQ122" s="2">
        <f t="shared" si="90"/>
        <v>-1.0936740402330656</v>
      </c>
      <c r="DR122" s="2">
        <f t="shared" si="90"/>
        <v>-1.0121098459964688</v>
      </c>
      <c r="DS122" s="2">
        <f t="shared" si="90"/>
        <v>-0.92518439253063656</v>
      </c>
      <c r="DT122" s="2">
        <f t="shared" si="87"/>
        <v>-0.8337662102328649</v>
      </c>
      <c r="DU122" s="2">
        <f t="shared" si="87"/>
        <v>-0.73876871936183963</v>
      </c>
      <c r="DV122" s="2">
        <f t="shared" si="84"/>
        <v>-0.64114110344434871</v>
      </c>
      <c r="DW122" s="2">
        <f t="shared" si="109"/>
        <v>-0.54185882534724028</v>
      </c>
      <c r="DX122" s="2">
        <f t="shared" si="109"/>
        <v>-0.44191388077490301</v>
      </c>
      <c r="DY122" s="2">
        <f t="shared" si="109"/>
        <v>-0.34230488657609726</v>
      </c>
      <c r="DZ122" s="2">
        <f t="shared" si="109"/>
        <v>-0.24402710289450169</v>
      </c>
      <c r="EA122" s="2">
        <f t="shared" si="109"/>
        <v>-0.14806248885834677</v>
      </c>
      <c r="EB122" s="2">
        <f t="shared" si="109"/>
        <v>-5.5369891169397778E-2</v>
      </c>
      <c r="EC122" s="2">
        <f t="shared" si="109"/>
        <v>3.3124536376336444E-2</v>
      </c>
      <c r="ED122" s="2">
        <f t="shared" si="109"/>
        <v>0.11653658671118744</v>
      </c>
      <c r="EE122" s="2">
        <f t="shared" si="109"/>
        <v>0.19403283420056733</v>
      </c>
      <c r="EF122" s="2">
        <f t="shared" si="109"/>
        <v>0.26483896195641582</v>
      </c>
      <c r="EG122" s="2">
        <f t="shared" si="109"/>
        <v>0.3282474985555906</v>
      </c>
      <c r="EH122" s="2">
        <f t="shared" si="109"/>
        <v>0.38362488686046819</v>
      </c>
      <c r="EI122" s="2">
        <f t="shared" si="109"/>
        <v>0.43041781431243703</v>
      </c>
      <c r="EJ122" s="2">
        <f t="shared" si="109"/>
        <v>0.46815874144808239</v>
      </c>
      <c r="EK122" s="2">
        <f t="shared" si="109"/>
        <v>0.49647057339895678</v>
      </c>
      <c r="EL122" s="2">
        <f t="shared" si="109"/>
        <v>0.51507042769885447</v>
      </c>
      <c r="EM122" s="2">
        <f t="shared" si="107"/>
        <v>0.5237724607519052</v>
      </c>
      <c r="EN122" s="2">
        <f t="shared" si="107"/>
        <v>0.5224897247203526</v>
      </c>
      <c r="EO122" s="2">
        <f t="shared" si="107"/>
        <v>0.51123503627860778</v>
      </c>
      <c r="EP122" s="2">
        <f t="shared" si="107"/>
        <v>0.49012084855327548</v>
      </c>
      <c r="EQ122" s="2">
        <f t="shared" si="107"/>
        <v>0.45935812752868438</v>
      </c>
      <c r="ER122" s="2">
        <f t="shared" si="112"/>
        <v>0.41925424414450879</v>
      </c>
      <c r="ES122" s="2">
        <f t="shared" si="112"/>
        <v>0.37020990314694197</v>
      </c>
      <c r="ET122" s="2">
        <f t="shared" si="112"/>
        <v>0.31271513937932788</v>
      </c>
      <c r="EU122" s="2">
        <f t="shared" si="112"/>
        <v>0.24734442151599051</v>
      </c>
      <c r="EV122" s="2">
        <f t="shared" si="112"/>
        <v>0.17475091216113398</v>
      </c>
      <c r="EW122" s="2">
        <f t="shared" si="112"/>
        <v>9.5659941664007986E-2</v>
      </c>
      <c r="EX122" s="2">
        <f t="shared" si="112"/>
        <v>1.0861760857821035E-2</v>
      </c>
      <c r="EY122" s="2">
        <f t="shared" si="112"/>
        <v>-7.8796354865363349E-2</v>
      </c>
      <c r="EZ122" s="2">
        <f t="shared" si="112"/>
        <v>-0.17241857125027177</v>
      </c>
      <c r="FA122" s="2">
        <f t="shared" si="112"/>
        <v>-0.26906944605817645</v>
      </c>
      <c r="FB122" s="2">
        <f t="shared" si="112"/>
        <v>-0.36778327569652836</v>
      </c>
      <c r="FC122" s="2">
        <f t="shared" si="112"/>
        <v>-0.46757374421003484</v>
      </c>
      <c r="FD122" s="2">
        <f t="shared" si="112"/>
        <v>-0.56744377822365222</v>
      </c>
      <c r="FE122" s="2">
        <f t="shared" si="112"/>
        <v>-0.66639550937016057</v>
      </c>
      <c r="FF122" s="2">
        <f t="shared" si="112"/>
        <v>-0.76344024466103744</v>
      </c>
      <c r="FG122" s="2">
        <f t="shared" si="112"/>
        <v>-0.85760834517998097</v>
      </c>
      <c r="FH122" s="2">
        <f t="shared" si="111"/>
        <v>-0.94795891439444291</v>
      </c>
      <c r="FI122" s="2">
        <f t="shared" si="111"/>
        <v>-1.0335891992827582</v>
      </c>
      <c r="FJ122" s="2">
        <f t="shared" si="111"/>
        <v>-1.1136436103439313</v>
      </c>
      <c r="FK122" s="2">
        <f t="shared" si="111"/>
        <v>-1.1873222703651094</v>
      </c>
      <c r="FL122" s="2">
        <f t="shared" si="111"/>
        <v>-1.2538890065302875</v>
      </c>
      <c r="FM122" s="2">
        <f t="shared" si="97"/>
        <v>-1.3126787060157405</v>
      </c>
      <c r="FN122" s="2">
        <f t="shared" si="97"/>
        <v>-1.3631039615775011</v>
      </c>
      <c r="FO122" s="2">
        <f t="shared" si="97"/>
        <v>-1.4046609407303692</v>
      </c>
      <c r="FP122" s="2">
        <f t="shared" si="96"/>
        <v>-1.4369344198755603</v>
      </c>
      <c r="FQ122" s="2">
        <f t="shared" si="96"/>
        <v>-1.4596019330776495</v>
      </c>
      <c r="FR122" s="2">
        <f t="shared" si="96"/>
        <v>-1.4724369940376054</v>
      </c>
      <c r="FS122" s="2">
        <f t="shared" si="67"/>
        <v>-1.475311359069023</v>
      </c>
      <c r="FT122" s="2">
        <f t="shared" ref="FT122:GI163" si="116">SIN(FT$16) + COS($A122)</f>
        <v>-1.4681963084666469</v>
      </c>
      <c r="FU122" s="2">
        <f t="shared" si="116"/>
        <v>-1.4511629334641736</v>
      </c>
      <c r="FV122" s="2">
        <f t="shared" si="116"/>
        <v>-1.4243814259141421</v>
      </c>
      <c r="FW122" s="2">
        <f t="shared" si="116"/>
        <v>-1.388119377787203</v>
      </c>
      <c r="FX122" s="2">
        <f t="shared" si="116"/>
        <v>-1.3427391074816015</v>
      </c>
      <c r="FY122" s="2">
        <f t="shared" si="116"/>
        <v>-1.288694039657508</v>
      </c>
      <c r="FZ122" s="2">
        <f t="shared" si="116"/>
        <v>-1.2265241747676967</v>
      </c>
      <c r="GA122" s="2">
        <f t="shared" si="116"/>
        <v>-1.1568506935515217</v>
      </c>
      <c r="GB122" s="2">
        <f t="shared" si="116"/>
        <v>-1.080369750402304</v>
      </c>
      <c r="GC122" s="2">
        <f t="shared" si="116"/>
        <v>-0.99784551762275187</v>
      </c>
      <c r="GD122" s="2">
        <f t="shared" si="116"/>
        <v>-0.91010255006791441</v>
      </c>
      <c r="GE122" s="2">
        <f t="shared" si="116"/>
        <v>-0.81801754646563052</v>
      </c>
      <c r="GF122" s="2">
        <f t="shared" si="116"/>
        <v>-0.72251058973263904</v>
      </c>
      <c r="GG122" s="2">
        <f t="shared" si="116"/>
        <v>-0.62453595381021354</v>
      </c>
      <c r="GH122" s="2">
        <f t="shared" si="116"/>
        <v>-0.52507256887438225</v>
      </c>
      <c r="GI122" s="2">
        <f t="shared" si="116"/>
        <v>-0.42511424018920008</v>
      </c>
      <c r="GJ122" s="2">
        <f t="shared" si="115"/>
        <v>-0.32565971833305896</v>
      </c>
      <c r="GK122" s="2">
        <f t="shared" si="115"/>
        <v>-0.22770272001305145</v>
      </c>
      <c r="GL122" s="2">
        <f t="shared" si="115"/>
        <v>-0.13222199917611255</v>
      </c>
      <c r="GM122" s="2">
        <f t="shared" si="105"/>
        <v>-4.0171567623114857E-2</v>
      </c>
      <c r="GN122" s="2">
        <f t="shared" si="105"/>
        <v>4.7528837161691262E-2</v>
      </c>
      <c r="GO122" s="2">
        <f t="shared" si="105"/>
        <v>0.13000294172359544</v>
      </c>
      <c r="GP122" s="2">
        <f t="shared" si="105"/>
        <v>0.20642669207212944</v>
      </c>
      <c r="GQ122" s="2">
        <f t="shared" si="105"/>
        <v>0.27603648735614411</v>
      </c>
      <c r="GR122" s="2">
        <f t="shared" si="105"/>
        <v>0.33813680951110031</v>
      </c>
      <c r="GS122" s="2">
        <f t="shared" si="105"/>
        <v>0.39210717264566314</v>
      </c>
      <c r="GT122" s="2">
        <f t="shared" si="105"/>
        <v>0.43740832273162217</v>
      </c>
    </row>
    <row r="123" spans="1:202" x14ac:dyDescent="0.25">
      <c r="A123" s="2">
        <f t="shared" si="80"/>
        <v>10.599999999999978</v>
      </c>
      <c r="B123" s="2">
        <f t="shared" si="114"/>
        <v>-0.38533819077184933</v>
      </c>
      <c r="C123" s="2">
        <f t="shared" si="114"/>
        <v>-0.28550477412502118</v>
      </c>
      <c r="D123" s="2">
        <f t="shared" si="114"/>
        <v>-0.18666885997678812</v>
      </c>
      <c r="E123" s="2">
        <f t="shared" si="114"/>
        <v>-8.981798411050973E-2</v>
      </c>
      <c r="F123" s="2">
        <f t="shared" si="114"/>
        <v>4.0801515368011909E-3</v>
      </c>
      <c r="G123" s="2">
        <f t="shared" si="114"/>
        <v>9.4087347832353674E-2</v>
      </c>
      <c r="H123" s="2">
        <f t="shared" si="114"/>
        <v>0.17930428262318604</v>
      </c>
      <c r="I123" s="2">
        <f t="shared" si="114"/>
        <v>0.25887949646584169</v>
      </c>
      <c r="J123" s="2">
        <f t="shared" si="114"/>
        <v>0.33201790012767335</v>
      </c>
      <c r="K123" s="2">
        <f t="shared" si="114"/>
        <v>0.39798871885563397</v>
      </c>
      <c r="L123" s="2">
        <f t="shared" si="114"/>
        <v>0.45613279403604706</v>
      </c>
      <c r="M123" s="2">
        <f t="shared" si="114"/>
        <v>0.50586916928958603</v>
      </c>
      <c r="N123" s="2">
        <f t="shared" si="114"/>
        <v>0.5467008951953769</v>
      </c>
      <c r="O123" s="2">
        <f t="shared" si="114"/>
        <v>0.57821999464534368</v>
      </c>
      <c r="P123" s="2">
        <f t="shared" si="114"/>
        <v>0.60011153921661098</v>
      </c>
      <c r="Q123" s="2">
        <f t="shared" si="114"/>
        <v>0.61215679583220517</v>
      </c>
      <c r="R123" s="2">
        <f t="shared" si="113"/>
        <v>0.61423541226965583</v>
      </c>
      <c r="S123" s="2">
        <f t="shared" si="113"/>
        <v>0.60632661968061918</v>
      </c>
      <c r="T123" s="2">
        <f t="shared" si="113"/>
        <v>0.58850944010634576</v>
      </c>
      <c r="U123" s="2">
        <f t="shared" si="113"/>
        <v>0.56096189691556497</v>
      </c>
      <c r="V123" s="2">
        <f t="shared" si="113"/>
        <v>0.5239592360538321</v>
      </c>
      <c r="W123" s="2">
        <f t="shared" si="113"/>
        <v>0.47787117587702416</v>
      </c>
      <c r="X123" s="2">
        <f t="shared" si="113"/>
        <v>0.42315821304774054</v>
      </c>
      <c r="Y123" s="2">
        <f t="shared" si="113"/>
        <v>0.36036702140487037</v>
      </c>
      <c r="Z123" s="2">
        <f t="shared" si="113"/>
        <v>0.29012498977930096</v>
      </c>
      <c r="AA123" s="2">
        <f t="shared" si="113"/>
        <v>0.21313395333210644</v>
      </c>
      <c r="AB123" s="2">
        <f t="shared" si="113"/>
        <v>0.13016318104961405</v>
      </c>
      <c r="AC123" s="2">
        <f t="shared" si="113"/>
        <v>4.2041689461979614E-2</v>
      </c>
      <c r="AD123" s="2">
        <f t="shared" si="113"/>
        <v>-5.0350040615945502E-2</v>
      </c>
      <c r="AE123" s="2">
        <f t="shared" si="113"/>
        <v>-0.14608886155786821</v>
      </c>
      <c r="AF123" s="2">
        <f t="shared" si="113"/>
        <v>-0.24421818271198342</v>
      </c>
      <c r="AG123" s="2">
        <f t="shared" si="103"/>
        <v>-0.34375752833856016</v>
      </c>
      <c r="AH123" s="2">
        <f t="shared" si="103"/>
        <v>-0.44371233419943074</v>
      </c>
      <c r="AI123" s="2">
        <f t="shared" si="103"/>
        <v>-0.54308388491509929</v>
      </c>
      <c r="AJ123" s="2">
        <f t="shared" si="103"/>
        <v>-0.64087929279868228</v>
      </c>
      <c r="AK123" s="2">
        <f t="shared" si="103"/>
        <v>-0.73612141846147083</v>
      </c>
      <c r="AL123" s="2">
        <f t="shared" si="103"/>
        <v>-0.82785863406670335</v>
      </c>
      <c r="AM123" s="2">
        <f t="shared" si="103"/>
        <v>-0.91517433168034423</v>
      </c>
      <c r="AN123" s="2">
        <f t="shared" si="103"/>
        <v>-0.99719608171456997</v>
      </c>
      <c r="AO123" s="2">
        <f t="shared" si="103"/>
        <v>-1.0731043499558246</v>
      </c>
      <c r="AP123" s="2">
        <f t="shared" si="103"/>
        <v>-1.1421406860797787</v>
      </c>
      <c r="AQ123" s="2">
        <f t="shared" si="103"/>
        <v>-1.2036153018362608</v>
      </c>
      <c r="AR123" s="2">
        <f t="shared" si="103"/>
        <v>-1.256913963185438</v>
      </c>
      <c r="AS123" s="2">
        <f t="shared" si="103"/>
        <v>-1.3015041275213046</v>
      </c>
      <c r="AT123" s="2">
        <f t="shared" si="103"/>
        <v>-1.3369402646613653</v>
      </c>
      <c r="AU123" s="2">
        <f t="shared" si="103"/>
        <v>-1.3628683084369464</v>
      </c>
      <c r="AV123" s="2">
        <f t="shared" ref="AV123:BK138" si="117">SIN(AV$16) + COS($A123)</f>
        <v>-1.3790291944053137</v>
      </c>
      <c r="AW123" s="2">
        <f t="shared" si="117"/>
        <v>-1.3852614483359502</v>
      </c>
      <c r="AX123" s="2">
        <f t="shared" si="117"/>
        <v>-1.3815027996076901</v>
      </c>
      <c r="AY123" s="2">
        <f t="shared" si="117"/>
        <v>-1.3677908033961821</v>
      </c>
      <c r="AZ123" s="2">
        <f t="shared" si="117"/>
        <v>-1.3442624654349884</v>
      </c>
      <c r="BA123" s="2">
        <f t="shared" si="117"/>
        <v>-1.3111528730995825</v>
      </c>
      <c r="BB123" s="2">
        <f t="shared" si="117"/>
        <v>-1.2687928464920037</v>
      </c>
      <c r="BC123" s="2">
        <f t="shared" si="117"/>
        <v>-1.2176056329957521</v>
      </c>
      <c r="BD123" s="2">
        <f t="shared" si="117"/>
        <v>-1.1581026783278388</v>
      </c>
      <c r="BE123" s="2">
        <f t="shared" si="117"/>
        <v>-1.0908785163422439</v>
      </c>
      <c r="BF123" s="2">
        <f t="shared" si="117"/>
        <v>-1.0166048286441736</v>
      </c>
      <c r="BG123" s="2">
        <f t="shared" si="117"/>
        <v>-0.93602373336949074</v>
      </c>
      <c r="BH123" s="2">
        <f t="shared" si="117"/>
        <v>-0.84994037018561064</v>
      </c>
      <c r="BI123" s="2">
        <f t="shared" si="117"/>
        <v>-0.75921485560209034</v>
      </c>
      <c r="BJ123" s="2">
        <f t="shared" si="117"/>
        <v>-0.66475368897078035</v>
      </c>
      <c r="BK123" s="2">
        <f t="shared" si="117"/>
        <v>-0.56750069504395051</v>
      </c>
      <c r="BL123" s="2">
        <f t="shared" si="106"/>
        <v>-0.46842759358935193</v>
      </c>
      <c r="BM123" s="2">
        <f t="shared" si="106"/>
        <v>-0.36852429028750583</v>
      </c>
      <c r="BN123" s="2">
        <f t="shared" si="106"/>
        <v>-0.26878898592136274</v>
      </c>
      <c r="BO123" s="2">
        <f t="shared" si="106"/>
        <v>-0.17021820268404075</v>
      </c>
      <c r="BP123" s="2">
        <f t="shared" si="106"/>
        <v>-7.3796827258478248E-2</v>
      </c>
      <c r="BQ123" s="2">
        <f t="shared" si="106"/>
        <v>1.9511729844741699E-2</v>
      </c>
      <c r="BR123" s="2">
        <f t="shared" si="106"/>
        <v>0.10877516036675189</v>
      </c>
      <c r="BS123" s="2">
        <f t="shared" si="106"/>
        <v>0.19310157361634356</v>
      </c>
      <c r="BT123" s="2">
        <f t="shared" si="106"/>
        <v>0.27164840794693307</v>
      </c>
      <c r="BU123" s="2">
        <f t="shared" si="106"/>
        <v>0.3436308493540205</v>
      </c>
      <c r="BV123" s="2">
        <f t="shared" si="106"/>
        <v>0.40832967307729789</v>
      </c>
      <c r="BW123" s="2">
        <f t="shared" si="106"/>
        <v>0.46509842985670996</v>
      </c>
      <c r="BX123" s="2">
        <f t="shared" si="106"/>
        <v>0.51336990503977287</v>
      </c>
      <c r="BY123" s="2">
        <f t="shared" si="106"/>
        <v>0.55266178600288574</v>
      </c>
      <c r="BZ123" s="2">
        <f t="shared" si="106"/>
        <v>0.58258148125963438</v>
      </c>
      <c r="CA123" s="2">
        <f t="shared" si="106"/>
        <v>0.6028300431051492</v>
      </c>
      <c r="CB123" s="2">
        <f t="shared" si="104"/>
        <v>0.61320515460275504</v>
      </c>
      <c r="CC123" s="2">
        <f t="shared" si="104"/>
        <v>0.61360315106792318</v>
      </c>
      <c r="CD123" s="2">
        <f t="shared" si="104"/>
        <v>0.60402005585153429</v>
      </c>
      <c r="CE123" s="2">
        <f t="shared" si="104"/>
        <v>0.58455162007324013</v>
      </c>
      <c r="CF123" s="2">
        <f t="shared" si="104"/>
        <v>0.55539236590792807</v>
      </c>
      <c r="CG123" s="2">
        <f t="shared" si="104"/>
        <v>0.51683364298445023</v>
      </c>
      <c r="CH123" s="2">
        <f t="shared" si="72"/>
        <v>0.46926071731643854</v>
      </c>
      <c r="CI123" s="2">
        <f t="shared" si="110"/>
        <v>0.41314892185164948</v>
      </c>
      <c r="CJ123" s="2">
        <f t="shared" si="110"/>
        <v>0.34905890710227366</v>
      </c>
      <c r="CK123" s="2">
        <f t="shared" si="110"/>
        <v>0.27763103931034466</v>
      </c>
      <c r="CL123" s="2">
        <f t="shared" si="110"/>
        <v>0.19957900211992535</v>
      </c>
      <c r="CM123" s="2">
        <f t="shared" si="110"/>
        <v>0.11568266568604918</v>
      </c>
      <c r="CN123" s="2">
        <f t="shared" si="110"/>
        <v>2.6780294469921806E-2</v>
      </c>
      <c r="CO123" s="2">
        <f t="shared" si="110"/>
        <v>-6.623982842248205E-2</v>
      </c>
      <c r="CP123" s="2">
        <f t="shared" si="110"/>
        <v>-0.16244827667158609</v>
      </c>
      <c r="CQ123" s="2">
        <f t="shared" si="110"/>
        <v>-0.26088376726477003</v>
      </c>
      <c r="CR123" s="2">
        <f t="shared" si="110"/>
        <v>-0.36056276531847381</v>
      </c>
      <c r="CS123" s="2">
        <f t="shared" si="110"/>
        <v>-0.4604893112336409</v>
      </c>
      <c r="CT123" s="2">
        <f t="shared" si="110"/>
        <v>-0.55966497199481147</v>
      </c>
      <c r="CU123" s="2">
        <f t="shared" si="110"/>
        <v>-0.65709881718277474</v>
      </c>
      <c r="CV123" s="2">
        <f t="shared" si="110"/>
        <v>-0.75181732002375956</v>
      </c>
      <c r="CW123" s="2">
        <f t="shared" si="110"/>
        <v>-0.84287408454715329</v>
      </c>
      <c r="CX123" s="2">
        <f t="shared" si="110"/>
        <v>-0.92935930166120273</v>
      </c>
      <c r="CY123" s="2">
        <f t="shared" si="108"/>
        <v>-1.0104088396647162</v>
      </c>
      <c r="CZ123" s="2">
        <f t="shared" si="108"/>
        <v>-1.0852128783653778</v>
      </c>
      <c r="DA123" s="2">
        <f t="shared" si="108"/>
        <v>-1.1530240005354182</v>
      </c>
      <c r="DB123" s="2">
        <f t="shared" si="108"/>
        <v>-1.213164659857491</v>
      </c>
      <c r="DC123" s="2">
        <f t="shared" si="108"/>
        <v>-1.2650339507435093</v>
      </c>
      <c r="DD123" s="2">
        <f t="shared" si="108"/>
        <v>-1.3081136123846477</v>
      </c>
      <c r="DE123" s="2">
        <f t="shared" si="108"/>
        <v>-1.3419732070420309</v>
      </c>
      <c r="DF123" s="2">
        <f t="shared" si="108"/>
        <v>-1.3662744208383364</v>
      </c>
      <c r="DG123" s="2">
        <f t="shared" si="108"/>
        <v>-1.3807744440782246</v>
      </c>
      <c r="DH123" s="2">
        <f t="shared" si="108"/>
        <v>-1.385328397322553</v>
      </c>
      <c r="DI123" s="2">
        <f t="shared" si="108"/>
        <v>-1.379890778975841</v>
      </c>
      <c r="DJ123" s="2">
        <f t="shared" si="108"/>
        <v>-1.3645159199231713</v>
      </c>
      <c r="DK123" s="2">
        <f t="shared" si="108"/>
        <v>-1.3393574406739457</v>
      </c>
      <c r="DL123" s="2">
        <f t="shared" si="108"/>
        <v>-1.3046667164365349</v>
      </c>
      <c r="DM123" s="2">
        <f t="shared" si="108"/>
        <v>-1.2607903654602899</v>
      </c>
      <c r="DN123" s="2">
        <f t="shared" si="90"/>
        <v>-1.2081667857405722</v>
      </c>
      <c r="DO123" s="2">
        <f t="shared" si="90"/>
        <v>-1.1473217746908988</v>
      </c>
      <c r="DP123" s="2">
        <f t="shared" si="90"/>
        <v>-1.0788632755489909</v>
      </c>
      <c r="DQ123" s="2">
        <f t="shared" si="90"/>
        <v>-1.0034753030089036</v>
      </c>
      <c r="DR123" s="2">
        <f t="shared" si="90"/>
        <v>-0.92191110877230686</v>
      </c>
      <c r="DS123" s="2">
        <f t="shared" si="90"/>
        <v>-0.83498565530647462</v>
      </c>
      <c r="DT123" s="2">
        <f t="shared" si="87"/>
        <v>-0.74356747300870296</v>
      </c>
      <c r="DU123" s="2">
        <f t="shared" si="87"/>
        <v>-0.64856998213767769</v>
      </c>
      <c r="DV123" s="2">
        <f t="shared" si="84"/>
        <v>-0.55094236622018677</v>
      </c>
      <c r="DW123" s="2">
        <f t="shared" si="109"/>
        <v>-0.4516600881230784</v>
      </c>
      <c r="DX123" s="2">
        <f t="shared" si="109"/>
        <v>-0.35171514355074107</v>
      </c>
      <c r="DY123" s="2">
        <f t="shared" si="109"/>
        <v>-0.25210614935193532</v>
      </c>
      <c r="DZ123" s="2">
        <f t="shared" si="109"/>
        <v>-0.15382836567033975</v>
      </c>
      <c r="EA123" s="2">
        <f t="shared" si="109"/>
        <v>-5.7863751634184835E-2</v>
      </c>
      <c r="EB123" s="2">
        <f t="shared" si="109"/>
        <v>3.4828846054764162E-2</v>
      </c>
      <c r="EC123" s="2">
        <f t="shared" si="109"/>
        <v>0.12332327360049838</v>
      </c>
      <c r="ED123" s="2">
        <f t="shared" si="109"/>
        <v>0.20673532393534938</v>
      </c>
      <c r="EE123" s="2">
        <f t="shared" si="109"/>
        <v>0.28423157142472927</v>
      </c>
      <c r="EF123" s="2">
        <f t="shared" si="109"/>
        <v>0.35503769918057776</v>
      </c>
      <c r="EG123" s="2">
        <f t="shared" si="109"/>
        <v>0.41844623577975254</v>
      </c>
      <c r="EH123" s="2">
        <f t="shared" si="109"/>
        <v>0.47382362408463014</v>
      </c>
      <c r="EI123" s="2">
        <f t="shared" si="109"/>
        <v>0.52061655153659903</v>
      </c>
      <c r="EJ123" s="2">
        <f t="shared" si="109"/>
        <v>0.55835747867224428</v>
      </c>
      <c r="EK123" s="2">
        <f t="shared" si="109"/>
        <v>0.58666931062311867</v>
      </c>
      <c r="EL123" s="2">
        <f t="shared" si="109"/>
        <v>0.60526916492301641</v>
      </c>
      <c r="EM123" s="2">
        <f t="shared" si="107"/>
        <v>0.61397119797606714</v>
      </c>
      <c r="EN123" s="2">
        <f t="shared" si="107"/>
        <v>0.61268846194451454</v>
      </c>
      <c r="EO123" s="2">
        <f t="shared" si="107"/>
        <v>0.60143377350276972</v>
      </c>
      <c r="EP123" s="2">
        <f t="shared" si="107"/>
        <v>0.58031958577743747</v>
      </c>
      <c r="EQ123" s="2">
        <f t="shared" si="107"/>
        <v>0.54955686475284637</v>
      </c>
      <c r="ER123" s="2">
        <f t="shared" si="112"/>
        <v>0.50945298136867079</v>
      </c>
      <c r="ES123" s="2">
        <f t="shared" si="112"/>
        <v>0.46040864037110391</v>
      </c>
      <c r="ET123" s="2">
        <f t="shared" si="112"/>
        <v>0.40291387660348982</v>
      </c>
      <c r="EU123" s="2">
        <f t="shared" si="112"/>
        <v>0.33754315874015245</v>
      </c>
      <c r="EV123" s="2">
        <f t="shared" si="112"/>
        <v>0.26494964938529592</v>
      </c>
      <c r="EW123" s="2">
        <f t="shared" si="112"/>
        <v>0.18585867888816993</v>
      </c>
      <c r="EX123" s="2">
        <f t="shared" si="112"/>
        <v>0.10106049808198297</v>
      </c>
      <c r="EY123" s="2">
        <f t="shared" si="112"/>
        <v>1.1402382358798591E-2</v>
      </c>
      <c r="EZ123" s="2">
        <f t="shared" si="112"/>
        <v>-8.2219834026109828E-2</v>
      </c>
      <c r="FA123" s="2">
        <f t="shared" si="112"/>
        <v>-0.17887070883401451</v>
      </c>
      <c r="FB123" s="2">
        <f t="shared" si="112"/>
        <v>-0.27758453847236642</v>
      </c>
      <c r="FC123" s="2">
        <f t="shared" si="112"/>
        <v>-0.3773750069858729</v>
      </c>
      <c r="FD123" s="2">
        <f t="shared" si="112"/>
        <v>-0.47724504099949028</v>
      </c>
      <c r="FE123" s="2">
        <f t="shared" si="112"/>
        <v>-0.57619677214599863</v>
      </c>
      <c r="FF123" s="2">
        <f t="shared" si="112"/>
        <v>-0.6732415074368755</v>
      </c>
      <c r="FG123" s="2">
        <f t="shared" si="112"/>
        <v>-0.76740960795581903</v>
      </c>
      <c r="FH123" s="2">
        <f t="shared" si="111"/>
        <v>-0.85776017717028097</v>
      </c>
      <c r="FI123" s="2">
        <f t="shared" si="111"/>
        <v>-0.94339046205859622</v>
      </c>
      <c r="FJ123" s="2">
        <f t="shared" si="111"/>
        <v>-1.0234448731197694</v>
      </c>
      <c r="FK123" s="2">
        <f t="shared" si="111"/>
        <v>-1.0971235331409475</v>
      </c>
      <c r="FL123" s="2">
        <f t="shared" si="111"/>
        <v>-1.1636902693061255</v>
      </c>
      <c r="FM123" s="2">
        <f t="shared" si="97"/>
        <v>-1.2224799687915786</v>
      </c>
      <c r="FN123" s="2">
        <f t="shared" si="97"/>
        <v>-1.2729052243533392</v>
      </c>
      <c r="FO123" s="2">
        <f t="shared" si="97"/>
        <v>-1.3144622035062072</v>
      </c>
      <c r="FP123" s="2">
        <f t="shared" si="96"/>
        <v>-1.3467356826513983</v>
      </c>
      <c r="FQ123" s="2">
        <f t="shared" si="96"/>
        <v>-1.3694031958534876</v>
      </c>
      <c r="FR123" s="2">
        <f t="shared" si="96"/>
        <v>-1.3822382568134435</v>
      </c>
      <c r="FS123" s="2">
        <f t="shared" si="67"/>
        <v>-1.3851126218448611</v>
      </c>
      <c r="FT123" s="2">
        <f t="shared" si="116"/>
        <v>-1.377997571242485</v>
      </c>
      <c r="FU123" s="2">
        <f t="shared" si="116"/>
        <v>-1.3609641962400116</v>
      </c>
      <c r="FV123" s="2">
        <f t="shared" si="116"/>
        <v>-1.3341826886899801</v>
      </c>
      <c r="FW123" s="2">
        <f t="shared" si="116"/>
        <v>-1.297920640563041</v>
      </c>
      <c r="FX123" s="2">
        <f t="shared" si="116"/>
        <v>-1.2525403702574396</v>
      </c>
      <c r="FY123" s="2">
        <f t="shared" si="116"/>
        <v>-1.198495302433346</v>
      </c>
      <c r="FZ123" s="2">
        <f t="shared" si="116"/>
        <v>-1.1363254375435348</v>
      </c>
      <c r="GA123" s="2">
        <f t="shared" si="116"/>
        <v>-1.0666519563273598</v>
      </c>
      <c r="GB123" s="2">
        <f t="shared" si="116"/>
        <v>-0.99017101317814205</v>
      </c>
      <c r="GC123" s="2">
        <f t="shared" si="116"/>
        <v>-0.90764678039858993</v>
      </c>
      <c r="GD123" s="2">
        <f t="shared" si="116"/>
        <v>-0.81990381284375247</v>
      </c>
      <c r="GE123" s="2">
        <f t="shared" si="116"/>
        <v>-0.72781880924146858</v>
      </c>
      <c r="GF123" s="2">
        <f t="shared" si="116"/>
        <v>-0.6323118525084771</v>
      </c>
      <c r="GG123" s="2">
        <f t="shared" si="116"/>
        <v>-0.5343372165860516</v>
      </c>
      <c r="GH123" s="2">
        <f t="shared" si="116"/>
        <v>-0.43487383165022031</v>
      </c>
      <c r="GI123" s="2">
        <f t="shared" si="116"/>
        <v>-0.33491550296503814</v>
      </c>
      <c r="GJ123" s="2">
        <f t="shared" si="115"/>
        <v>-0.23546098110889699</v>
      </c>
      <c r="GK123" s="2">
        <f t="shared" si="115"/>
        <v>-0.13750398278888951</v>
      </c>
      <c r="GL123" s="2">
        <f t="shared" si="115"/>
        <v>-4.2023261951950608E-2</v>
      </c>
      <c r="GM123" s="2">
        <f t="shared" si="105"/>
        <v>5.0027169601047083E-2</v>
      </c>
      <c r="GN123" s="2">
        <f t="shared" si="105"/>
        <v>0.1377275743858532</v>
      </c>
      <c r="GO123" s="2">
        <f t="shared" si="105"/>
        <v>0.22020167894775738</v>
      </c>
      <c r="GP123" s="2">
        <f t="shared" si="105"/>
        <v>0.29662542929629138</v>
      </c>
      <c r="GQ123" s="2">
        <f t="shared" si="105"/>
        <v>0.36623522458030605</v>
      </c>
      <c r="GR123" s="2">
        <f t="shared" si="105"/>
        <v>0.42833554673526225</v>
      </c>
      <c r="GS123" s="2">
        <f t="shared" si="105"/>
        <v>0.48230590986982508</v>
      </c>
      <c r="GT123" s="2">
        <f t="shared" si="105"/>
        <v>0.52760705995578405</v>
      </c>
    </row>
    <row r="124" spans="1:202" x14ac:dyDescent="0.25">
      <c r="A124" s="2">
        <f t="shared" si="80"/>
        <v>10.699999999999978</v>
      </c>
      <c r="B124" s="2">
        <f t="shared" si="114"/>
        <v>-0.29128928172136592</v>
      </c>
      <c r="C124" s="2">
        <f t="shared" si="114"/>
        <v>-0.19145586507453777</v>
      </c>
      <c r="D124" s="2">
        <f t="shared" si="114"/>
        <v>-9.2619950926304706E-2</v>
      </c>
      <c r="E124" s="2">
        <f t="shared" si="114"/>
        <v>4.2309249399736792E-3</v>
      </c>
      <c r="F124" s="2">
        <f t="shared" si="114"/>
        <v>9.81290605872846E-2</v>
      </c>
      <c r="G124" s="2">
        <f t="shared" si="114"/>
        <v>0.18813625688283708</v>
      </c>
      <c r="H124" s="2">
        <f t="shared" si="114"/>
        <v>0.27335319167366945</v>
      </c>
      <c r="I124" s="2">
        <f t="shared" si="114"/>
        <v>0.35292840551632509</v>
      </c>
      <c r="J124" s="2">
        <f t="shared" si="114"/>
        <v>0.42606680917815676</v>
      </c>
      <c r="K124" s="2">
        <f t="shared" si="114"/>
        <v>0.49203762790611738</v>
      </c>
      <c r="L124" s="2">
        <f t="shared" si="114"/>
        <v>0.55018170308653047</v>
      </c>
      <c r="M124" s="2">
        <f t="shared" si="114"/>
        <v>0.59991807834006938</v>
      </c>
      <c r="N124" s="2">
        <f t="shared" si="114"/>
        <v>0.64074980424586037</v>
      </c>
      <c r="O124" s="2">
        <f t="shared" si="114"/>
        <v>0.67226890369582704</v>
      </c>
      <c r="P124" s="2">
        <f t="shared" si="114"/>
        <v>0.69416044826709433</v>
      </c>
      <c r="Q124" s="2">
        <f t="shared" si="114"/>
        <v>0.70620570488268852</v>
      </c>
      <c r="R124" s="2">
        <f t="shared" si="113"/>
        <v>0.70828432132013919</v>
      </c>
      <c r="S124" s="2">
        <f t="shared" si="113"/>
        <v>0.70037552873110265</v>
      </c>
      <c r="T124" s="2">
        <f t="shared" si="113"/>
        <v>0.68255834915682911</v>
      </c>
      <c r="U124" s="2">
        <f t="shared" si="113"/>
        <v>0.65501080596604833</v>
      </c>
      <c r="V124" s="2">
        <f t="shared" si="113"/>
        <v>0.61800814510431556</v>
      </c>
      <c r="W124" s="2">
        <f t="shared" si="113"/>
        <v>0.57192008492750757</v>
      </c>
      <c r="X124" s="2">
        <f t="shared" si="113"/>
        <v>0.51720712209822395</v>
      </c>
      <c r="Y124" s="2">
        <f t="shared" si="113"/>
        <v>0.45441593045535378</v>
      </c>
      <c r="Z124" s="2">
        <f t="shared" si="113"/>
        <v>0.38417389882978437</v>
      </c>
      <c r="AA124" s="2">
        <f t="shared" si="113"/>
        <v>0.30718286238258985</v>
      </c>
      <c r="AB124" s="2">
        <f t="shared" si="113"/>
        <v>0.22421209010009746</v>
      </c>
      <c r="AC124" s="2">
        <f t="shared" si="113"/>
        <v>0.13609059851246302</v>
      </c>
      <c r="AD124" s="2">
        <f t="shared" si="113"/>
        <v>4.3698868434537907E-2</v>
      </c>
      <c r="AE124" s="2">
        <f t="shared" si="113"/>
        <v>-5.2039952507384801E-2</v>
      </c>
      <c r="AF124" s="2">
        <f t="shared" si="113"/>
        <v>-0.15016927366150001</v>
      </c>
      <c r="AG124" s="2">
        <f t="shared" ref="AG124:AV139" si="118">SIN(AG$16) + COS($A124)</f>
        <v>-0.24970861928807675</v>
      </c>
      <c r="AH124" s="2">
        <f t="shared" si="118"/>
        <v>-0.34966342514894733</v>
      </c>
      <c r="AI124" s="2">
        <f t="shared" si="118"/>
        <v>-0.44903497586461588</v>
      </c>
      <c r="AJ124" s="2">
        <f t="shared" si="118"/>
        <v>-0.54683038374819892</v>
      </c>
      <c r="AK124" s="2">
        <f t="shared" si="118"/>
        <v>-0.64207250941098737</v>
      </c>
      <c r="AL124" s="2">
        <f t="shared" si="118"/>
        <v>-0.73380972501621999</v>
      </c>
      <c r="AM124" s="2">
        <f t="shared" si="118"/>
        <v>-0.82112542262986077</v>
      </c>
      <c r="AN124" s="2">
        <f t="shared" si="118"/>
        <v>-0.90314717266408662</v>
      </c>
      <c r="AO124" s="2">
        <f t="shared" si="118"/>
        <v>-0.97905544090534125</v>
      </c>
      <c r="AP124" s="2">
        <f t="shared" si="118"/>
        <v>-1.0480917770292955</v>
      </c>
      <c r="AQ124" s="2">
        <f t="shared" si="118"/>
        <v>-1.1095663927857773</v>
      </c>
      <c r="AR124" s="2">
        <f t="shared" si="118"/>
        <v>-1.1628650541349546</v>
      </c>
      <c r="AS124" s="2">
        <f t="shared" si="118"/>
        <v>-1.2074552184708212</v>
      </c>
      <c r="AT124" s="2">
        <f t="shared" si="118"/>
        <v>-1.2428913556108818</v>
      </c>
      <c r="AU124" s="2">
        <f t="shared" si="118"/>
        <v>-1.2688193993864629</v>
      </c>
      <c r="AV124" s="2">
        <f t="shared" si="118"/>
        <v>-1.2849802853548304</v>
      </c>
      <c r="AW124" s="2">
        <f t="shared" si="117"/>
        <v>-1.2912125392854668</v>
      </c>
      <c r="AX124" s="2">
        <f t="shared" si="117"/>
        <v>-1.2874538905572068</v>
      </c>
      <c r="AY124" s="2">
        <f t="shared" si="117"/>
        <v>-1.2737418943456986</v>
      </c>
      <c r="AZ124" s="2">
        <f t="shared" si="117"/>
        <v>-1.2502135563845049</v>
      </c>
      <c r="BA124" s="2">
        <f t="shared" si="117"/>
        <v>-1.217103964049099</v>
      </c>
      <c r="BB124" s="2">
        <f t="shared" si="117"/>
        <v>-1.1747439374415203</v>
      </c>
      <c r="BC124" s="2">
        <f t="shared" si="117"/>
        <v>-1.1235567239452686</v>
      </c>
      <c r="BD124" s="2">
        <f t="shared" si="117"/>
        <v>-1.0640537692773553</v>
      </c>
      <c r="BE124" s="2">
        <f t="shared" si="117"/>
        <v>-0.9968296072917604</v>
      </c>
      <c r="BF124" s="2">
        <f t="shared" si="117"/>
        <v>-0.92255591959369021</v>
      </c>
      <c r="BG124" s="2">
        <f t="shared" si="117"/>
        <v>-0.84197482431900728</v>
      </c>
      <c r="BH124" s="2">
        <f t="shared" si="117"/>
        <v>-0.75589146113512728</v>
      </c>
      <c r="BI124" s="2">
        <f t="shared" si="117"/>
        <v>-0.66516594655160688</v>
      </c>
      <c r="BJ124" s="2">
        <f t="shared" si="117"/>
        <v>-0.57070477992029689</v>
      </c>
      <c r="BK124" s="2">
        <f t="shared" si="117"/>
        <v>-0.47345178599346704</v>
      </c>
      <c r="BL124" s="2">
        <f t="shared" si="106"/>
        <v>-0.37437868453886852</v>
      </c>
      <c r="BM124" s="2">
        <f t="shared" si="106"/>
        <v>-0.27447538123702242</v>
      </c>
      <c r="BN124" s="2">
        <f t="shared" si="106"/>
        <v>-0.17474007687087934</v>
      </c>
      <c r="BO124" s="2">
        <f t="shared" si="106"/>
        <v>-7.6169293633557345E-2</v>
      </c>
      <c r="BP124" s="2">
        <f t="shared" si="106"/>
        <v>2.0252081792005161E-2</v>
      </c>
      <c r="BQ124" s="2">
        <f t="shared" si="106"/>
        <v>0.11356063889522511</v>
      </c>
      <c r="BR124" s="2">
        <f t="shared" si="106"/>
        <v>0.2028240694172353</v>
      </c>
      <c r="BS124" s="2">
        <f t="shared" si="106"/>
        <v>0.28715048266682697</v>
      </c>
      <c r="BT124" s="2">
        <f t="shared" si="106"/>
        <v>0.36569731699741648</v>
      </c>
      <c r="BU124" s="2">
        <f t="shared" si="106"/>
        <v>0.4376797584045039</v>
      </c>
      <c r="BV124" s="2">
        <f t="shared" si="106"/>
        <v>0.5023785821277813</v>
      </c>
      <c r="BW124" s="2">
        <f t="shared" si="106"/>
        <v>0.55914733890719337</v>
      </c>
      <c r="BX124" s="2">
        <f t="shared" si="106"/>
        <v>0.60741881409025633</v>
      </c>
      <c r="BY124" s="2">
        <f t="shared" si="106"/>
        <v>0.6467106950533692</v>
      </c>
      <c r="BZ124" s="2">
        <f t="shared" si="106"/>
        <v>0.67663039031011774</v>
      </c>
      <c r="CA124" s="2">
        <f t="shared" ref="CA124:CP139" si="119">SIN(CA$16) + COS($A124)</f>
        <v>0.69687895215563267</v>
      </c>
      <c r="CB124" s="2">
        <f t="shared" si="119"/>
        <v>0.7072540636532384</v>
      </c>
      <c r="CC124" s="2">
        <f t="shared" si="119"/>
        <v>0.70765206011840665</v>
      </c>
      <c r="CD124" s="2">
        <f t="shared" si="119"/>
        <v>0.69806896490201764</v>
      </c>
      <c r="CE124" s="2">
        <f t="shared" si="119"/>
        <v>0.67860052912372348</v>
      </c>
      <c r="CF124" s="2">
        <f t="shared" si="119"/>
        <v>0.64944127495841142</v>
      </c>
      <c r="CG124" s="2">
        <f t="shared" si="119"/>
        <v>0.61088255203493358</v>
      </c>
      <c r="CH124" s="2">
        <f t="shared" si="119"/>
        <v>0.56330962636692195</v>
      </c>
      <c r="CI124" s="2">
        <f t="shared" si="119"/>
        <v>0.50719783090213288</v>
      </c>
      <c r="CJ124" s="2">
        <f t="shared" si="119"/>
        <v>0.44310781615275707</v>
      </c>
      <c r="CK124" s="2">
        <f t="shared" si="119"/>
        <v>0.37167994836082807</v>
      </c>
      <c r="CL124" s="2">
        <f t="shared" si="119"/>
        <v>0.29362791117040876</v>
      </c>
      <c r="CM124" s="2">
        <f t="shared" si="119"/>
        <v>0.20973157473653259</v>
      </c>
      <c r="CN124" s="2">
        <f t="shared" si="119"/>
        <v>0.12082920352040522</v>
      </c>
      <c r="CO124" s="2">
        <f t="shared" si="119"/>
        <v>2.7809080628001359E-2</v>
      </c>
      <c r="CP124" s="2">
        <f t="shared" si="119"/>
        <v>-6.8399367621102686E-2</v>
      </c>
      <c r="CQ124" s="2">
        <f t="shared" si="110"/>
        <v>-0.16683485821428659</v>
      </c>
      <c r="CR124" s="2">
        <f t="shared" si="110"/>
        <v>-0.2665138562679904</v>
      </c>
      <c r="CS124" s="2">
        <f t="shared" si="110"/>
        <v>-0.36644040218315754</v>
      </c>
      <c r="CT124" s="2">
        <f t="shared" si="110"/>
        <v>-0.46561606294432806</v>
      </c>
      <c r="CU124" s="2">
        <f t="shared" si="110"/>
        <v>-0.56304990813229128</v>
      </c>
      <c r="CV124" s="2">
        <f t="shared" si="110"/>
        <v>-0.65776841097327621</v>
      </c>
      <c r="CW124" s="2">
        <f t="shared" si="110"/>
        <v>-0.74882517549666994</v>
      </c>
      <c r="CX124" s="2">
        <f t="shared" si="110"/>
        <v>-0.83531039261071938</v>
      </c>
      <c r="CY124" s="2">
        <f t="shared" si="108"/>
        <v>-0.91635993061423271</v>
      </c>
      <c r="CZ124" s="2">
        <f t="shared" si="108"/>
        <v>-0.99116396931489437</v>
      </c>
      <c r="DA124" s="2">
        <f t="shared" si="108"/>
        <v>-1.0589750914849347</v>
      </c>
      <c r="DB124" s="2">
        <f t="shared" si="108"/>
        <v>-1.1191157508070075</v>
      </c>
      <c r="DC124" s="2">
        <f t="shared" si="108"/>
        <v>-1.1709850416930259</v>
      </c>
      <c r="DD124" s="2">
        <f t="shared" si="108"/>
        <v>-1.2140647033341643</v>
      </c>
      <c r="DE124" s="2">
        <f t="shared" si="108"/>
        <v>-1.2479242979915477</v>
      </c>
      <c r="DF124" s="2">
        <f t="shared" si="108"/>
        <v>-1.2722255117878529</v>
      </c>
      <c r="DG124" s="2">
        <f t="shared" si="108"/>
        <v>-1.2867255350277411</v>
      </c>
      <c r="DH124" s="2">
        <f t="shared" si="108"/>
        <v>-1.2912794882720695</v>
      </c>
      <c r="DI124" s="2">
        <f t="shared" si="108"/>
        <v>-1.2858418699253575</v>
      </c>
      <c r="DJ124" s="2">
        <f t="shared" si="108"/>
        <v>-1.2704670108726881</v>
      </c>
      <c r="DK124" s="2">
        <f t="shared" si="108"/>
        <v>-1.2453085316234622</v>
      </c>
      <c r="DL124" s="2">
        <f t="shared" si="108"/>
        <v>-1.2106178073860514</v>
      </c>
      <c r="DM124" s="2">
        <f t="shared" si="108"/>
        <v>-1.1667414564098064</v>
      </c>
      <c r="DN124" s="2">
        <f t="shared" si="90"/>
        <v>-1.1141178766900888</v>
      </c>
      <c r="DO124" s="2">
        <f t="shared" si="90"/>
        <v>-1.0532728656404153</v>
      </c>
      <c r="DP124" s="2">
        <f t="shared" si="90"/>
        <v>-0.98481436649850751</v>
      </c>
      <c r="DQ124" s="2">
        <f t="shared" si="90"/>
        <v>-0.90942639395842018</v>
      </c>
      <c r="DR124" s="2">
        <f t="shared" si="90"/>
        <v>-0.8278621997218234</v>
      </c>
      <c r="DS124" s="2">
        <f t="shared" si="90"/>
        <v>-0.74093674625599126</v>
      </c>
      <c r="DT124" s="2">
        <f t="shared" si="87"/>
        <v>-0.6495185639582195</v>
      </c>
      <c r="DU124" s="2">
        <f t="shared" si="87"/>
        <v>-0.55452107308719434</v>
      </c>
      <c r="DV124" s="2">
        <f t="shared" si="84"/>
        <v>-0.45689345716970331</v>
      </c>
      <c r="DW124" s="2">
        <f t="shared" si="109"/>
        <v>-0.35761117907259499</v>
      </c>
      <c r="DX124" s="2">
        <f t="shared" si="109"/>
        <v>-0.25766623450025761</v>
      </c>
      <c r="DY124" s="2">
        <f t="shared" si="109"/>
        <v>-0.15805724030145188</v>
      </c>
      <c r="DZ124" s="2">
        <f t="shared" si="109"/>
        <v>-5.9779456619856342E-2</v>
      </c>
      <c r="EA124" s="2">
        <f t="shared" si="109"/>
        <v>3.6185157416298575E-2</v>
      </c>
      <c r="EB124" s="2">
        <f t="shared" si="109"/>
        <v>0.12887775510524757</v>
      </c>
      <c r="EC124" s="2">
        <f t="shared" si="109"/>
        <v>0.21737218265098179</v>
      </c>
      <c r="ED124" s="2">
        <f t="shared" si="109"/>
        <v>0.30078423298583279</v>
      </c>
      <c r="EE124" s="2">
        <f t="shared" si="109"/>
        <v>0.37828048047521268</v>
      </c>
      <c r="EF124" s="2">
        <f t="shared" si="109"/>
        <v>0.44908660823106117</v>
      </c>
      <c r="EG124" s="2">
        <f t="shared" si="109"/>
        <v>0.51249514483023595</v>
      </c>
      <c r="EH124" s="2">
        <f t="shared" si="109"/>
        <v>0.56787253313511354</v>
      </c>
      <c r="EI124" s="2">
        <f t="shared" si="109"/>
        <v>0.61466546058708238</v>
      </c>
      <c r="EJ124" s="2">
        <f t="shared" si="109"/>
        <v>0.65240638772272774</v>
      </c>
      <c r="EK124" s="2">
        <f t="shared" si="109"/>
        <v>0.68071821967360213</v>
      </c>
      <c r="EL124" s="2">
        <f t="shared" si="109"/>
        <v>0.69931807397349977</v>
      </c>
      <c r="EM124" s="2">
        <f t="shared" si="107"/>
        <v>0.70802010702655049</v>
      </c>
      <c r="EN124" s="2">
        <f t="shared" si="107"/>
        <v>0.70673737099499789</v>
      </c>
      <c r="EO124" s="2">
        <f t="shared" si="107"/>
        <v>0.69548268255325318</v>
      </c>
      <c r="EP124" s="2">
        <f t="shared" si="107"/>
        <v>0.67436849482792083</v>
      </c>
      <c r="EQ124" s="2">
        <f t="shared" si="107"/>
        <v>0.64360577380332973</v>
      </c>
      <c r="ER124" s="2">
        <f t="shared" si="112"/>
        <v>0.60350189041915414</v>
      </c>
      <c r="ES124" s="2">
        <f t="shared" si="112"/>
        <v>0.55445754942158731</v>
      </c>
      <c r="ET124" s="2">
        <f t="shared" si="112"/>
        <v>0.49696278565397323</v>
      </c>
      <c r="EU124" s="2">
        <f t="shared" si="112"/>
        <v>0.43159206779063586</v>
      </c>
      <c r="EV124" s="2">
        <f t="shared" si="112"/>
        <v>0.35899855843577932</v>
      </c>
      <c r="EW124" s="2">
        <f t="shared" si="112"/>
        <v>0.27990758793865333</v>
      </c>
      <c r="EX124" s="2">
        <f t="shared" si="112"/>
        <v>0.19510940713246638</v>
      </c>
      <c r="EY124" s="2">
        <f t="shared" si="112"/>
        <v>0.105451291409282</v>
      </c>
      <c r="EZ124" s="2">
        <f t="shared" si="112"/>
        <v>1.1829075024373581E-2</v>
      </c>
      <c r="FA124" s="2">
        <f t="shared" si="112"/>
        <v>-8.4821799783531104E-2</v>
      </c>
      <c r="FB124" s="2">
        <f t="shared" si="112"/>
        <v>-0.18353562942188301</v>
      </c>
      <c r="FC124" s="2">
        <f t="shared" si="112"/>
        <v>-0.28332609793538949</v>
      </c>
      <c r="FD124" s="2">
        <f t="shared" si="112"/>
        <v>-0.38319613194900687</v>
      </c>
      <c r="FE124" s="2">
        <f t="shared" si="112"/>
        <v>-0.48214786309551516</v>
      </c>
      <c r="FF124" s="2">
        <f t="shared" si="112"/>
        <v>-0.57919259838639214</v>
      </c>
      <c r="FG124" s="2">
        <f t="shared" si="112"/>
        <v>-0.67336069890533556</v>
      </c>
      <c r="FH124" s="2">
        <f t="shared" si="111"/>
        <v>-0.76371126811979761</v>
      </c>
      <c r="FI124" s="2">
        <f t="shared" si="111"/>
        <v>-0.84934155300811287</v>
      </c>
      <c r="FJ124" s="2">
        <f t="shared" si="111"/>
        <v>-0.92939596406928604</v>
      </c>
      <c r="FK124" s="2">
        <f t="shared" si="111"/>
        <v>-1.003074624090464</v>
      </c>
      <c r="FL124" s="2">
        <f t="shared" si="111"/>
        <v>-1.069641360255642</v>
      </c>
      <c r="FM124" s="2">
        <f t="shared" si="97"/>
        <v>-1.1284310597410951</v>
      </c>
      <c r="FN124" s="2">
        <f t="shared" si="97"/>
        <v>-1.1788563153028557</v>
      </c>
      <c r="FO124" s="2">
        <f t="shared" si="97"/>
        <v>-1.2204132944557238</v>
      </c>
      <c r="FP124" s="2">
        <f t="shared" si="96"/>
        <v>-1.2526867736009151</v>
      </c>
      <c r="FQ124" s="2">
        <f t="shared" si="96"/>
        <v>-1.2753542868030041</v>
      </c>
      <c r="FR124" s="2">
        <f t="shared" si="96"/>
        <v>-1.28818934776296</v>
      </c>
      <c r="FS124" s="2">
        <f t="shared" si="67"/>
        <v>-1.2910637127943776</v>
      </c>
      <c r="FT124" s="2">
        <f t="shared" si="116"/>
        <v>-1.2839486621920018</v>
      </c>
      <c r="FU124" s="2">
        <f t="shared" si="116"/>
        <v>-1.2669152871895282</v>
      </c>
      <c r="FV124" s="2">
        <f t="shared" si="116"/>
        <v>-1.2401337796394967</v>
      </c>
      <c r="FW124" s="2">
        <f t="shared" si="116"/>
        <v>-1.2038717315125576</v>
      </c>
      <c r="FX124" s="2">
        <f t="shared" si="116"/>
        <v>-1.1584914612069561</v>
      </c>
      <c r="FY124" s="2">
        <f t="shared" si="116"/>
        <v>-1.1044463933828625</v>
      </c>
      <c r="FZ124" s="2">
        <f t="shared" si="116"/>
        <v>-1.0422765284930513</v>
      </c>
      <c r="GA124" s="2">
        <f t="shared" si="116"/>
        <v>-0.9726030472768763</v>
      </c>
      <c r="GB124" s="2">
        <f t="shared" si="116"/>
        <v>-0.89612210412765858</v>
      </c>
      <c r="GC124" s="2">
        <f t="shared" si="116"/>
        <v>-0.81359787134810657</v>
      </c>
      <c r="GD124" s="2">
        <f t="shared" si="116"/>
        <v>-0.72585490379326911</v>
      </c>
      <c r="GE124" s="2">
        <f t="shared" si="116"/>
        <v>-0.63376990019098511</v>
      </c>
      <c r="GF124" s="2">
        <f t="shared" si="116"/>
        <v>-0.53826294345799375</v>
      </c>
      <c r="GG124" s="2">
        <f t="shared" si="116"/>
        <v>-0.44028830753556825</v>
      </c>
      <c r="GH124" s="2">
        <f t="shared" si="116"/>
        <v>-0.3408249225997369</v>
      </c>
      <c r="GI124" s="2">
        <f t="shared" si="116"/>
        <v>-0.2408665939145547</v>
      </c>
      <c r="GJ124" s="2">
        <f t="shared" si="115"/>
        <v>-0.14141207205841358</v>
      </c>
      <c r="GK124" s="2">
        <f t="shared" si="115"/>
        <v>-4.3455073738406097E-2</v>
      </c>
      <c r="GL124" s="2">
        <f t="shared" si="115"/>
        <v>5.2025647098532801E-2</v>
      </c>
      <c r="GM124" s="2">
        <f t="shared" si="105"/>
        <v>0.14407607865153049</v>
      </c>
      <c r="GN124" s="2">
        <f t="shared" si="105"/>
        <v>0.23177648343633661</v>
      </c>
      <c r="GO124" s="2">
        <f t="shared" si="105"/>
        <v>0.31425058799824079</v>
      </c>
      <c r="GP124" s="2">
        <f t="shared" si="105"/>
        <v>0.39067433834677479</v>
      </c>
      <c r="GQ124" s="2">
        <f t="shared" si="105"/>
        <v>0.46028413363078946</v>
      </c>
      <c r="GR124" s="2">
        <f t="shared" si="105"/>
        <v>0.52238445578574566</v>
      </c>
      <c r="GS124" s="2">
        <f t="shared" si="105"/>
        <v>0.57635481892030849</v>
      </c>
      <c r="GT124" s="2">
        <f t="shared" si="105"/>
        <v>0.62165596900626752</v>
      </c>
    </row>
    <row r="125" spans="1:202" x14ac:dyDescent="0.25">
      <c r="A125" s="2">
        <f t="shared" si="80"/>
        <v>10.799999999999978</v>
      </c>
      <c r="B125" s="2">
        <f t="shared" si="114"/>
        <v>-0.19432990645535744</v>
      </c>
      <c r="C125" s="2">
        <f t="shared" si="114"/>
        <v>-9.4496489808529288E-2</v>
      </c>
      <c r="D125" s="2">
        <f t="shared" si="114"/>
        <v>4.3394243397037735E-3</v>
      </c>
      <c r="E125" s="2">
        <f t="shared" si="114"/>
        <v>0.10119030020598216</v>
      </c>
      <c r="F125" s="2">
        <f t="shared" si="114"/>
        <v>0.19508843585329308</v>
      </c>
      <c r="G125" s="2">
        <f t="shared" si="114"/>
        <v>0.28509563214884559</v>
      </c>
      <c r="H125" s="2">
        <f t="shared" si="114"/>
        <v>0.37031256693967796</v>
      </c>
      <c r="I125" s="2">
        <f t="shared" si="114"/>
        <v>0.4498877807823336</v>
      </c>
      <c r="J125" s="2">
        <f t="shared" si="114"/>
        <v>0.52302618444416527</v>
      </c>
      <c r="K125" s="2">
        <f t="shared" si="114"/>
        <v>0.58899700317212589</v>
      </c>
      <c r="L125" s="2">
        <f t="shared" si="114"/>
        <v>0.64714107835253898</v>
      </c>
      <c r="M125" s="2">
        <f t="shared" si="114"/>
        <v>0.69687745360607789</v>
      </c>
      <c r="N125" s="2">
        <f t="shared" si="114"/>
        <v>0.73770917951186887</v>
      </c>
      <c r="O125" s="2">
        <f t="shared" si="114"/>
        <v>0.76922827896183554</v>
      </c>
      <c r="P125" s="2">
        <f t="shared" si="114"/>
        <v>0.79111982353310284</v>
      </c>
      <c r="Q125" s="2">
        <f t="shared" si="114"/>
        <v>0.80316508014869703</v>
      </c>
      <c r="R125" s="2">
        <f t="shared" si="113"/>
        <v>0.80524369658614769</v>
      </c>
      <c r="S125" s="2">
        <f t="shared" si="113"/>
        <v>0.79733490399711116</v>
      </c>
      <c r="T125" s="2">
        <f t="shared" si="113"/>
        <v>0.77951772442283762</v>
      </c>
      <c r="U125" s="2">
        <f t="shared" si="113"/>
        <v>0.75197018123205683</v>
      </c>
      <c r="V125" s="2">
        <f t="shared" si="113"/>
        <v>0.71496752037032407</v>
      </c>
      <c r="W125" s="2">
        <f t="shared" si="113"/>
        <v>0.66887946019351607</v>
      </c>
      <c r="X125" s="2">
        <f t="shared" si="113"/>
        <v>0.61416649736423246</v>
      </c>
      <c r="Y125" s="2">
        <f t="shared" si="113"/>
        <v>0.55137530572136229</v>
      </c>
      <c r="Z125" s="2">
        <f t="shared" si="113"/>
        <v>0.48113327409579287</v>
      </c>
      <c r="AA125" s="2">
        <f t="shared" si="113"/>
        <v>0.40414223764859836</v>
      </c>
      <c r="AB125" s="2">
        <f t="shared" si="113"/>
        <v>0.32117146536610597</v>
      </c>
      <c r="AC125" s="2">
        <f t="shared" si="113"/>
        <v>0.2330499737784715</v>
      </c>
      <c r="AD125" s="2">
        <f t="shared" si="113"/>
        <v>0.14065824370054639</v>
      </c>
      <c r="AE125" s="2">
        <f t="shared" si="113"/>
        <v>4.4919422758623678E-2</v>
      </c>
      <c r="AF125" s="2">
        <f t="shared" si="113"/>
        <v>-5.3209898395491534E-2</v>
      </c>
      <c r="AG125" s="2">
        <f t="shared" si="118"/>
        <v>-0.1527492440220683</v>
      </c>
      <c r="AH125" s="2">
        <f t="shared" si="118"/>
        <v>-0.25270404988293887</v>
      </c>
      <c r="AI125" s="2">
        <f t="shared" si="118"/>
        <v>-0.35207560059860743</v>
      </c>
      <c r="AJ125" s="2">
        <f t="shared" si="118"/>
        <v>-0.44987100848219042</v>
      </c>
      <c r="AK125" s="2">
        <f t="shared" si="118"/>
        <v>-0.54511313414497897</v>
      </c>
      <c r="AL125" s="2">
        <f t="shared" si="118"/>
        <v>-0.63685034975021149</v>
      </c>
      <c r="AM125" s="2">
        <f t="shared" si="118"/>
        <v>-0.72416604736385226</v>
      </c>
      <c r="AN125" s="2">
        <f t="shared" si="118"/>
        <v>-0.80618779739807811</v>
      </c>
      <c r="AO125" s="2">
        <f t="shared" si="118"/>
        <v>-0.88209606563933274</v>
      </c>
      <c r="AP125" s="2">
        <f t="shared" si="118"/>
        <v>-0.95113240176328684</v>
      </c>
      <c r="AQ125" s="2">
        <f t="shared" si="118"/>
        <v>-1.0126070175197688</v>
      </c>
      <c r="AR125" s="2">
        <f t="shared" si="118"/>
        <v>-1.065905678868946</v>
      </c>
      <c r="AS125" s="2">
        <f t="shared" si="118"/>
        <v>-1.1104958432048126</v>
      </c>
      <c r="AT125" s="2">
        <f t="shared" si="118"/>
        <v>-1.1459319803448735</v>
      </c>
      <c r="AU125" s="2">
        <f t="shared" si="118"/>
        <v>-1.1718600241204544</v>
      </c>
      <c r="AV125" s="2">
        <f t="shared" si="118"/>
        <v>-1.1880209100888219</v>
      </c>
      <c r="AW125" s="2">
        <f t="shared" si="117"/>
        <v>-1.1942531640194582</v>
      </c>
      <c r="AX125" s="2">
        <f t="shared" si="117"/>
        <v>-1.1904945152911983</v>
      </c>
      <c r="AY125" s="2">
        <f t="shared" si="117"/>
        <v>-1.1767825190796903</v>
      </c>
      <c r="AZ125" s="2">
        <f t="shared" si="117"/>
        <v>-1.1532541811184964</v>
      </c>
      <c r="BA125" s="2">
        <f t="shared" si="117"/>
        <v>-1.1201445887830905</v>
      </c>
      <c r="BB125" s="2">
        <f t="shared" si="117"/>
        <v>-1.077784562175512</v>
      </c>
      <c r="BC125" s="2">
        <f t="shared" si="117"/>
        <v>-1.0265973486792601</v>
      </c>
      <c r="BD125" s="2">
        <f t="shared" si="117"/>
        <v>-0.96709439401134678</v>
      </c>
      <c r="BE125" s="2">
        <f t="shared" si="117"/>
        <v>-0.89987023202575189</v>
      </c>
      <c r="BF125" s="2">
        <f t="shared" si="117"/>
        <v>-0.8255965443276817</v>
      </c>
      <c r="BG125" s="2">
        <f t="shared" si="117"/>
        <v>-0.74501544905299877</v>
      </c>
      <c r="BH125" s="2">
        <f t="shared" si="117"/>
        <v>-0.65893208586911878</v>
      </c>
      <c r="BI125" s="2">
        <f t="shared" si="117"/>
        <v>-0.56820657128559837</v>
      </c>
      <c r="BJ125" s="2">
        <f t="shared" si="117"/>
        <v>-0.47374540465428838</v>
      </c>
      <c r="BK125" s="2">
        <f t="shared" si="117"/>
        <v>-0.37649241072745854</v>
      </c>
      <c r="BL125" s="2">
        <f t="shared" ref="BL125:CA140" si="120">SIN(BL$16) + COS($A125)</f>
        <v>-0.27741930927286007</v>
      </c>
      <c r="BM125" s="2">
        <f t="shared" si="120"/>
        <v>-0.17751600597101394</v>
      </c>
      <c r="BN125" s="2">
        <f t="shared" si="120"/>
        <v>-7.7780701604870855E-2</v>
      </c>
      <c r="BO125" s="2">
        <f t="shared" si="120"/>
        <v>2.0790081632451135E-2</v>
      </c>
      <c r="BP125" s="2">
        <f t="shared" si="120"/>
        <v>0.11721145705801364</v>
      </c>
      <c r="BQ125" s="2">
        <f t="shared" si="120"/>
        <v>0.21052001416123359</v>
      </c>
      <c r="BR125" s="2">
        <f t="shared" si="120"/>
        <v>0.2997834446832438</v>
      </c>
      <c r="BS125" s="2">
        <f t="shared" si="120"/>
        <v>0.38410985793283547</v>
      </c>
      <c r="BT125" s="2">
        <f t="shared" si="120"/>
        <v>0.46265669226342498</v>
      </c>
      <c r="BU125" s="2">
        <f t="shared" si="120"/>
        <v>0.53463913367051241</v>
      </c>
      <c r="BV125" s="2">
        <f t="shared" si="120"/>
        <v>0.59933795739378981</v>
      </c>
      <c r="BW125" s="2">
        <f t="shared" si="120"/>
        <v>0.65610671417320188</v>
      </c>
      <c r="BX125" s="2">
        <f t="shared" si="120"/>
        <v>0.70437818935626484</v>
      </c>
      <c r="BY125" s="2">
        <f t="shared" si="120"/>
        <v>0.74367007031937771</v>
      </c>
      <c r="BZ125" s="2">
        <f t="shared" si="120"/>
        <v>0.77358976557612624</v>
      </c>
      <c r="CA125" s="2">
        <f t="shared" si="120"/>
        <v>0.79383832742164118</v>
      </c>
      <c r="CB125" s="2">
        <f t="shared" si="119"/>
        <v>0.8042134389192469</v>
      </c>
      <c r="CC125" s="2">
        <f t="shared" si="119"/>
        <v>0.80461143538441515</v>
      </c>
      <c r="CD125" s="2">
        <f t="shared" si="119"/>
        <v>0.79502834016802615</v>
      </c>
      <c r="CE125" s="2">
        <f t="shared" si="119"/>
        <v>0.77555990438973199</v>
      </c>
      <c r="CF125" s="2">
        <f t="shared" si="119"/>
        <v>0.74640065022441993</v>
      </c>
      <c r="CG125" s="2">
        <f t="shared" si="119"/>
        <v>0.70784192730094209</v>
      </c>
      <c r="CH125" s="2">
        <f t="shared" si="119"/>
        <v>0.66026900163293045</v>
      </c>
      <c r="CI125" s="2">
        <f t="shared" si="119"/>
        <v>0.60415720616814139</v>
      </c>
      <c r="CJ125" s="2">
        <f t="shared" si="119"/>
        <v>0.54006719141876558</v>
      </c>
      <c r="CK125" s="2">
        <f t="shared" si="119"/>
        <v>0.46863932362683658</v>
      </c>
      <c r="CL125" s="2">
        <f t="shared" si="119"/>
        <v>0.39058728643641727</v>
      </c>
      <c r="CM125" s="2">
        <f t="shared" si="119"/>
        <v>0.3066909500025411</v>
      </c>
      <c r="CN125" s="2">
        <f t="shared" si="119"/>
        <v>0.21778857878641369</v>
      </c>
      <c r="CO125" s="2">
        <f t="shared" si="119"/>
        <v>0.12476845589400984</v>
      </c>
      <c r="CP125" s="2">
        <f t="shared" si="119"/>
        <v>2.8560007644905794E-2</v>
      </c>
      <c r="CQ125" s="2">
        <f t="shared" si="110"/>
        <v>-6.9875482948278111E-2</v>
      </c>
      <c r="CR125" s="2">
        <f t="shared" si="110"/>
        <v>-0.16955448100198192</v>
      </c>
      <c r="CS125" s="2">
        <f t="shared" si="110"/>
        <v>-0.26948102691714904</v>
      </c>
      <c r="CT125" s="2">
        <f t="shared" si="110"/>
        <v>-0.36865668767831961</v>
      </c>
      <c r="CU125" s="2">
        <f t="shared" si="110"/>
        <v>-0.46609053286628277</v>
      </c>
      <c r="CV125" s="2">
        <f t="shared" si="110"/>
        <v>-0.5608090357072677</v>
      </c>
      <c r="CW125" s="2">
        <f t="shared" si="110"/>
        <v>-0.65186580023066143</v>
      </c>
      <c r="CX125" s="2">
        <f t="shared" si="110"/>
        <v>-0.73835101734471087</v>
      </c>
      <c r="CY125" s="2">
        <f t="shared" si="108"/>
        <v>-0.8194005553482242</v>
      </c>
      <c r="CZ125" s="2">
        <f t="shared" si="108"/>
        <v>-0.89420459404888586</v>
      </c>
      <c r="DA125" s="2">
        <f t="shared" si="108"/>
        <v>-0.96201571621892623</v>
      </c>
      <c r="DB125" s="2">
        <f t="shared" si="108"/>
        <v>-1.0221563755409993</v>
      </c>
      <c r="DC125" s="2">
        <f t="shared" si="108"/>
        <v>-1.0740256664270174</v>
      </c>
      <c r="DD125" s="2">
        <f t="shared" si="108"/>
        <v>-1.117105328068156</v>
      </c>
      <c r="DE125" s="2">
        <f t="shared" si="108"/>
        <v>-1.1509649227255392</v>
      </c>
      <c r="DF125" s="2">
        <f t="shared" si="108"/>
        <v>-1.1752661365218444</v>
      </c>
      <c r="DG125" s="2">
        <f t="shared" si="108"/>
        <v>-1.1897661597617326</v>
      </c>
      <c r="DH125" s="2">
        <f t="shared" si="108"/>
        <v>-1.194320113006061</v>
      </c>
      <c r="DI125" s="2">
        <f t="shared" si="108"/>
        <v>-1.188882494659349</v>
      </c>
      <c r="DJ125" s="2">
        <f t="shared" si="108"/>
        <v>-1.1735076356066796</v>
      </c>
      <c r="DK125" s="2">
        <f t="shared" si="108"/>
        <v>-1.1483491563574539</v>
      </c>
      <c r="DL125" s="2">
        <f t="shared" si="108"/>
        <v>-1.1136584321200429</v>
      </c>
      <c r="DM125" s="2">
        <f t="shared" si="108"/>
        <v>-1.0697820811437979</v>
      </c>
      <c r="DN125" s="2">
        <f t="shared" si="90"/>
        <v>-1.0171585014240805</v>
      </c>
      <c r="DO125" s="2">
        <f t="shared" si="90"/>
        <v>-0.95631349037440683</v>
      </c>
      <c r="DP125" s="2">
        <f t="shared" si="90"/>
        <v>-0.887854991232499</v>
      </c>
      <c r="DQ125" s="2">
        <f t="shared" si="90"/>
        <v>-0.81246701869241167</v>
      </c>
      <c r="DR125" s="2">
        <f t="shared" si="90"/>
        <v>-0.73090282445581489</v>
      </c>
      <c r="DS125" s="2">
        <f t="shared" si="90"/>
        <v>-0.64397737098998276</v>
      </c>
      <c r="DT125" s="2">
        <f t="shared" si="87"/>
        <v>-0.55255918869221099</v>
      </c>
      <c r="DU125" s="2">
        <f t="shared" si="87"/>
        <v>-0.45756169782118583</v>
      </c>
      <c r="DV125" s="2">
        <f t="shared" si="84"/>
        <v>-0.35993408190369486</v>
      </c>
      <c r="DW125" s="2">
        <f t="shared" si="109"/>
        <v>-0.26065180380658648</v>
      </c>
      <c r="DX125" s="2">
        <f t="shared" si="109"/>
        <v>-0.16070685923424916</v>
      </c>
      <c r="DY125" s="2">
        <f t="shared" si="109"/>
        <v>-6.1097865035443399E-2</v>
      </c>
      <c r="DZ125" s="2">
        <f t="shared" si="109"/>
        <v>3.7179918646152138E-2</v>
      </c>
      <c r="EA125" s="2">
        <f t="shared" si="109"/>
        <v>0.13314453268230705</v>
      </c>
      <c r="EB125" s="2">
        <f t="shared" si="109"/>
        <v>0.22583713037125605</v>
      </c>
      <c r="EC125" s="2">
        <f t="shared" si="109"/>
        <v>0.3143315579169903</v>
      </c>
      <c r="ED125" s="2">
        <f t="shared" si="109"/>
        <v>0.3977436082518413</v>
      </c>
      <c r="EE125" s="2">
        <f t="shared" si="109"/>
        <v>0.47523985574122118</v>
      </c>
      <c r="EF125" s="2">
        <f t="shared" si="109"/>
        <v>0.54604598349706968</v>
      </c>
      <c r="EG125" s="2">
        <f t="shared" si="109"/>
        <v>0.60945452009624446</v>
      </c>
      <c r="EH125" s="2">
        <f t="shared" si="109"/>
        <v>0.66483190840112205</v>
      </c>
      <c r="EI125" s="2">
        <f t="shared" si="109"/>
        <v>0.71162483585309089</v>
      </c>
      <c r="EJ125" s="2">
        <f t="shared" si="109"/>
        <v>0.74936576298873625</v>
      </c>
      <c r="EK125" s="2">
        <f t="shared" si="109"/>
        <v>0.77767759493961064</v>
      </c>
      <c r="EL125" s="2">
        <f t="shared" ref="EL125:FA140" si="121">SIN(EL$16) + COS($A125)</f>
        <v>0.79627744923950827</v>
      </c>
      <c r="EM125" s="2">
        <f t="shared" si="121"/>
        <v>0.804979482292559</v>
      </c>
      <c r="EN125" s="2">
        <f t="shared" si="121"/>
        <v>0.8036967462610064</v>
      </c>
      <c r="EO125" s="2">
        <f t="shared" si="121"/>
        <v>0.79244205781926169</v>
      </c>
      <c r="EP125" s="2">
        <f t="shared" si="121"/>
        <v>0.77132787009392934</v>
      </c>
      <c r="EQ125" s="2">
        <f t="shared" si="121"/>
        <v>0.74056514906933824</v>
      </c>
      <c r="ER125" s="2">
        <f t="shared" si="121"/>
        <v>0.70046126568516265</v>
      </c>
      <c r="ES125" s="2">
        <f t="shared" si="121"/>
        <v>0.65141692468759582</v>
      </c>
      <c r="ET125" s="2">
        <f t="shared" si="121"/>
        <v>0.59392216091998173</v>
      </c>
      <c r="EU125" s="2">
        <f t="shared" si="121"/>
        <v>0.52855144305664437</v>
      </c>
      <c r="EV125" s="2">
        <f t="shared" si="121"/>
        <v>0.45595793370178783</v>
      </c>
      <c r="EW125" s="2">
        <f t="shared" si="121"/>
        <v>0.37686696320466184</v>
      </c>
      <c r="EX125" s="2">
        <f t="shared" si="121"/>
        <v>0.29206878239847489</v>
      </c>
      <c r="EY125" s="2">
        <f t="shared" si="121"/>
        <v>0.20241066667529048</v>
      </c>
      <c r="EZ125" s="2">
        <f t="shared" si="121"/>
        <v>0.10878845029038206</v>
      </c>
      <c r="FA125" s="2">
        <f t="shared" si="121"/>
        <v>1.2137575482477375E-2</v>
      </c>
      <c r="FB125" s="2">
        <f t="shared" si="112"/>
        <v>-8.6576254155874527E-2</v>
      </c>
      <c r="FC125" s="2">
        <f t="shared" si="112"/>
        <v>-0.18636672266938104</v>
      </c>
      <c r="FD125" s="2">
        <f t="shared" si="112"/>
        <v>-0.28623675668299842</v>
      </c>
      <c r="FE125" s="2">
        <f t="shared" si="112"/>
        <v>-0.38518848782950671</v>
      </c>
      <c r="FF125" s="2">
        <f t="shared" si="112"/>
        <v>-0.48223322312038364</v>
      </c>
      <c r="FG125" s="2">
        <f t="shared" si="112"/>
        <v>-0.57640132363932717</v>
      </c>
      <c r="FH125" s="2">
        <f t="shared" si="111"/>
        <v>-0.66675189285378911</v>
      </c>
      <c r="FI125" s="2">
        <f t="shared" si="111"/>
        <v>-0.75238217774210436</v>
      </c>
      <c r="FJ125" s="2">
        <f t="shared" si="111"/>
        <v>-0.83243658880327753</v>
      </c>
      <c r="FK125" s="2">
        <f t="shared" si="111"/>
        <v>-0.90611524882445549</v>
      </c>
      <c r="FL125" s="2">
        <f t="shared" si="111"/>
        <v>-0.97268198498963365</v>
      </c>
      <c r="FM125" s="2">
        <f t="shared" si="97"/>
        <v>-1.0314716844750869</v>
      </c>
      <c r="FN125" s="2">
        <f t="shared" si="97"/>
        <v>-1.0818969400368472</v>
      </c>
      <c r="FO125" s="2">
        <f t="shared" si="97"/>
        <v>-1.1234539191897153</v>
      </c>
      <c r="FP125" s="2">
        <f t="shared" si="96"/>
        <v>-1.1557273983349066</v>
      </c>
      <c r="FQ125" s="2">
        <f t="shared" si="96"/>
        <v>-1.1783949115369958</v>
      </c>
      <c r="FR125" s="2">
        <f t="shared" si="96"/>
        <v>-1.1912299724969515</v>
      </c>
      <c r="FS125" s="2">
        <f t="shared" si="67"/>
        <v>-1.1941043375283691</v>
      </c>
      <c r="FT125" s="2">
        <f t="shared" si="116"/>
        <v>-1.1869892869259933</v>
      </c>
      <c r="FU125" s="2">
        <f t="shared" si="116"/>
        <v>-1.1699559119235197</v>
      </c>
      <c r="FV125" s="2">
        <f t="shared" si="116"/>
        <v>-1.1431744043734882</v>
      </c>
      <c r="FW125" s="2">
        <f t="shared" si="116"/>
        <v>-1.1069123562465493</v>
      </c>
      <c r="FX125" s="2">
        <f t="shared" si="116"/>
        <v>-1.0615320859409476</v>
      </c>
      <c r="FY125" s="2">
        <f t="shared" si="116"/>
        <v>-1.0074870181168543</v>
      </c>
      <c r="FZ125" s="2">
        <f t="shared" si="116"/>
        <v>-0.94531715322704291</v>
      </c>
      <c r="GA125" s="2">
        <f t="shared" si="116"/>
        <v>-0.87564367201086779</v>
      </c>
      <c r="GB125" s="2">
        <f t="shared" si="116"/>
        <v>-0.79916272886165007</v>
      </c>
      <c r="GC125" s="2">
        <f t="shared" si="116"/>
        <v>-0.71663849608209806</v>
      </c>
      <c r="GD125" s="2">
        <f t="shared" si="116"/>
        <v>-0.62889552852726061</v>
      </c>
      <c r="GE125" s="2">
        <f t="shared" si="116"/>
        <v>-0.53681052492497672</v>
      </c>
      <c r="GF125" s="2">
        <f t="shared" si="116"/>
        <v>-0.44130356819198524</v>
      </c>
      <c r="GG125" s="2">
        <f t="shared" si="116"/>
        <v>-0.34332893226955974</v>
      </c>
      <c r="GH125" s="2">
        <f t="shared" si="116"/>
        <v>-0.24386554733372839</v>
      </c>
      <c r="GI125" s="2">
        <f t="shared" si="116"/>
        <v>-0.14390721864854622</v>
      </c>
      <c r="GJ125" s="2">
        <f t="shared" si="115"/>
        <v>-4.44526967924051E-2</v>
      </c>
      <c r="GK125" s="2">
        <f t="shared" si="115"/>
        <v>5.3504301527602383E-2</v>
      </c>
      <c r="GL125" s="2">
        <f t="shared" si="115"/>
        <v>0.14898502236454128</v>
      </c>
      <c r="GM125" s="2">
        <f t="shared" si="105"/>
        <v>0.24103545391753897</v>
      </c>
      <c r="GN125" s="2">
        <f t="shared" si="105"/>
        <v>0.32873585870234512</v>
      </c>
      <c r="GO125" s="2">
        <f t="shared" si="105"/>
        <v>0.4112099632642493</v>
      </c>
      <c r="GP125" s="2">
        <f t="shared" si="105"/>
        <v>0.48763371361278329</v>
      </c>
      <c r="GQ125" s="2">
        <f t="shared" si="105"/>
        <v>0.55724350889679797</v>
      </c>
      <c r="GR125" s="2">
        <f t="shared" si="105"/>
        <v>0.61934383105175417</v>
      </c>
      <c r="GS125" s="2">
        <f t="shared" si="105"/>
        <v>0.67331419418631699</v>
      </c>
      <c r="GT125" s="2">
        <f t="shared" si="105"/>
        <v>0.71861534427227602</v>
      </c>
    </row>
    <row r="126" spans="1:202" x14ac:dyDescent="0.25">
      <c r="A126" s="2">
        <f t="shared" si="80"/>
        <v>10.899999999999977</v>
      </c>
      <c r="B126" s="2">
        <f t="shared" si="114"/>
        <v>-9.5428851000973647E-2</v>
      </c>
      <c r="C126" s="2">
        <f t="shared" si="114"/>
        <v>4.4045656458545079E-3</v>
      </c>
      <c r="D126" s="2">
        <f t="shared" si="114"/>
        <v>0.10324047979408757</v>
      </c>
      <c r="E126" s="2">
        <f t="shared" si="114"/>
        <v>0.20009135566036595</v>
      </c>
      <c r="F126" s="2">
        <f t="shared" si="114"/>
        <v>0.29398949130767688</v>
      </c>
      <c r="G126" s="2">
        <f t="shared" si="114"/>
        <v>0.38399668760322936</v>
      </c>
      <c r="H126" s="2">
        <f t="shared" si="114"/>
        <v>0.46921362239406172</v>
      </c>
      <c r="I126" s="2">
        <f t="shared" si="114"/>
        <v>0.54878883623671737</v>
      </c>
      <c r="J126" s="2">
        <f t="shared" si="114"/>
        <v>0.62192723989854903</v>
      </c>
      <c r="K126" s="2">
        <f t="shared" si="114"/>
        <v>0.68789805862650966</v>
      </c>
      <c r="L126" s="2">
        <f t="shared" si="114"/>
        <v>0.74604213380692275</v>
      </c>
      <c r="M126" s="2">
        <f t="shared" si="114"/>
        <v>0.79577850906046166</v>
      </c>
      <c r="N126" s="2">
        <f t="shared" si="114"/>
        <v>0.83661023496625264</v>
      </c>
      <c r="O126" s="2">
        <f t="shared" si="114"/>
        <v>0.86812933441621931</v>
      </c>
      <c r="P126" s="2">
        <f t="shared" si="114"/>
        <v>0.89002087898748661</v>
      </c>
      <c r="Q126" s="2">
        <f t="shared" si="114"/>
        <v>0.9020661356030808</v>
      </c>
      <c r="R126" s="2">
        <f t="shared" si="113"/>
        <v>0.90414475204053146</v>
      </c>
      <c r="S126" s="2">
        <f t="shared" si="113"/>
        <v>0.89623595945149492</v>
      </c>
      <c r="T126" s="2">
        <f t="shared" si="113"/>
        <v>0.87841877987722139</v>
      </c>
      <c r="U126" s="2">
        <f t="shared" si="113"/>
        <v>0.8508712366864406</v>
      </c>
      <c r="V126" s="2">
        <f t="shared" si="113"/>
        <v>0.81386857582470784</v>
      </c>
      <c r="W126" s="2">
        <f t="shared" si="113"/>
        <v>0.76778051564789984</v>
      </c>
      <c r="X126" s="2">
        <f t="shared" si="113"/>
        <v>0.71306755281861622</v>
      </c>
      <c r="Y126" s="2">
        <f t="shared" si="113"/>
        <v>0.65027636117574605</v>
      </c>
      <c r="Z126" s="2">
        <f t="shared" si="113"/>
        <v>0.58003432955017664</v>
      </c>
      <c r="AA126" s="2">
        <f t="shared" si="113"/>
        <v>0.50304329310298213</v>
      </c>
      <c r="AB126" s="2">
        <f t="shared" si="113"/>
        <v>0.42007252082048974</v>
      </c>
      <c r="AC126" s="2">
        <f t="shared" si="113"/>
        <v>0.3319510292328553</v>
      </c>
      <c r="AD126" s="2">
        <f t="shared" si="113"/>
        <v>0.23955929915493018</v>
      </c>
      <c r="AE126" s="2">
        <f t="shared" si="113"/>
        <v>0.14382047821300747</v>
      </c>
      <c r="AF126" s="2">
        <f t="shared" si="113"/>
        <v>4.5691157058892262E-2</v>
      </c>
      <c r="AG126" s="2">
        <f t="shared" si="118"/>
        <v>-5.3848188567684488E-2</v>
      </c>
      <c r="AH126" s="2">
        <f t="shared" si="118"/>
        <v>-0.15380299442855505</v>
      </c>
      <c r="AI126" s="2">
        <f t="shared" si="118"/>
        <v>-0.25317454514422361</v>
      </c>
      <c r="AJ126" s="2">
        <f t="shared" si="118"/>
        <v>-0.35096995302780659</v>
      </c>
      <c r="AK126" s="2">
        <f t="shared" si="118"/>
        <v>-0.44621207869059515</v>
      </c>
      <c r="AL126" s="2">
        <f t="shared" si="118"/>
        <v>-0.53794929429582772</v>
      </c>
      <c r="AM126" s="2">
        <f t="shared" si="118"/>
        <v>-0.62526499190946849</v>
      </c>
      <c r="AN126" s="2">
        <f t="shared" si="118"/>
        <v>-0.70728674194369434</v>
      </c>
      <c r="AO126" s="2">
        <f t="shared" si="118"/>
        <v>-0.78319501018494897</v>
      </c>
      <c r="AP126" s="2">
        <f t="shared" si="118"/>
        <v>-0.85223134630890307</v>
      </c>
      <c r="AQ126" s="2">
        <f t="shared" si="118"/>
        <v>-0.91370596206538501</v>
      </c>
      <c r="AR126" s="2">
        <f t="shared" si="118"/>
        <v>-0.96700462341456228</v>
      </c>
      <c r="AS126" s="2">
        <f t="shared" si="118"/>
        <v>-1.011594787750429</v>
      </c>
      <c r="AT126" s="2">
        <f t="shared" si="118"/>
        <v>-1.0470309248904897</v>
      </c>
      <c r="AU126" s="2">
        <f t="shared" si="118"/>
        <v>-1.0729589686660708</v>
      </c>
      <c r="AV126" s="2">
        <f t="shared" si="118"/>
        <v>-1.0891198546344381</v>
      </c>
      <c r="AW126" s="2">
        <f t="shared" si="117"/>
        <v>-1.0953521085650744</v>
      </c>
      <c r="AX126" s="2">
        <f t="shared" si="117"/>
        <v>-1.0915934598368144</v>
      </c>
      <c r="AY126" s="2">
        <f t="shared" si="117"/>
        <v>-1.0778814636253065</v>
      </c>
      <c r="AZ126" s="2">
        <f t="shared" si="117"/>
        <v>-1.0543531256641128</v>
      </c>
      <c r="BA126" s="2">
        <f t="shared" si="117"/>
        <v>-1.0212435333287067</v>
      </c>
      <c r="BB126" s="2">
        <f t="shared" si="117"/>
        <v>-0.97888350672112812</v>
      </c>
      <c r="BC126" s="2">
        <f t="shared" si="117"/>
        <v>-0.92769629322487634</v>
      </c>
      <c r="BD126" s="2">
        <f t="shared" si="117"/>
        <v>-0.86819333855696301</v>
      </c>
      <c r="BE126" s="2">
        <f t="shared" si="117"/>
        <v>-0.80096917657136812</v>
      </c>
      <c r="BF126" s="2">
        <f t="shared" si="117"/>
        <v>-0.72669548887329793</v>
      </c>
      <c r="BG126" s="2">
        <f t="shared" si="117"/>
        <v>-0.646114393598615</v>
      </c>
      <c r="BH126" s="2">
        <f t="shared" si="117"/>
        <v>-0.5600310304147349</v>
      </c>
      <c r="BI126" s="2">
        <f t="shared" si="117"/>
        <v>-0.4693055158312146</v>
      </c>
      <c r="BJ126" s="2">
        <f t="shared" si="117"/>
        <v>-0.37484434919990461</v>
      </c>
      <c r="BK126" s="2">
        <f t="shared" si="117"/>
        <v>-0.27759135527307477</v>
      </c>
      <c r="BL126" s="2">
        <f t="shared" si="120"/>
        <v>-0.17851825381847625</v>
      </c>
      <c r="BM126" s="2">
        <f t="shared" si="120"/>
        <v>-7.8614950516630144E-2</v>
      </c>
      <c r="BN126" s="2">
        <f t="shared" si="120"/>
        <v>2.1120353849512941E-2</v>
      </c>
      <c r="BO126" s="2">
        <f t="shared" si="120"/>
        <v>0.11969113708683493</v>
      </c>
      <c r="BP126" s="2">
        <f t="shared" si="120"/>
        <v>0.21611251251239744</v>
      </c>
      <c r="BQ126" s="2">
        <f t="shared" si="120"/>
        <v>0.30942106961561738</v>
      </c>
      <c r="BR126" s="2">
        <f t="shared" si="120"/>
        <v>0.39868450013762757</v>
      </c>
      <c r="BS126" s="2">
        <f t="shared" si="120"/>
        <v>0.48301091338721924</v>
      </c>
      <c r="BT126" s="2">
        <f t="shared" si="120"/>
        <v>0.56155774771780875</v>
      </c>
      <c r="BU126" s="2">
        <f t="shared" si="120"/>
        <v>0.63354018912489618</v>
      </c>
      <c r="BV126" s="2">
        <f t="shared" si="120"/>
        <v>0.69823901284817358</v>
      </c>
      <c r="BW126" s="2">
        <f t="shared" si="120"/>
        <v>0.75500776962758565</v>
      </c>
      <c r="BX126" s="2">
        <f t="shared" si="120"/>
        <v>0.80327924481064861</v>
      </c>
      <c r="BY126" s="2">
        <f t="shared" si="120"/>
        <v>0.84257112577376148</v>
      </c>
      <c r="BZ126" s="2">
        <f t="shared" si="120"/>
        <v>0.87249082103051001</v>
      </c>
      <c r="CA126" s="2">
        <f t="shared" si="120"/>
        <v>0.89273938287602495</v>
      </c>
      <c r="CB126" s="2">
        <f t="shared" si="119"/>
        <v>0.90311449437363067</v>
      </c>
      <c r="CC126" s="2">
        <f t="shared" si="119"/>
        <v>0.90351249083879892</v>
      </c>
      <c r="CD126" s="2">
        <f t="shared" si="119"/>
        <v>0.89392939562240992</v>
      </c>
      <c r="CE126" s="2">
        <f t="shared" si="119"/>
        <v>0.87446095984411576</v>
      </c>
      <c r="CF126" s="2">
        <f t="shared" si="119"/>
        <v>0.84530170567880369</v>
      </c>
      <c r="CG126" s="2">
        <f t="shared" si="119"/>
        <v>0.80674298275532585</v>
      </c>
      <c r="CH126" s="2">
        <f t="shared" si="119"/>
        <v>0.75917005708731422</v>
      </c>
      <c r="CI126" s="2">
        <f t="shared" si="119"/>
        <v>0.70305826162252516</v>
      </c>
      <c r="CJ126" s="2">
        <f t="shared" si="119"/>
        <v>0.63896824687314935</v>
      </c>
      <c r="CK126" s="2">
        <f t="shared" si="119"/>
        <v>0.56754037908122035</v>
      </c>
      <c r="CL126" s="2">
        <f t="shared" si="119"/>
        <v>0.48948834189080104</v>
      </c>
      <c r="CM126" s="2">
        <f t="shared" si="119"/>
        <v>0.40559200545692486</v>
      </c>
      <c r="CN126" s="2">
        <f t="shared" si="119"/>
        <v>0.31668963424079749</v>
      </c>
      <c r="CO126" s="2">
        <f t="shared" si="119"/>
        <v>0.22366951134839363</v>
      </c>
      <c r="CP126" s="2">
        <f t="shared" si="119"/>
        <v>0.12746106309928959</v>
      </c>
      <c r="CQ126" s="2">
        <f t="shared" si="110"/>
        <v>2.9025572506105685E-2</v>
      </c>
      <c r="CR126" s="2">
        <f t="shared" si="110"/>
        <v>-7.0653425547598125E-2</v>
      </c>
      <c r="CS126" s="2">
        <f t="shared" si="110"/>
        <v>-0.17057997146276524</v>
      </c>
      <c r="CT126" s="2">
        <f t="shared" si="110"/>
        <v>-0.26975563222393578</v>
      </c>
      <c r="CU126" s="2">
        <f t="shared" si="110"/>
        <v>-0.367189477411899</v>
      </c>
      <c r="CV126" s="2">
        <f t="shared" si="110"/>
        <v>-0.46190798025288388</v>
      </c>
      <c r="CW126" s="2">
        <f t="shared" si="110"/>
        <v>-0.55296474477627755</v>
      </c>
      <c r="CX126" s="2">
        <f t="shared" si="110"/>
        <v>-0.6394499618903271</v>
      </c>
      <c r="CY126" s="2">
        <f t="shared" si="108"/>
        <v>-0.72049949989384043</v>
      </c>
      <c r="CZ126" s="2">
        <f t="shared" si="108"/>
        <v>-0.79530353859450209</v>
      </c>
      <c r="DA126" s="2">
        <f t="shared" si="108"/>
        <v>-0.86311466076454246</v>
      </c>
      <c r="DB126" s="2">
        <f t="shared" si="108"/>
        <v>-0.92325532008661537</v>
      </c>
      <c r="DC126" s="2">
        <f t="shared" si="108"/>
        <v>-0.97512461097263359</v>
      </c>
      <c r="DD126" s="2">
        <f t="shared" si="108"/>
        <v>-1.0182042726137721</v>
      </c>
      <c r="DE126" s="2">
        <f t="shared" si="108"/>
        <v>-1.0520638672711553</v>
      </c>
      <c r="DF126" s="2">
        <f t="shared" si="108"/>
        <v>-1.0763650810674608</v>
      </c>
      <c r="DG126" s="2">
        <f t="shared" si="108"/>
        <v>-1.090865104307349</v>
      </c>
      <c r="DH126" s="2">
        <f t="shared" si="108"/>
        <v>-1.0954190575516773</v>
      </c>
      <c r="DI126" s="2">
        <f t="shared" si="108"/>
        <v>-1.0899814392049652</v>
      </c>
      <c r="DJ126" s="2">
        <f t="shared" si="108"/>
        <v>-1.0746065801522957</v>
      </c>
      <c r="DK126" s="2">
        <f t="shared" si="108"/>
        <v>-1.0494481009030701</v>
      </c>
      <c r="DL126" s="2">
        <f t="shared" si="108"/>
        <v>-1.014757376665659</v>
      </c>
      <c r="DM126" s="2">
        <f t="shared" ref="DM126:EB144" si="122">SIN(DM$16) + COS($A126)</f>
        <v>-0.97088102568941415</v>
      </c>
      <c r="DN126" s="2">
        <f t="shared" si="122"/>
        <v>-0.91825744596969661</v>
      </c>
      <c r="DO126" s="2">
        <f t="shared" si="122"/>
        <v>-0.85741243492002306</v>
      </c>
      <c r="DP126" s="2">
        <f t="shared" si="122"/>
        <v>-0.78895393577811523</v>
      </c>
      <c r="DQ126" s="2">
        <f t="shared" si="122"/>
        <v>-0.7135659632380279</v>
      </c>
      <c r="DR126" s="2">
        <f t="shared" si="122"/>
        <v>-0.63200176900143112</v>
      </c>
      <c r="DS126" s="2">
        <f t="shared" si="122"/>
        <v>-0.54507631553559888</v>
      </c>
      <c r="DT126" s="2">
        <f t="shared" si="122"/>
        <v>-0.45365813323782722</v>
      </c>
      <c r="DU126" s="2">
        <f t="shared" si="122"/>
        <v>-0.35866064236680201</v>
      </c>
      <c r="DV126" s="2">
        <f t="shared" si="122"/>
        <v>-0.26103302644931103</v>
      </c>
      <c r="DW126" s="2">
        <f t="shared" si="122"/>
        <v>-0.16175074835220271</v>
      </c>
      <c r="DX126" s="2">
        <f t="shared" si="122"/>
        <v>-6.1805803779865359E-2</v>
      </c>
      <c r="DY126" s="2">
        <f t="shared" si="122"/>
        <v>3.7803190418940397E-2</v>
      </c>
      <c r="DZ126" s="2">
        <f t="shared" si="122"/>
        <v>0.13608097410053593</v>
      </c>
      <c r="EA126" s="2">
        <f t="shared" si="122"/>
        <v>0.23204558813669085</v>
      </c>
      <c r="EB126" s="2">
        <f t="shared" si="122"/>
        <v>0.32473818582563985</v>
      </c>
      <c r="EC126" s="2">
        <f t="shared" ref="EC126:ER141" si="123">SIN(EC$16) + COS($A126)</f>
        <v>0.41323261337137407</v>
      </c>
      <c r="ED126" s="2">
        <f t="shared" si="123"/>
        <v>0.49664466370622506</v>
      </c>
      <c r="EE126" s="2">
        <f t="shared" si="123"/>
        <v>0.57414091119560495</v>
      </c>
      <c r="EF126" s="2">
        <f t="shared" si="123"/>
        <v>0.64494703895145344</v>
      </c>
      <c r="EG126" s="2">
        <f t="shared" si="123"/>
        <v>0.70835557555062822</v>
      </c>
      <c r="EH126" s="2">
        <f t="shared" si="123"/>
        <v>0.76373296385550582</v>
      </c>
      <c r="EI126" s="2">
        <f t="shared" si="123"/>
        <v>0.81052589130747466</v>
      </c>
      <c r="EJ126" s="2">
        <f t="shared" si="123"/>
        <v>0.84826681844312002</v>
      </c>
      <c r="EK126" s="2">
        <f t="shared" si="123"/>
        <v>0.87657865039399441</v>
      </c>
      <c r="EL126" s="2">
        <f t="shared" si="123"/>
        <v>0.89517850469389204</v>
      </c>
      <c r="EM126" s="2">
        <f t="shared" si="123"/>
        <v>0.90388053774694277</v>
      </c>
      <c r="EN126" s="2">
        <f t="shared" si="123"/>
        <v>0.90259780171539017</v>
      </c>
      <c r="EO126" s="2">
        <f t="shared" si="123"/>
        <v>0.89134311327364546</v>
      </c>
      <c r="EP126" s="2">
        <f t="shared" si="123"/>
        <v>0.8702289255483131</v>
      </c>
      <c r="EQ126" s="2">
        <f t="shared" si="123"/>
        <v>0.839466204523722</v>
      </c>
      <c r="ER126" s="2">
        <f t="shared" si="123"/>
        <v>0.79936232113954642</v>
      </c>
      <c r="ES126" s="2">
        <f t="shared" si="121"/>
        <v>0.75031798014197959</v>
      </c>
      <c r="ET126" s="2">
        <f t="shared" si="121"/>
        <v>0.6928232163743655</v>
      </c>
      <c r="EU126" s="2">
        <f t="shared" si="121"/>
        <v>0.62745249851102813</v>
      </c>
      <c r="EV126" s="2">
        <f t="shared" si="121"/>
        <v>0.5548589891561716</v>
      </c>
      <c r="EW126" s="2">
        <f t="shared" si="121"/>
        <v>0.47576801865904561</v>
      </c>
      <c r="EX126" s="2">
        <f t="shared" si="121"/>
        <v>0.39096983785285866</v>
      </c>
      <c r="EY126" s="2">
        <f t="shared" si="121"/>
        <v>0.30131172212967428</v>
      </c>
      <c r="EZ126" s="2">
        <f t="shared" si="121"/>
        <v>0.20768950574476586</v>
      </c>
      <c r="FA126" s="2">
        <f t="shared" si="121"/>
        <v>0.11103863093686117</v>
      </c>
      <c r="FB126" s="2">
        <f t="shared" si="112"/>
        <v>1.2324801298509269E-2</v>
      </c>
      <c r="FC126" s="2">
        <f t="shared" si="112"/>
        <v>-8.7465667214997225E-2</v>
      </c>
      <c r="FD126" s="2">
        <f t="shared" si="112"/>
        <v>-0.18733570122861459</v>
      </c>
      <c r="FE126" s="2">
        <f t="shared" si="112"/>
        <v>-0.28628743237512289</v>
      </c>
      <c r="FF126" s="2">
        <f t="shared" si="112"/>
        <v>-0.38333216766599981</v>
      </c>
      <c r="FG126" s="2">
        <f t="shared" si="112"/>
        <v>-0.47750026818494334</v>
      </c>
      <c r="FH126" s="2">
        <f t="shared" si="111"/>
        <v>-0.56785083739940534</v>
      </c>
      <c r="FI126" s="2">
        <f t="shared" si="111"/>
        <v>-0.65348112228772059</v>
      </c>
      <c r="FJ126" s="2">
        <f t="shared" si="111"/>
        <v>-0.73353553334889376</v>
      </c>
      <c r="FK126" s="2">
        <f t="shared" si="111"/>
        <v>-0.80721419337007172</v>
      </c>
      <c r="FL126" s="2">
        <f t="shared" si="111"/>
        <v>-0.87378092953524988</v>
      </c>
      <c r="FM126" s="2">
        <f t="shared" si="97"/>
        <v>-0.93257062902070298</v>
      </c>
      <c r="FN126" s="2">
        <f t="shared" si="97"/>
        <v>-0.98299588458246345</v>
      </c>
      <c r="FO126" s="2">
        <f t="shared" si="97"/>
        <v>-1.0245528637353316</v>
      </c>
      <c r="FP126" s="2">
        <f t="shared" si="96"/>
        <v>-1.0568263428805227</v>
      </c>
      <c r="FQ126" s="2">
        <f t="shared" si="96"/>
        <v>-1.0794938560826119</v>
      </c>
      <c r="FR126" s="2">
        <f t="shared" si="96"/>
        <v>-1.0923289170425678</v>
      </c>
      <c r="FS126" s="2">
        <f t="shared" si="67"/>
        <v>-1.0952032820739852</v>
      </c>
      <c r="FT126" s="2">
        <f t="shared" si="116"/>
        <v>-1.0880882314716094</v>
      </c>
      <c r="FU126" s="2">
        <f t="shared" si="116"/>
        <v>-1.0710548564691358</v>
      </c>
      <c r="FV126" s="2">
        <f t="shared" si="116"/>
        <v>-1.0442733489191043</v>
      </c>
      <c r="FW126" s="2">
        <f t="shared" si="116"/>
        <v>-1.0080113007921654</v>
      </c>
      <c r="FX126" s="2">
        <f t="shared" si="116"/>
        <v>-0.96263103048656384</v>
      </c>
      <c r="FY126" s="2">
        <f t="shared" si="116"/>
        <v>-0.90858596266247038</v>
      </c>
      <c r="FZ126" s="2">
        <f t="shared" si="116"/>
        <v>-0.84641609777265914</v>
      </c>
      <c r="GA126" s="2">
        <f t="shared" si="116"/>
        <v>-0.77674261655648402</v>
      </c>
      <c r="GB126" s="2">
        <f t="shared" si="116"/>
        <v>-0.70026167340726631</v>
      </c>
      <c r="GC126" s="2">
        <f t="shared" si="116"/>
        <v>-0.6177374406277143</v>
      </c>
      <c r="GD126" s="2">
        <f t="shared" si="116"/>
        <v>-0.52999447307287673</v>
      </c>
      <c r="GE126" s="2">
        <f t="shared" si="116"/>
        <v>-0.43790946947059289</v>
      </c>
      <c r="GF126" s="2">
        <f t="shared" si="116"/>
        <v>-0.34240251273760142</v>
      </c>
      <c r="GG126" s="2">
        <f t="shared" si="116"/>
        <v>-0.24442787681517597</v>
      </c>
      <c r="GH126" s="2">
        <f t="shared" si="116"/>
        <v>-0.14496449187934463</v>
      </c>
      <c r="GI126" s="2">
        <f t="shared" si="116"/>
        <v>-4.5006163194162424E-2</v>
      </c>
      <c r="GJ126" s="2">
        <f t="shared" si="115"/>
        <v>5.4448358661978696E-2</v>
      </c>
      <c r="GK126" s="2">
        <f t="shared" si="115"/>
        <v>0.15240535698198618</v>
      </c>
      <c r="GL126" s="2">
        <f t="shared" si="115"/>
        <v>0.24788607781892508</v>
      </c>
      <c r="GM126" s="2">
        <f t="shared" si="105"/>
        <v>0.33993650937192277</v>
      </c>
      <c r="GN126" s="2">
        <f t="shared" si="105"/>
        <v>0.42763691415672889</v>
      </c>
      <c r="GO126" s="2">
        <f t="shared" si="105"/>
        <v>0.51011101871863307</v>
      </c>
      <c r="GP126" s="2">
        <f t="shared" si="105"/>
        <v>0.58653476906716706</v>
      </c>
      <c r="GQ126" s="2">
        <f t="shared" si="105"/>
        <v>0.65614456435118174</v>
      </c>
      <c r="GR126" s="2">
        <f t="shared" si="105"/>
        <v>0.71824488650613794</v>
      </c>
      <c r="GS126" s="2">
        <f t="shared" si="105"/>
        <v>0.77221524964070076</v>
      </c>
      <c r="GT126" s="2">
        <f t="shared" si="105"/>
        <v>0.81751639972665979</v>
      </c>
    </row>
    <row r="127" spans="1:202" x14ac:dyDescent="0.25">
      <c r="A127" s="2">
        <f t="shared" si="80"/>
        <v>10.999999999999977</v>
      </c>
      <c r="B127" s="2">
        <f t="shared" si="114"/>
        <v>4.4256979880276928E-3</v>
      </c>
      <c r="C127" s="2">
        <f t="shared" si="114"/>
        <v>0.10425911463485585</v>
      </c>
      <c r="D127" s="2">
        <f t="shared" si="114"/>
        <v>0.20309502878308891</v>
      </c>
      <c r="E127" s="2">
        <f t="shared" si="114"/>
        <v>0.29994590464936727</v>
      </c>
      <c r="F127" s="2">
        <f t="shared" si="114"/>
        <v>0.39384404029667819</v>
      </c>
      <c r="G127" s="2">
        <f t="shared" si="114"/>
        <v>0.48385123659223067</v>
      </c>
      <c r="H127" s="2">
        <f t="shared" si="114"/>
        <v>0.56906817138306309</v>
      </c>
      <c r="I127" s="2">
        <f t="shared" si="114"/>
        <v>0.64864338522571874</v>
      </c>
      <c r="J127" s="2">
        <f t="shared" si="114"/>
        <v>0.7217817888875504</v>
      </c>
      <c r="K127" s="2">
        <f t="shared" si="114"/>
        <v>0.78775260761551102</v>
      </c>
      <c r="L127" s="2">
        <f t="shared" si="114"/>
        <v>0.84589668279592412</v>
      </c>
      <c r="M127" s="2">
        <f t="shared" si="114"/>
        <v>0.89563305804946303</v>
      </c>
      <c r="N127" s="2">
        <f t="shared" si="114"/>
        <v>0.93646478395525401</v>
      </c>
      <c r="O127" s="2">
        <f t="shared" si="114"/>
        <v>0.96798388340522068</v>
      </c>
      <c r="P127" s="2">
        <f t="shared" si="114"/>
        <v>0.98987542797648798</v>
      </c>
      <c r="Q127" s="2">
        <f t="shared" si="114"/>
        <v>1.0019206845920821</v>
      </c>
      <c r="R127" s="2">
        <f t="shared" si="113"/>
        <v>1.0039993010295327</v>
      </c>
      <c r="S127" s="2">
        <f t="shared" si="113"/>
        <v>0.99609050844049629</v>
      </c>
      <c r="T127" s="2">
        <f t="shared" si="113"/>
        <v>0.97827332886622276</v>
      </c>
      <c r="U127" s="2">
        <f t="shared" si="113"/>
        <v>0.95072578567544197</v>
      </c>
      <c r="V127" s="2">
        <f t="shared" si="113"/>
        <v>0.91372312481370921</v>
      </c>
      <c r="W127" s="2">
        <f t="shared" si="113"/>
        <v>0.86763506463690121</v>
      </c>
      <c r="X127" s="2">
        <f t="shared" si="113"/>
        <v>0.81292210180761759</v>
      </c>
      <c r="Y127" s="2">
        <f t="shared" si="113"/>
        <v>0.75013091016474742</v>
      </c>
      <c r="Z127" s="2">
        <f t="shared" si="113"/>
        <v>0.67988887853917801</v>
      </c>
      <c r="AA127" s="2">
        <f t="shared" si="113"/>
        <v>0.60289784209198349</v>
      </c>
      <c r="AB127" s="2">
        <f t="shared" si="113"/>
        <v>0.5199270698094911</v>
      </c>
      <c r="AC127" s="2">
        <f t="shared" si="113"/>
        <v>0.43180557822185661</v>
      </c>
      <c r="AD127" s="2">
        <f t="shared" si="113"/>
        <v>0.3394138481439315</v>
      </c>
      <c r="AE127" s="2">
        <f t="shared" si="113"/>
        <v>0.24367502720200881</v>
      </c>
      <c r="AF127" s="2">
        <f t="shared" si="113"/>
        <v>0.1455457060478936</v>
      </c>
      <c r="AG127" s="2">
        <f t="shared" si="118"/>
        <v>4.6006360421316853E-2</v>
      </c>
      <c r="AH127" s="2">
        <f t="shared" si="118"/>
        <v>-5.3948445439553724E-2</v>
      </c>
      <c r="AI127" s="2">
        <f t="shared" si="118"/>
        <v>-0.15331999615522227</v>
      </c>
      <c r="AJ127" s="2">
        <f t="shared" si="118"/>
        <v>-0.25111540403880528</v>
      </c>
      <c r="AK127" s="2">
        <f t="shared" si="118"/>
        <v>-0.34635752970159384</v>
      </c>
      <c r="AL127" s="2">
        <f t="shared" si="118"/>
        <v>-0.43809474530682641</v>
      </c>
      <c r="AM127" s="2">
        <f t="shared" si="118"/>
        <v>-0.52541044292046712</v>
      </c>
      <c r="AN127" s="2">
        <f t="shared" si="118"/>
        <v>-0.60743219295469297</v>
      </c>
      <c r="AO127" s="2">
        <f t="shared" si="118"/>
        <v>-0.6833404611959476</v>
      </c>
      <c r="AP127" s="2">
        <f t="shared" si="118"/>
        <v>-0.7523767973199017</v>
      </c>
      <c r="AQ127" s="2">
        <f t="shared" si="118"/>
        <v>-0.81385141307638365</v>
      </c>
      <c r="AR127" s="2">
        <f t="shared" si="118"/>
        <v>-0.86715007442556091</v>
      </c>
      <c r="AS127" s="2">
        <f t="shared" si="118"/>
        <v>-0.91174023876142751</v>
      </c>
      <c r="AT127" s="2">
        <f t="shared" si="118"/>
        <v>-0.94717637590148829</v>
      </c>
      <c r="AU127" s="2">
        <f t="shared" si="118"/>
        <v>-0.97310441967706929</v>
      </c>
      <c r="AV127" s="2">
        <f t="shared" si="118"/>
        <v>-0.98926530564543669</v>
      </c>
      <c r="AW127" s="2">
        <f t="shared" si="117"/>
        <v>-0.99549755957607311</v>
      </c>
      <c r="AX127" s="2">
        <f t="shared" si="117"/>
        <v>-0.99173891084781307</v>
      </c>
      <c r="AY127" s="2">
        <f t="shared" si="117"/>
        <v>-0.97802691463630509</v>
      </c>
      <c r="AZ127" s="2">
        <f t="shared" si="117"/>
        <v>-0.95449857667511129</v>
      </c>
      <c r="BA127" s="2">
        <f t="shared" si="117"/>
        <v>-0.9213889843397054</v>
      </c>
      <c r="BB127" s="2">
        <f t="shared" si="117"/>
        <v>-0.87902895773212675</v>
      </c>
      <c r="BC127" s="2">
        <f t="shared" si="117"/>
        <v>-0.82784174423587498</v>
      </c>
      <c r="BD127" s="2">
        <f t="shared" si="117"/>
        <v>-0.76833878956796164</v>
      </c>
      <c r="BE127" s="2">
        <f t="shared" si="117"/>
        <v>-0.70111462758236676</v>
      </c>
      <c r="BF127" s="2">
        <f t="shared" si="117"/>
        <v>-0.62684093988429657</v>
      </c>
      <c r="BG127" s="2">
        <f t="shared" si="117"/>
        <v>-0.54625984460961363</v>
      </c>
      <c r="BH127" s="2">
        <f t="shared" si="117"/>
        <v>-0.46017648142573364</v>
      </c>
      <c r="BI127" s="2">
        <f t="shared" si="117"/>
        <v>-0.36945096684221329</v>
      </c>
      <c r="BJ127" s="2">
        <f t="shared" si="117"/>
        <v>-0.2749898002109033</v>
      </c>
      <c r="BK127" s="2">
        <f t="shared" si="117"/>
        <v>-0.17773680628407343</v>
      </c>
      <c r="BL127" s="2">
        <f t="shared" si="120"/>
        <v>-7.8663704829474906E-2</v>
      </c>
      <c r="BM127" s="2">
        <f t="shared" si="120"/>
        <v>2.1239598472371189E-2</v>
      </c>
      <c r="BN127" s="2">
        <f t="shared" si="120"/>
        <v>0.12097490283851428</v>
      </c>
      <c r="BO127" s="2">
        <f t="shared" si="120"/>
        <v>0.21954568607583627</v>
      </c>
      <c r="BP127" s="2">
        <f t="shared" si="120"/>
        <v>0.31596706150139875</v>
      </c>
      <c r="BQ127" s="2">
        <f t="shared" si="120"/>
        <v>0.4092756186046187</v>
      </c>
      <c r="BR127" s="2">
        <f t="shared" si="120"/>
        <v>0.49853904912662889</v>
      </c>
      <c r="BS127" s="2">
        <f t="shared" si="120"/>
        <v>0.58286546237622061</v>
      </c>
      <c r="BT127" s="2">
        <f t="shared" si="120"/>
        <v>0.66141229670681012</v>
      </c>
      <c r="BU127" s="2">
        <f t="shared" si="120"/>
        <v>0.73339473811389755</v>
      </c>
      <c r="BV127" s="2">
        <f t="shared" si="120"/>
        <v>0.79809356183717495</v>
      </c>
      <c r="BW127" s="2">
        <f t="shared" si="120"/>
        <v>0.85486231861658701</v>
      </c>
      <c r="BX127" s="2">
        <f t="shared" si="120"/>
        <v>0.90313379379964998</v>
      </c>
      <c r="BY127" s="2">
        <f t="shared" si="120"/>
        <v>0.94242567476276284</v>
      </c>
      <c r="BZ127" s="2">
        <f t="shared" si="120"/>
        <v>0.97234537001951138</v>
      </c>
      <c r="CA127" s="2">
        <f t="shared" si="120"/>
        <v>0.99259393186502631</v>
      </c>
      <c r="CB127" s="2">
        <f t="shared" si="119"/>
        <v>1.0029690433626319</v>
      </c>
      <c r="CC127" s="2">
        <f t="shared" si="119"/>
        <v>1.0033670398278003</v>
      </c>
      <c r="CD127" s="2">
        <f t="shared" si="119"/>
        <v>0.99378394461141129</v>
      </c>
      <c r="CE127" s="2">
        <f t="shared" si="119"/>
        <v>0.97431550883311713</v>
      </c>
      <c r="CF127" s="2">
        <f t="shared" si="119"/>
        <v>0.94515625466780506</v>
      </c>
      <c r="CG127" s="2">
        <f t="shared" si="119"/>
        <v>0.90659753174432722</v>
      </c>
      <c r="CH127" s="2">
        <f t="shared" si="119"/>
        <v>0.85902460607631559</v>
      </c>
      <c r="CI127" s="2">
        <f t="shared" si="119"/>
        <v>0.80291281061152653</v>
      </c>
      <c r="CJ127" s="2">
        <f t="shared" si="119"/>
        <v>0.73882279586215072</v>
      </c>
      <c r="CK127" s="2">
        <f t="shared" si="119"/>
        <v>0.66739492807022172</v>
      </c>
      <c r="CL127" s="2">
        <f t="shared" si="119"/>
        <v>0.58934289087980241</v>
      </c>
      <c r="CM127" s="2">
        <f t="shared" si="119"/>
        <v>0.50544655444592623</v>
      </c>
      <c r="CN127" s="2">
        <f t="shared" si="119"/>
        <v>0.4165441832297988</v>
      </c>
      <c r="CO127" s="2">
        <f t="shared" si="119"/>
        <v>0.32352406033739495</v>
      </c>
      <c r="CP127" s="2">
        <f t="shared" si="119"/>
        <v>0.22731561208829093</v>
      </c>
      <c r="CQ127" s="2">
        <f t="shared" si="110"/>
        <v>0.12888012149510703</v>
      </c>
      <c r="CR127" s="2">
        <f t="shared" si="110"/>
        <v>2.9201123441403219E-2</v>
      </c>
      <c r="CS127" s="2">
        <f t="shared" si="110"/>
        <v>-7.0725422473763899E-2</v>
      </c>
      <c r="CT127" s="2">
        <f t="shared" si="110"/>
        <v>-0.16990108323493444</v>
      </c>
      <c r="CU127" s="2">
        <f t="shared" si="110"/>
        <v>-0.26733492842289769</v>
      </c>
      <c r="CV127" s="2">
        <f t="shared" si="110"/>
        <v>-0.36205343126388256</v>
      </c>
      <c r="CW127" s="2">
        <f t="shared" si="110"/>
        <v>-0.45311019578727629</v>
      </c>
      <c r="CX127" s="2">
        <f t="shared" si="110"/>
        <v>-0.53959541290132573</v>
      </c>
      <c r="CY127" s="2">
        <f t="shared" ref="CY127:DN144" si="124">SIN(CY$16) + COS($A127)</f>
        <v>-0.62064495090483907</v>
      </c>
      <c r="CZ127" s="2">
        <f t="shared" si="124"/>
        <v>-0.69544898960550072</v>
      </c>
      <c r="DA127" s="2">
        <f t="shared" si="124"/>
        <v>-0.76326011177554109</v>
      </c>
      <c r="DB127" s="2">
        <f t="shared" si="124"/>
        <v>-0.823400771097614</v>
      </c>
      <c r="DC127" s="2">
        <f t="shared" si="124"/>
        <v>-0.87527006198363222</v>
      </c>
      <c r="DD127" s="2">
        <f t="shared" si="124"/>
        <v>-0.91834972362477074</v>
      </c>
      <c r="DE127" s="2">
        <f t="shared" si="124"/>
        <v>-0.95220931828215394</v>
      </c>
      <c r="DF127" s="2">
        <f t="shared" si="124"/>
        <v>-0.97651053207845928</v>
      </c>
      <c r="DG127" s="2">
        <f t="shared" si="124"/>
        <v>-0.99101055531834747</v>
      </c>
      <c r="DH127" s="2">
        <f t="shared" si="124"/>
        <v>-0.99556450856267587</v>
      </c>
      <c r="DI127" s="2">
        <f t="shared" si="124"/>
        <v>-0.9901268902159639</v>
      </c>
      <c r="DJ127" s="2">
        <f t="shared" si="124"/>
        <v>-0.97475203116329434</v>
      </c>
      <c r="DK127" s="2">
        <f t="shared" si="124"/>
        <v>-0.94959355191406869</v>
      </c>
      <c r="DL127" s="2">
        <f t="shared" si="124"/>
        <v>-0.91490282767665776</v>
      </c>
      <c r="DM127" s="2">
        <f t="shared" si="124"/>
        <v>-0.87102647670041278</v>
      </c>
      <c r="DN127" s="2">
        <f t="shared" si="124"/>
        <v>-0.81840289698069524</v>
      </c>
      <c r="DO127" s="2">
        <f t="shared" si="122"/>
        <v>-0.75755788593102169</v>
      </c>
      <c r="DP127" s="2">
        <f t="shared" si="122"/>
        <v>-0.68909938678911387</v>
      </c>
      <c r="DQ127" s="2">
        <f t="shared" si="122"/>
        <v>-0.61371141424902653</v>
      </c>
      <c r="DR127" s="2">
        <f t="shared" si="122"/>
        <v>-0.53214722001242976</v>
      </c>
      <c r="DS127" s="2">
        <f t="shared" si="122"/>
        <v>-0.44522176654659762</v>
      </c>
      <c r="DT127" s="2">
        <f t="shared" si="122"/>
        <v>-0.35380358424882591</v>
      </c>
      <c r="DU127" s="2">
        <f t="shared" si="122"/>
        <v>-0.25880609337780069</v>
      </c>
      <c r="DV127" s="2">
        <f t="shared" si="122"/>
        <v>-0.16117847746030972</v>
      </c>
      <c r="DW127" s="2">
        <f t="shared" si="122"/>
        <v>-6.1896199363201357E-2</v>
      </c>
      <c r="DX127" s="2">
        <f t="shared" si="122"/>
        <v>3.8048745209135981E-2</v>
      </c>
      <c r="DY127" s="2">
        <f t="shared" si="122"/>
        <v>0.13765773940794174</v>
      </c>
      <c r="DZ127" s="2">
        <f t="shared" si="122"/>
        <v>0.23593552308953727</v>
      </c>
      <c r="EA127" s="2">
        <f t="shared" si="122"/>
        <v>0.33190013712569216</v>
      </c>
      <c r="EB127" s="2">
        <f t="shared" si="122"/>
        <v>0.42459273481464116</v>
      </c>
      <c r="EC127" s="2">
        <f t="shared" si="123"/>
        <v>0.51308716236037544</v>
      </c>
      <c r="ED127" s="2">
        <f t="shared" si="123"/>
        <v>0.59649921269522643</v>
      </c>
      <c r="EE127" s="2">
        <f t="shared" si="123"/>
        <v>0.67399546018460632</v>
      </c>
      <c r="EF127" s="2">
        <f t="shared" si="123"/>
        <v>0.74480158794045481</v>
      </c>
      <c r="EG127" s="2">
        <f t="shared" si="123"/>
        <v>0.80821012453962959</v>
      </c>
      <c r="EH127" s="2">
        <f t="shared" si="123"/>
        <v>0.86358751284450719</v>
      </c>
      <c r="EI127" s="2">
        <f t="shared" si="123"/>
        <v>0.91038044029647602</v>
      </c>
      <c r="EJ127" s="2">
        <f t="shared" si="123"/>
        <v>0.94812136743212139</v>
      </c>
      <c r="EK127" s="2">
        <f t="shared" si="123"/>
        <v>0.97643319938299578</v>
      </c>
      <c r="EL127" s="2">
        <f t="shared" si="123"/>
        <v>0.99503305368289341</v>
      </c>
      <c r="EM127" s="2">
        <f t="shared" si="123"/>
        <v>1.003735086735944</v>
      </c>
      <c r="EN127" s="2">
        <f t="shared" si="123"/>
        <v>1.0024523507043914</v>
      </c>
      <c r="EO127" s="2">
        <f t="shared" si="123"/>
        <v>0.99119766226264683</v>
      </c>
      <c r="EP127" s="2">
        <f t="shared" si="123"/>
        <v>0.97008347453731447</v>
      </c>
      <c r="EQ127" s="2">
        <f t="shared" si="123"/>
        <v>0.93932075351272337</v>
      </c>
      <c r="ER127" s="2">
        <f t="shared" si="123"/>
        <v>0.89921687012854778</v>
      </c>
      <c r="ES127" s="2">
        <f t="shared" si="121"/>
        <v>0.85017252913098096</v>
      </c>
      <c r="ET127" s="2">
        <f t="shared" si="121"/>
        <v>0.79267776536336687</v>
      </c>
      <c r="EU127" s="2">
        <f t="shared" si="121"/>
        <v>0.7273070475000295</v>
      </c>
      <c r="EV127" s="2">
        <f t="shared" si="121"/>
        <v>0.65471353814517297</v>
      </c>
      <c r="EW127" s="2">
        <f t="shared" si="121"/>
        <v>0.57562256764804698</v>
      </c>
      <c r="EX127" s="2">
        <f t="shared" si="121"/>
        <v>0.49082438684185997</v>
      </c>
      <c r="EY127" s="2">
        <f t="shared" si="121"/>
        <v>0.40116627111867559</v>
      </c>
      <c r="EZ127" s="2">
        <f t="shared" si="121"/>
        <v>0.30754405473376717</v>
      </c>
      <c r="FA127" s="2">
        <f t="shared" si="121"/>
        <v>0.21089317992586251</v>
      </c>
      <c r="FB127" s="2">
        <f t="shared" si="112"/>
        <v>0.11217935028751061</v>
      </c>
      <c r="FC127" s="2">
        <f t="shared" si="112"/>
        <v>1.2388881774004115E-2</v>
      </c>
      <c r="FD127" s="2">
        <f t="shared" si="112"/>
        <v>-8.7481152239613266E-2</v>
      </c>
      <c r="FE127" s="2">
        <f t="shared" si="112"/>
        <v>-0.18643288338612157</v>
      </c>
      <c r="FF127" s="2">
        <f t="shared" si="112"/>
        <v>-0.2834776186769985</v>
      </c>
      <c r="FG127" s="2">
        <f t="shared" si="112"/>
        <v>-0.37764571919594203</v>
      </c>
      <c r="FH127" s="2">
        <f t="shared" si="111"/>
        <v>-0.46799628841040403</v>
      </c>
      <c r="FI127" s="2">
        <f t="shared" si="111"/>
        <v>-0.55362657329871923</v>
      </c>
      <c r="FJ127" s="2">
        <f t="shared" si="111"/>
        <v>-0.6336809843598924</v>
      </c>
      <c r="FK127" s="2">
        <f t="shared" si="111"/>
        <v>-0.70735964438107035</v>
      </c>
      <c r="FL127" s="2">
        <f t="shared" si="111"/>
        <v>-0.77392638054624852</v>
      </c>
      <c r="FM127" s="2">
        <f t="shared" si="97"/>
        <v>-0.83271608003170161</v>
      </c>
      <c r="FN127" s="2">
        <f t="shared" si="97"/>
        <v>-0.88314133559346208</v>
      </c>
      <c r="FO127" s="2">
        <f t="shared" si="97"/>
        <v>-0.92469831474633013</v>
      </c>
      <c r="FP127" s="2">
        <f t="shared" si="96"/>
        <v>-0.95697179389152132</v>
      </c>
      <c r="FQ127" s="2">
        <f t="shared" si="96"/>
        <v>-0.97963930709361058</v>
      </c>
      <c r="FR127" s="2">
        <f t="shared" si="96"/>
        <v>-0.99247436805356637</v>
      </c>
      <c r="FS127" s="2">
        <f t="shared" si="67"/>
        <v>-0.99534873308498395</v>
      </c>
      <c r="FT127" s="2">
        <f t="shared" si="116"/>
        <v>-0.98823368248260801</v>
      </c>
      <c r="FU127" s="2">
        <f t="shared" si="116"/>
        <v>-0.97120030748013453</v>
      </c>
      <c r="FV127" s="2">
        <f t="shared" si="116"/>
        <v>-0.94441879993010303</v>
      </c>
      <c r="FW127" s="2">
        <f t="shared" si="116"/>
        <v>-0.90815675180316402</v>
      </c>
      <c r="FX127" s="2">
        <f t="shared" si="116"/>
        <v>-0.86277648149756248</v>
      </c>
      <c r="FY127" s="2">
        <f t="shared" si="116"/>
        <v>-0.80873141367346901</v>
      </c>
      <c r="FZ127" s="2">
        <f t="shared" si="116"/>
        <v>-0.74656154878365777</v>
      </c>
      <c r="GA127" s="2">
        <f t="shared" si="116"/>
        <v>-0.67688806756748265</v>
      </c>
      <c r="GB127" s="2">
        <f t="shared" si="116"/>
        <v>-0.60040712441826494</v>
      </c>
      <c r="GC127" s="2">
        <f t="shared" si="116"/>
        <v>-0.51788289163871293</v>
      </c>
      <c r="GD127" s="2">
        <f t="shared" si="116"/>
        <v>-0.43013992408387547</v>
      </c>
      <c r="GE127" s="2">
        <f t="shared" si="116"/>
        <v>-0.33805492048159158</v>
      </c>
      <c r="GF127" s="2">
        <f t="shared" si="116"/>
        <v>-0.24254796374860008</v>
      </c>
      <c r="GG127" s="2">
        <f t="shared" si="116"/>
        <v>-0.14457332782617463</v>
      </c>
      <c r="GH127" s="2">
        <f t="shared" si="116"/>
        <v>-4.5109942890343271E-2</v>
      </c>
      <c r="GI127" s="2">
        <f t="shared" si="116"/>
        <v>5.4848385794838916E-2</v>
      </c>
      <c r="GJ127" s="2">
        <f t="shared" si="115"/>
        <v>0.15430290765098004</v>
      </c>
      <c r="GK127" s="2">
        <f t="shared" si="115"/>
        <v>0.25225990597098752</v>
      </c>
      <c r="GL127" s="2">
        <f t="shared" si="115"/>
        <v>0.34774062680792639</v>
      </c>
      <c r="GM127" s="2">
        <f t="shared" si="105"/>
        <v>0.43979105836092408</v>
      </c>
      <c r="GN127" s="2">
        <f t="shared" si="105"/>
        <v>0.52749146314573025</v>
      </c>
      <c r="GO127" s="2">
        <f t="shared" si="105"/>
        <v>0.60996556770763444</v>
      </c>
      <c r="GP127" s="2">
        <f t="shared" si="105"/>
        <v>0.68638931805616843</v>
      </c>
      <c r="GQ127" s="2">
        <f t="shared" si="105"/>
        <v>0.7559991133401831</v>
      </c>
      <c r="GR127" s="2">
        <f t="shared" si="105"/>
        <v>0.8180994354951393</v>
      </c>
      <c r="GS127" s="2">
        <f t="shared" si="105"/>
        <v>0.87206979862970213</v>
      </c>
      <c r="GT127" s="2">
        <f t="shared" si="105"/>
        <v>0.91737094871566116</v>
      </c>
    </row>
    <row r="128" spans="1:202" x14ac:dyDescent="0.25">
      <c r="A128" s="2">
        <f t="shared" si="80"/>
        <v>11.099999999999977</v>
      </c>
      <c r="B128" s="2">
        <f t="shared" si="114"/>
        <v>0.10423602686567392</v>
      </c>
      <c r="C128" s="2">
        <f t="shared" si="114"/>
        <v>0.20406944351250206</v>
      </c>
      <c r="D128" s="2">
        <f t="shared" si="114"/>
        <v>0.30290535766073512</v>
      </c>
      <c r="E128" s="2">
        <f t="shared" si="114"/>
        <v>0.3997562335270135</v>
      </c>
      <c r="F128" s="2">
        <f t="shared" si="114"/>
        <v>0.49365436917432443</v>
      </c>
      <c r="G128" s="2">
        <f t="shared" si="114"/>
        <v>0.58366156546987691</v>
      </c>
      <c r="H128" s="2">
        <f t="shared" si="114"/>
        <v>0.66887850026070927</v>
      </c>
      <c r="I128" s="2">
        <f t="shared" si="114"/>
        <v>0.74845371410336492</v>
      </c>
      <c r="J128" s="2">
        <f t="shared" si="114"/>
        <v>0.82159211776519658</v>
      </c>
      <c r="K128" s="2">
        <f t="shared" si="114"/>
        <v>0.88756293649315721</v>
      </c>
      <c r="L128" s="2">
        <f t="shared" si="114"/>
        <v>0.9457070116735703</v>
      </c>
      <c r="M128" s="2">
        <f t="shared" si="114"/>
        <v>0.99544338692710921</v>
      </c>
      <c r="N128" s="2">
        <f t="shared" si="114"/>
        <v>1.0362751128329002</v>
      </c>
      <c r="O128" s="2">
        <f t="shared" si="114"/>
        <v>1.067794212282867</v>
      </c>
      <c r="P128" s="2">
        <f t="shared" si="114"/>
        <v>1.0896857568541343</v>
      </c>
      <c r="Q128" s="2">
        <f t="shared" si="114"/>
        <v>1.1017310134697285</v>
      </c>
      <c r="R128" s="2">
        <f t="shared" si="113"/>
        <v>1.1038096299071791</v>
      </c>
      <c r="S128" s="2">
        <f t="shared" si="113"/>
        <v>1.0959008373181425</v>
      </c>
      <c r="T128" s="2">
        <f t="shared" si="113"/>
        <v>1.0780836577438691</v>
      </c>
      <c r="U128" s="2">
        <f t="shared" si="113"/>
        <v>1.0505361145530883</v>
      </c>
      <c r="V128" s="2">
        <f t="shared" si="113"/>
        <v>1.0135334536913554</v>
      </c>
      <c r="W128" s="2">
        <f t="shared" si="113"/>
        <v>0.96744539351454739</v>
      </c>
      <c r="X128" s="2">
        <f t="shared" si="113"/>
        <v>0.91273243068526377</v>
      </c>
      <c r="Y128" s="2">
        <f t="shared" si="113"/>
        <v>0.8499412390423936</v>
      </c>
      <c r="Z128" s="2">
        <f t="shared" si="113"/>
        <v>0.77969920741682419</v>
      </c>
      <c r="AA128" s="2">
        <f t="shared" si="113"/>
        <v>0.70270817096962968</v>
      </c>
      <c r="AB128" s="2">
        <f t="shared" si="113"/>
        <v>0.61973739868713729</v>
      </c>
      <c r="AC128" s="2">
        <f t="shared" si="113"/>
        <v>0.5316159070995029</v>
      </c>
      <c r="AD128" s="2">
        <f t="shared" si="113"/>
        <v>0.43922417702157773</v>
      </c>
      <c r="AE128" s="2">
        <f t="shared" si="113"/>
        <v>0.34348535607965502</v>
      </c>
      <c r="AF128" s="2">
        <f t="shared" si="113"/>
        <v>0.24535603492553981</v>
      </c>
      <c r="AG128" s="2">
        <f t="shared" si="118"/>
        <v>0.14581668929896308</v>
      </c>
      <c r="AH128" s="2">
        <f t="shared" si="118"/>
        <v>4.5861883438092499E-2</v>
      </c>
      <c r="AI128" s="2">
        <f t="shared" si="118"/>
        <v>-5.3509667277576042E-2</v>
      </c>
      <c r="AJ128" s="2">
        <f t="shared" si="118"/>
        <v>-0.15130507516115904</v>
      </c>
      <c r="AK128" s="2">
        <f t="shared" si="118"/>
        <v>-0.2465472008239476</v>
      </c>
      <c r="AL128" s="2">
        <f t="shared" si="118"/>
        <v>-0.33828441642918017</v>
      </c>
      <c r="AM128" s="2">
        <f t="shared" si="118"/>
        <v>-0.42560011404282094</v>
      </c>
      <c r="AN128" s="2">
        <f t="shared" si="118"/>
        <v>-0.50762186407704679</v>
      </c>
      <c r="AO128" s="2">
        <f t="shared" si="118"/>
        <v>-0.58353013231830142</v>
      </c>
      <c r="AP128" s="2">
        <f t="shared" si="118"/>
        <v>-0.65256646844225552</v>
      </c>
      <c r="AQ128" s="2">
        <f t="shared" si="118"/>
        <v>-0.71404108419873746</v>
      </c>
      <c r="AR128" s="2">
        <f t="shared" si="118"/>
        <v>-0.76733974554791473</v>
      </c>
      <c r="AS128" s="2">
        <f t="shared" si="118"/>
        <v>-0.81192990988378133</v>
      </c>
      <c r="AT128" s="2">
        <f t="shared" si="118"/>
        <v>-0.84736604702384211</v>
      </c>
      <c r="AU128" s="2">
        <f t="shared" si="118"/>
        <v>-0.87329409079942311</v>
      </c>
      <c r="AV128" s="2">
        <f t="shared" si="118"/>
        <v>-0.88945497676779051</v>
      </c>
      <c r="AW128" s="2">
        <f t="shared" si="117"/>
        <v>-0.89568723069842693</v>
      </c>
      <c r="AX128" s="2">
        <f t="shared" si="117"/>
        <v>-0.89192858197016689</v>
      </c>
      <c r="AY128" s="2">
        <f t="shared" si="117"/>
        <v>-0.87821658575865891</v>
      </c>
      <c r="AZ128" s="2">
        <f t="shared" si="117"/>
        <v>-0.85468824779746511</v>
      </c>
      <c r="BA128" s="2">
        <f t="shared" si="117"/>
        <v>-0.82157865546205922</v>
      </c>
      <c r="BB128" s="2">
        <f t="shared" si="117"/>
        <v>-0.77921862885448057</v>
      </c>
      <c r="BC128" s="2">
        <f t="shared" si="117"/>
        <v>-0.7280314153582288</v>
      </c>
      <c r="BD128" s="2">
        <f t="shared" si="117"/>
        <v>-0.66852846069031546</v>
      </c>
      <c r="BE128" s="2">
        <f t="shared" si="117"/>
        <v>-0.60130429870472057</v>
      </c>
      <c r="BF128" s="2">
        <f t="shared" si="117"/>
        <v>-0.52703061100665038</v>
      </c>
      <c r="BG128" s="2">
        <f t="shared" si="117"/>
        <v>-0.44644951573196745</v>
      </c>
      <c r="BH128" s="2">
        <f t="shared" si="117"/>
        <v>-0.3603661525480874</v>
      </c>
      <c r="BI128" s="2">
        <f t="shared" si="117"/>
        <v>-0.26964063796456705</v>
      </c>
      <c r="BJ128" s="2">
        <f t="shared" si="117"/>
        <v>-0.17517947133325706</v>
      </c>
      <c r="BK128" s="2">
        <f t="shared" si="117"/>
        <v>-7.7926477406427205E-2</v>
      </c>
      <c r="BL128" s="2">
        <f t="shared" si="120"/>
        <v>2.1146624048171317E-2</v>
      </c>
      <c r="BM128" s="2">
        <f t="shared" si="120"/>
        <v>0.12104992735001741</v>
      </c>
      <c r="BN128" s="2">
        <f t="shared" si="120"/>
        <v>0.22078523171616049</v>
      </c>
      <c r="BO128" s="2">
        <f t="shared" si="120"/>
        <v>0.31935601495348248</v>
      </c>
      <c r="BP128" s="2">
        <f t="shared" si="120"/>
        <v>0.41577739037904499</v>
      </c>
      <c r="BQ128" s="2">
        <f t="shared" si="120"/>
        <v>0.50908594748226499</v>
      </c>
      <c r="BR128" s="2">
        <f t="shared" si="120"/>
        <v>0.59834937800427512</v>
      </c>
      <c r="BS128" s="2">
        <f t="shared" si="120"/>
        <v>0.68267579125386679</v>
      </c>
      <c r="BT128" s="2">
        <f t="shared" si="120"/>
        <v>0.7612226255844563</v>
      </c>
      <c r="BU128" s="2">
        <f t="shared" si="120"/>
        <v>0.83320506699154373</v>
      </c>
      <c r="BV128" s="2">
        <f t="shared" si="120"/>
        <v>0.89790389071482113</v>
      </c>
      <c r="BW128" s="2">
        <f t="shared" si="120"/>
        <v>0.9546726474942332</v>
      </c>
      <c r="BX128" s="2">
        <f t="shared" si="120"/>
        <v>1.0029441226772962</v>
      </c>
      <c r="BY128" s="2">
        <f t="shared" si="120"/>
        <v>1.042236003640409</v>
      </c>
      <c r="BZ128" s="2">
        <f t="shared" si="120"/>
        <v>1.0721556988971577</v>
      </c>
      <c r="CA128" s="2">
        <f t="shared" si="120"/>
        <v>1.0924042607426725</v>
      </c>
      <c r="CB128" s="2">
        <f t="shared" si="119"/>
        <v>1.1027793722402783</v>
      </c>
      <c r="CC128" s="2">
        <f t="shared" si="119"/>
        <v>1.1031773687054465</v>
      </c>
      <c r="CD128" s="2">
        <f t="shared" si="119"/>
        <v>1.0935942734890576</v>
      </c>
      <c r="CE128" s="2">
        <f t="shared" si="119"/>
        <v>1.0741258377107634</v>
      </c>
      <c r="CF128" s="2">
        <f t="shared" si="119"/>
        <v>1.0449665835454514</v>
      </c>
      <c r="CG128" s="2">
        <f t="shared" si="119"/>
        <v>1.0064078606219735</v>
      </c>
      <c r="CH128" s="2">
        <f t="shared" si="119"/>
        <v>0.95883493495396177</v>
      </c>
      <c r="CI128" s="2">
        <f t="shared" si="119"/>
        <v>0.90272313948917271</v>
      </c>
      <c r="CJ128" s="2">
        <f t="shared" si="119"/>
        <v>0.8386331247397969</v>
      </c>
      <c r="CK128" s="2">
        <f t="shared" si="119"/>
        <v>0.7672052569478679</v>
      </c>
      <c r="CL128" s="2">
        <f t="shared" si="119"/>
        <v>0.68915321975744859</v>
      </c>
      <c r="CM128" s="2">
        <f t="shared" si="119"/>
        <v>0.60525688332357241</v>
      </c>
      <c r="CN128" s="2">
        <f t="shared" si="119"/>
        <v>0.5163545121074451</v>
      </c>
      <c r="CO128" s="2">
        <f t="shared" si="119"/>
        <v>0.42333438921504118</v>
      </c>
      <c r="CP128" s="2">
        <f t="shared" si="119"/>
        <v>0.32712594096593717</v>
      </c>
      <c r="CQ128" s="2">
        <f t="shared" si="110"/>
        <v>0.22869045037275326</v>
      </c>
      <c r="CR128" s="2">
        <f t="shared" si="110"/>
        <v>0.12901145231904945</v>
      </c>
      <c r="CS128" s="2">
        <f t="shared" si="110"/>
        <v>2.9084906403882324E-2</v>
      </c>
      <c r="CT128" s="2">
        <f t="shared" si="110"/>
        <v>-7.0090754357288218E-2</v>
      </c>
      <c r="CU128" s="2">
        <f t="shared" si="110"/>
        <v>-0.16752459954525145</v>
      </c>
      <c r="CV128" s="2">
        <f t="shared" si="110"/>
        <v>-0.26224310238623633</v>
      </c>
      <c r="CW128" s="2">
        <f t="shared" si="110"/>
        <v>-0.35329986690963006</v>
      </c>
      <c r="CX128" s="2">
        <f t="shared" si="110"/>
        <v>-0.43978508402367955</v>
      </c>
      <c r="CY128" s="2">
        <f t="shared" si="124"/>
        <v>-0.52083462202719288</v>
      </c>
      <c r="CZ128" s="2">
        <f t="shared" si="124"/>
        <v>-0.59563866072785454</v>
      </c>
      <c r="DA128" s="2">
        <f t="shared" si="124"/>
        <v>-0.66344978289789491</v>
      </c>
      <c r="DB128" s="2">
        <f t="shared" si="124"/>
        <v>-0.72359044221996782</v>
      </c>
      <c r="DC128" s="2">
        <f t="shared" si="124"/>
        <v>-0.77545973310598604</v>
      </c>
      <c r="DD128" s="2">
        <f t="shared" si="124"/>
        <v>-0.81853939474712456</v>
      </c>
      <c r="DE128" s="2">
        <f t="shared" si="124"/>
        <v>-0.85239898940450776</v>
      </c>
      <c r="DF128" s="2">
        <f t="shared" si="124"/>
        <v>-0.8767002032008131</v>
      </c>
      <c r="DG128" s="2">
        <f t="shared" si="124"/>
        <v>-0.89120022644070129</v>
      </c>
      <c r="DH128" s="2">
        <f t="shared" si="124"/>
        <v>-0.89575417968502968</v>
      </c>
      <c r="DI128" s="2">
        <f t="shared" si="124"/>
        <v>-0.89031656133831771</v>
      </c>
      <c r="DJ128" s="2">
        <f t="shared" si="124"/>
        <v>-0.87494170228564816</v>
      </c>
      <c r="DK128" s="2">
        <f t="shared" si="124"/>
        <v>-0.84978322303642251</v>
      </c>
      <c r="DL128" s="2">
        <f t="shared" si="124"/>
        <v>-0.81509249879901158</v>
      </c>
      <c r="DM128" s="2">
        <f t="shared" si="124"/>
        <v>-0.7712161478227666</v>
      </c>
      <c r="DN128" s="2">
        <f t="shared" si="124"/>
        <v>-0.71859256810304906</v>
      </c>
      <c r="DO128" s="2">
        <f t="shared" si="122"/>
        <v>-0.65774755705337551</v>
      </c>
      <c r="DP128" s="2">
        <f t="shared" si="122"/>
        <v>-0.58928905791146768</v>
      </c>
      <c r="DQ128" s="2">
        <f t="shared" si="122"/>
        <v>-0.51390108537138035</v>
      </c>
      <c r="DR128" s="2">
        <f t="shared" si="122"/>
        <v>-0.43233689113478357</v>
      </c>
      <c r="DS128" s="2">
        <f t="shared" si="122"/>
        <v>-0.34541143766895138</v>
      </c>
      <c r="DT128" s="2">
        <f t="shared" si="122"/>
        <v>-0.25399325537117967</v>
      </c>
      <c r="DU128" s="2">
        <f t="shared" si="122"/>
        <v>-0.15899576450015446</v>
      </c>
      <c r="DV128" s="2">
        <f t="shared" si="122"/>
        <v>-6.1368148582663498E-2</v>
      </c>
      <c r="DW128" s="2">
        <f t="shared" si="122"/>
        <v>3.7914129514444866E-2</v>
      </c>
      <c r="DX128" s="2">
        <f t="shared" si="122"/>
        <v>0.13785907408678222</v>
      </c>
      <c r="DY128" s="2">
        <f t="shared" si="122"/>
        <v>0.23746806828558797</v>
      </c>
      <c r="DZ128" s="2">
        <f t="shared" si="122"/>
        <v>0.33574585196718348</v>
      </c>
      <c r="EA128" s="2">
        <f t="shared" si="122"/>
        <v>0.4317104660033384</v>
      </c>
      <c r="EB128" s="2">
        <f t="shared" si="122"/>
        <v>0.5244030636922874</v>
      </c>
      <c r="EC128" s="2">
        <f t="shared" si="123"/>
        <v>0.61289749123802162</v>
      </c>
      <c r="ED128" s="2">
        <f t="shared" si="123"/>
        <v>0.69630954157287261</v>
      </c>
      <c r="EE128" s="2">
        <f t="shared" si="123"/>
        <v>0.7738057890622525</v>
      </c>
      <c r="EF128" s="2">
        <f t="shared" si="123"/>
        <v>0.84461191681810099</v>
      </c>
      <c r="EG128" s="2">
        <f t="shared" si="123"/>
        <v>0.90802045341727577</v>
      </c>
      <c r="EH128" s="2">
        <f t="shared" si="123"/>
        <v>0.96339784172215337</v>
      </c>
      <c r="EI128" s="2">
        <f t="shared" si="123"/>
        <v>1.0101907691741223</v>
      </c>
      <c r="EJ128" s="2">
        <f t="shared" si="123"/>
        <v>1.0479316963097676</v>
      </c>
      <c r="EK128" s="2">
        <f t="shared" si="123"/>
        <v>1.076243528260642</v>
      </c>
      <c r="EL128" s="2">
        <f t="shared" si="123"/>
        <v>1.0948433825605397</v>
      </c>
      <c r="EM128" s="2">
        <f t="shared" si="123"/>
        <v>1.1035454156135904</v>
      </c>
      <c r="EN128" s="2">
        <f t="shared" si="123"/>
        <v>1.1022626795820378</v>
      </c>
      <c r="EO128" s="2">
        <f t="shared" si="123"/>
        <v>1.091007991140293</v>
      </c>
      <c r="EP128" s="2">
        <f t="shared" si="123"/>
        <v>1.0698938034149608</v>
      </c>
      <c r="EQ128" s="2">
        <f t="shared" si="123"/>
        <v>1.0391310823903697</v>
      </c>
      <c r="ER128" s="2">
        <f t="shared" si="123"/>
        <v>0.99902719900619397</v>
      </c>
      <c r="ES128" s="2">
        <f t="shared" si="121"/>
        <v>0.94998285800862714</v>
      </c>
      <c r="ET128" s="2">
        <f t="shared" si="121"/>
        <v>0.89248809424101305</v>
      </c>
      <c r="EU128" s="2">
        <f t="shared" si="121"/>
        <v>0.82711737637767568</v>
      </c>
      <c r="EV128" s="2">
        <f t="shared" si="121"/>
        <v>0.75452386702281915</v>
      </c>
      <c r="EW128" s="2">
        <f t="shared" si="121"/>
        <v>0.67543289652569316</v>
      </c>
      <c r="EX128" s="2">
        <f t="shared" si="121"/>
        <v>0.59063471571950621</v>
      </c>
      <c r="EY128" s="2">
        <f t="shared" si="121"/>
        <v>0.50097659999632183</v>
      </c>
      <c r="EZ128" s="2">
        <f t="shared" si="121"/>
        <v>0.40735438361141341</v>
      </c>
      <c r="FA128" s="2">
        <f t="shared" si="121"/>
        <v>0.31070350880350872</v>
      </c>
      <c r="FB128" s="2">
        <f t="shared" si="112"/>
        <v>0.21198967916515682</v>
      </c>
      <c r="FC128" s="2">
        <f t="shared" si="112"/>
        <v>0.11219921065165034</v>
      </c>
      <c r="FD128" s="2">
        <f t="shared" si="112"/>
        <v>1.2329176638032957E-2</v>
      </c>
      <c r="FE128" s="2">
        <f t="shared" si="112"/>
        <v>-8.662255450847535E-2</v>
      </c>
      <c r="FF128" s="2">
        <f t="shared" si="112"/>
        <v>-0.18366728979935226</v>
      </c>
      <c r="FG128" s="2">
        <f t="shared" si="112"/>
        <v>-0.27783539031829579</v>
      </c>
      <c r="FH128" s="2">
        <f t="shared" si="111"/>
        <v>-0.36818595953275779</v>
      </c>
      <c r="FI128" s="2">
        <f t="shared" si="111"/>
        <v>-0.45381624442107305</v>
      </c>
      <c r="FJ128" s="2">
        <f t="shared" si="111"/>
        <v>-0.53387065548224621</v>
      </c>
      <c r="FK128" s="2">
        <f t="shared" si="111"/>
        <v>-0.60754931550342417</v>
      </c>
      <c r="FL128" s="2">
        <f t="shared" si="111"/>
        <v>-0.67411605166860233</v>
      </c>
      <c r="FM128" s="2">
        <f t="shared" si="97"/>
        <v>-0.73290575115405543</v>
      </c>
      <c r="FN128" s="2">
        <f t="shared" si="97"/>
        <v>-0.7833310067158159</v>
      </c>
      <c r="FO128" s="2">
        <f t="shared" si="97"/>
        <v>-0.82488798586868395</v>
      </c>
      <c r="FP128" s="2">
        <f t="shared" si="96"/>
        <v>-0.85716146501387513</v>
      </c>
      <c r="FQ128" s="2">
        <f t="shared" si="96"/>
        <v>-0.8798289782159644</v>
      </c>
      <c r="FR128" s="2">
        <f t="shared" si="96"/>
        <v>-0.89266403917592019</v>
      </c>
      <c r="FS128" s="2">
        <f t="shared" si="67"/>
        <v>-0.89553840420733777</v>
      </c>
      <c r="FT128" s="2">
        <f t="shared" si="116"/>
        <v>-0.88842335360496183</v>
      </c>
      <c r="FU128" s="2">
        <f t="shared" si="116"/>
        <v>-0.87138997860248835</v>
      </c>
      <c r="FV128" s="2">
        <f t="shared" si="116"/>
        <v>-0.84460847105245684</v>
      </c>
      <c r="FW128" s="2">
        <f t="shared" si="116"/>
        <v>-0.80834642292551784</v>
      </c>
      <c r="FX128" s="2">
        <f t="shared" si="116"/>
        <v>-0.76296615261991629</v>
      </c>
      <c r="FY128" s="2">
        <f t="shared" si="116"/>
        <v>-0.70892108479582283</v>
      </c>
      <c r="FZ128" s="2">
        <f t="shared" si="116"/>
        <v>-0.64675121990601159</v>
      </c>
      <c r="GA128" s="2">
        <f t="shared" si="116"/>
        <v>-0.57707773868983647</v>
      </c>
      <c r="GB128" s="2">
        <f t="shared" si="116"/>
        <v>-0.50059679554061876</v>
      </c>
      <c r="GC128" s="2">
        <f t="shared" si="116"/>
        <v>-0.41807256276106675</v>
      </c>
      <c r="GD128" s="2">
        <f t="shared" si="116"/>
        <v>-0.33032959520622923</v>
      </c>
      <c r="GE128" s="2">
        <f t="shared" si="116"/>
        <v>-0.23824459160394534</v>
      </c>
      <c r="GF128" s="2">
        <f t="shared" si="116"/>
        <v>-0.14273763487095387</v>
      </c>
      <c r="GG128" s="2">
        <f t="shared" si="116"/>
        <v>-4.4762998948528407E-2</v>
      </c>
      <c r="GH128" s="2">
        <f t="shared" si="116"/>
        <v>5.4700385987302952E-2</v>
      </c>
      <c r="GI128" s="2">
        <f t="shared" si="116"/>
        <v>0.15465871467248515</v>
      </c>
      <c r="GJ128" s="2">
        <f t="shared" si="115"/>
        <v>0.25411323652862627</v>
      </c>
      <c r="GK128" s="2">
        <f t="shared" si="115"/>
        <v>0.35207023484863376</v>
      </c>
      <c r="GL128" s="2">
        <f t="shared" si="115"/>
        <v>0.44755095568557263</v>
      </c>
      <c r="GM128" s="2">
        <f t="shared" si="105"/>
        <v>0.53960138723857032</v>
      </c>
      <c r="GN128" s="2">
        <f t="shared" si="105"/>
        <v>0.62730179202337644</v>
      </c>
      <c r="GO128" s="2">
        <f t="shared" si="105"/>
        <v>0.70977589658528062</v>
      </c>
      <c r="GP128" s="2">
        <f t="shared" si="105"/>
        <v>0.78619964693381461</v>
      </c>
      <c r="GQ128" s="2">
        <f t="shared" si="105"/>
        <v>0.85580944221782929</v>
      </c>
      <c r="GR128" s="2">
        <f t="shared" si="105"/>
        <v>0.91790976437278549</v>
      </c>
      <c r="GS128" s="2">
        <f t="shared" si="105"/>
        <v>0.97188012750734831</v>
      </c>
      <c r="GT128" s="2">
        <f t="shared" si="105"/>
        <v>1.0171812775933073</v>
      </c>
    </row>
    <row r="129" spans="1:202" x14ac:dyDescent="0.25">
      <c r="A129" s="2">
        <f t="shared" si="80"/>
        <v>11.199999999999976</v>
      </c>
      <c r="B129" s="2">
        <f t="shared" si="114"/>
        <v>0.20300486381872779</v>
      </c>
      <c r="C129" s="2">
        <f t="shared" si="114"/>
        <v>0.30283828046555594</v>
      </c>
      <c r="D129" s="2">
        <f t="shared" si="114"/>
        <v>0.401674194613789</v>
      </c>
      <c r="E129" s="2">
        <f t="shared" si="114"/>
        <v>0.49852507048006739</v>
      </c>
      <c r="F129" s="2">
        <f t="shared" si="114"/>
        <v>0.59242320612737831</v>
      </c>
      <c r="G129" s="2">
        <f t="shared" si="114"/>
        <v>0.68243040242293085</v>
      </c>
      <c r="H129" s="2">
        <f t="shared" si="114"/>
        <v>0.7676473372137631</v>
      </c>
      <c r="I129" s="2">
        <f t="shared" si="114"/>
        <v>0.84722255105641886</v>
      </c>
      <c r="J129" s="2">
        <f t="shared" si="114"/>
        <v>0.92036095471825052</v>
      </c>
      <c r="K129" s="2">
        <f t="shared" si="114"/>
        <v>0.98633177344621115</v>
      </c>
      <c r="L129" s="2">
        <f t="shared" si="114"/>
        <v>1.0444758486266241</v>
      </c>
      <c r="M129" s="2">
        <f t="shared" si="114"/>
        <v>1.094212223880163</v>
      </c>
      <c r="N129" s="2">
        <f t="shared" si="114"/>
        <v>1.1350439497859541</v>
      </c>
      <c r="O129" s="2">
        <f t="shared" si="114"/>
        <v>1.1665630492359207</v>
      </c>
      <c r="P129" s="2">
        <f t="shared" si="114"/>
        <v>1.188454593807188</v>
      </c>
      <c r="Q129" s="2">
        <f t="shared" si="114"/>
        <v>1.2004998504227822</v>
      </c>
      <c r="R129" s="2">
        <f t="shared" si="113"/>
        <v>1.2025784668602328</v>
      </c>
      <c r="S129" s="2">
        <f t="shared" si="113"/>
        <v>1.1946696742711964</v>
      </c>
      <c r="T129" s="2">
        <f t="shared" si="113"/>
        <v>1.1768524946969228</v>
      </c>
      <c r="U129" s="2">
        <f t="shared" si="113"/>
        <v>1.149304951506142</v>
      </c>
      <c r="V129" s="2">
        <f t="shared" si="113"/>
        <v>1.1123022906444093</v>
      </c>
      <c r="W129" s="2">
        <f t="shared" si="113"/>
        <v>1.0662142304676012</v>
      </c>
      <c r="X129" s="2">
        <f t="shared" si="113"/>
        <v>1.0115012676383177</v>
      </c>
      <c r="Y129" s="2">
        <f t="shared" si="113"/>
        <v>0.94871007599544743</v>
      </c>
      <c r="Z129" s="2">
        <f t="shared" si="113"/>
        <v>0.87846804436987802</v>
      </c>
      <c r="AA129" s="2">
        <f t="shared" si="113"/>
        <v>0.80147700792268362</v>
      </c>
      <c r="AB129" s="2">
        <f t="shared" si="113"/>
        <v>0.71850623564019123</v>
      </c>
      <c r="AC129" s="2">
        <f t="shared" si="113"/>
        <v>0.63038474405255673</v>
      </c>
      <c r="AD129" s="2">
        <f t="shared" si="113"/>
        <v>0.53799301397463162</v>
      </c>
      <c r="AE129" s="2">
        <f t="shared" si="113"/>
        <v>0.44225419303270891</v>
      </c>
      <c r="AF129" s="2">
        <f t="shared" si="113"/>
        <v>0.3441248718785937</v>
      </c>
      <c r="AG129" s="2">
        <f t="shared" si="118"/>
        <v>0.24458552625201696</v>
      </c>
      <c r="AH129" s="2">
        <f t="shared" si="118"/>
        <v>0.14463072039114638</v>
      </c>
      <c r="AI129" s="2">
        <f t="shared" si="118"/>
        <v>4.5259169675477828E-2</v>
      </c>
      <c r="AJ129" s="2">
        <f t="shared" si="118"/>
        <v>-5.2536238208105157E-2</v>
      </c>
      <c r="AK129" s="2">
        <f t="shared" si="118"/>
        <v>-0.14777836387089371</v>
      </c>
      <c r="AL129" s="2">
        <f t="shared" si="118"/>
        <v>-0.23951557947612628</v>
      </c>
      <c r="AM129" s="2">
        <f t="shared" si="118"/>
        <v>-0.32683127708976706</v>
      </c>
      <c r="AN129" s="2">
        <f t="shared" si="118"/>
        <v>-0.40885302712399291</v>
      </c>
      <c r="AO129" s="2">
        <f t="shared" si="118"/>
        <v>-0.48476129536524754</v>
      </c>
      <c r="AP129" s="2">
        <f t="shared" si="118"/>
        <v>-0.55379763148920169</v>
      </c>
      <c r="AQ129" s="2">
        <f t="shared" si="118"/>
        <v>-0.61527224724568352</v>
      </c>
      <c r="AR129" s="2">
        <f t="shared" si="118"/>
        <v>-0.66857090859486079</v>
      </c>
      <c r="AS129" s="2">
        <f t="shared" si="118"/>
        <v>-0.71316107293072739</v>
      </c>
      <c r="AT129" s="2">
        <f t="shared" si="118"/>
        <v>-0.74859721007078828</v>
      </c>
      <c r="AU129" s="2">
        <f t="shared" si="118"/>
        <v>-0.77452525384636917</v>
      </c>
      <c r="AV129" s="2">
        <f t="shared" si="118"/>
        <v>-0.79068613981473668</v>
      </c>
      <c r="AW129" s="2">
        <f t="shared" si="117"/>
        <v>-0.79691839374537299</v>
      </c>
      <c r="AX129" s="2">
        <f t="shared" si="117"/>
        <v>-0.79315974501711306</v>
      </c>
      <c r="AY129" s="2">
        <f t="shared" si="117"/>
        <v>-0.77944774880560508</v>
      </c>
      <c r="AZ129" s="2">
        <f t="shared" si="117"/>
        <v>-0.75591941084441117</v>
      </c>
      <c r="BA129" s="2">
        <f t="shared" si="117"/>
        <v>-0.72280981850900528</v>
      </c>
      <c r="BB129" s="2">
        <f t="shared" si="117"/>
        <v>-0.68044979190142674</v>
      </c>
      <c r="BC129" s="2">
        <f t="shared" si="117"/>
        <v>-0.62926257840517485</v>
      </c>
      <c r="BD129" s="2">
        <f t="shared" si="117"/>
        <v>-0.56975962373726152</v>
      </c>
      <c r="BE129" s="2">
        <f t="shared" si="117"/>
        <v>-0.50253546175166663</v>
      </c>
      <c r="BF129" s="2">
        <f t="shared" si="117"/>
        <v>-0.4282617740535965</v>
      </c>
      <c r="BG129" s="2">
        <f t="shared" si="117"/>
        <v>-0.34768067877891357</v>
      </c>
      <c r="BH129" s="2">
        <f t="shared" si="117"/>
        <v>-0.26159731559503352</v>
      </c>
      <c r="BI129" s="2">
        <f t="shared" si="117"/>
        <v>-0.17087180101151317</v>
      </c>
      <c r="BJ129" s="2">
        <f t="shared" si="117"/>
        <v>-7.641063438020318E-2</v>
      </c>
      <c r="BK129" s="2">
        <f t="shared" si="117"/>
        <v>2.0842359546626665E-2</v>
      </c>
      <c r="BL129" s="2">
        <f t="shared" si="120"/>
        <v>0.11991546100122519</v>
      </c>
      <c r="BM129" s="2">
        <f t="shared" si="120"/>
        <v>0.21981876430307129</v>
      </c>
      <c r="BN129" s="2">
        <f t="shared" si="120"/>
        <v>0.31955406866921438</v>
      </c>
      <c r="BO129" s="2">
        <f t="shared" si="120"/>
        <v>0.41812485190653637</v>
      </c>
      <c r="BP129" s="2">
        <f t="shared" si="120"/>
        <v>0.51454622733209887</v>
      </c>
      <c r="BQ129" s="2">
        <f t="shared" si="120"/>
        <v>0.60785478443531882</v>
      </c>
      <c r="BR129" s="2">
        <f t="shared" si="120"/>
        <v>0.69711821495732895</v>
      </c>
      <c r="BS129" s="2">
        <f t="shared" si="120"/>
        <v>0.78144462820692073</v>
      </c>
      <c r="BT129" s="2">
        <f t="shared" si="120"/>
        <v>0.85999146253751024</v>
      </c>
      <c r="BU129" s="2">
        <f t="shared" si="120"/>
        <v>0.93197390394459756</v>
      </c>
      <c r="BV129" s="2">
        <f t="shared" si="120"/>
        <v>0.99667272766787507</v>
      </c>
      <c r="BW129" s="2">
        <f t="shared" si="120"/>
        <v>1.053441484447287</v>
      </c>
      <c r="BX129" s="2">
        <f t="shared" si="120"/>
        <v>1.1017129596303501</v>
      </c>
      <c r="BY129" s="2">
        <f t="shared" si="120"/>
        <v>1.141004840593463</v>
      </c>
      <c r="BZ129" s="2">
        <f t="shared" si="120"/>
        <v>1.1709245358502114</v>
      </c>
      <c r="CA129" s="2">
        <f t="shared" si="120"/>
        <v>1.1911730976957264</v>
      </c>
      <c r="CB129" s="2">
        <f t="shared" si="119"/>
        <v>1.2015482091933321</v>
      </c>
      <c r="CC129" s="2">
        <f t="shared" si="119"/>
        <v>1.2019462056585004</v>
      </c>
      <c r="CD129" s="2">
        <f t="shared" si="119"/>
        <v>1.1923631104421113</v>
      </c>
      <c r="CE129" s="2">
        <f t="shared" si="119"/>
        <v>1.1728946746638171</v>
      </c>
      <c r="CF129" s="2">
        <f t="shared" si="119"/>
        <v>1.1437354204985051</v>
      </c>
      <c r="CG129" s="2">
        <f t="shared" si="119"/>
        <v>1.1051766975750272</v>
      </c>
      <c r="CH129" s="2">
        <f t="shared" si="119"/>
        <v>1.0576037719070157</v>
      </c>
      <c r="CI129" s="2">
        <f t="shared" si="119"/>
        <v>1.0014919764422265</v>
      </c>
      <c r="CJ129" s="2">
        <f t="shared" si="119"/>
        <v>0.93740196169285084</v>
      </c>
      <c r="CK129" s="2">
        <f t="shared" si="119"/>
        <v>0.86597409390092173</v>
      </c>
      <c r="CL129" s="2">
        <f t="shared" si="119"/>
        <v>0.78792205671050253</v>
      </c>
      <c r="CM129" s="2">
        <f t="shared" si="119"/>
        <v>0.70402572027662624</v>
      </c>
      <c r="CN129" s="2">
        <f t="shared" si="119"/>
        <v>0.61512334906049893</v>
      </c>
      <c r="CO129" s="2">
        <f t="shared" si="119"/>
        <v>0.52210322616809512</v>
      </c>
      <c r="CP129" s="2">
        <f t="shared" si="119"/>
        <v>0.425894777918991</v>
      </c>
      <c r="CQ129" s="2">
        <f t="shared" si="110"/>
        <v>0.32745928732580709</v>
      </c>
      <c r="CR129" s="2">
        <f t="shared" si="110"/>
        <v>0.22778028927210331</v>
      </c>
      <c r="CS129" s="2">
        <f t="shared" si="110"/>
        <v>0.12785374335693619</v>
      </c>
      <c r="CT129" s="2">
        <f t="shared" si="110"/>
        <v>2.8678082595765653E-2</v>
      </c>
      <c r="CU129" s="2">
        <f t="shared" si="110"/>
        <v>-6.8755762592197567E-2</v>
      </c>
      <c r="CV129" s="2">
        <f t="shared" si="110"/>
        <v>-0.16347426543318244</v>
      </c>
      <c r="CW129" s="2">
        <f t="shared" si="110"/>
        <v>-0.25453102995657617</v>
      </c>
      <c r="CX129" s="2">
        <f t="shared" ref="CX129:DM144" si="125">SIN(CX$16) + COS($A129)</f>
        <v>-0.34101624707062567</v>
      </c>
      <c r="CY129" s="2">
        <f t="shared" si="125"/>
        <v>-0.422065785074139</v>
      </c>
      <c r="CZ129" s="2">
        <f t="shared" si="125"/>
        <v>-0.49686982377480066</v>
      </c>
      <c r="DA129" s="2">
        <f t="shared" si="125"/>
        <v>-0.56468094594484097</v>
      </c>
      <c r="DB129" s="2">
        <f t="shared" si="125"/>
        <v>-0.62482160526691399</v>
      </c>
      <c r="DC129" s="2">
        <f t="shared" si="125"/>
        <v>-0.6766908961529321</v>
      </c>
      <c r="DD129" s="2">
        <f t="shared" si="125"/>
        <v>-0.71977055779407073</v>
      </c>
      <c r="DE129" s="2">
        <f t="shared" si="125"/>
        <v>-0.75363015245145393</v>
      </c>
      <c r="DF129" s="2">
        <f t="shared" si="125"/>
        <v>-0.77793136624775916</v>
      </c>
      <c r="DG129" s="2">
        <f t="shared" si="125"/>
        <v>-0.79243138948764735</v>
      </c>
      <c r="DH129" s="2">
        <f t="shared" si="125"/>
        <v>-0.79698534273197574</v>
      </c>
      <c r="DI129" s="2">
        <f t="shared" si="125"/>
        <v>-0.79154772438526377</v>
      </c>
      <c r="DJ129" s="2">
        <f t="shared" si="125"/>
        <v>-0.77617286533259433</v>
      </c>
      <c r="DK129" s="2">
        <f t="shared" si="125"/>
        <v>-0.75101438608336868</v>
      </c>
      <c r="DL129" s="2">
        <f t="shared" si="125"/>
        <v>-0.71632366184595764</v>
      </c>
      <c r="DM129" s="2">
        <f t="shared" si="125"/>
        <v>-0.67244731086971266</v>
      </c>
      <c r="DN129" s="2">
        <f t="shared" si="124"/>
        <v>-0.61982373114999523</v>
      </c>
      <c r="DO129" s="2">
        <f t="shared" si="122"/>
        <v>-0.55897872010032157</v>
      </c>
      <c r="DP129" s="2">
        <f t="shared" si="122"/>
        <v>-0.4905202209584138</v>
      </c>
      <c r="DQ129" s="2">
        <f t="shared" si="122"/>
        <v>-0.41513224841832647</v>
      </c>
      <c r="DR129" s="2">
        <f t="shared" si="122"/>
        <v>-0.33356805418172969</v>
      </c>
      <c r="DS129" s="2">
        <f t="shared" si="122"/>
        <v>-0.2466426007158975</v>
      </c>
      <c r="DT129" s="2">
        <f t="shared" si="122"/>
        <v>-0.15522441841812579</v>
      </c>
      <c r="DU129" s="2">
        <f t="shared" si="122"/>
        <v>-6.0226927547100573E-2</v>
      </c>
      <c r="DV129" s="2">
        <f t="shared" si="122"/>
        <v>3.7400688370390373E-2</v>
      </c>
      <c r="DW129" s="2">
        <f t="shared" si="122"/>
        <v>0.13668296646749872</v>
      </c>
      <c r="DX129" s="2">
        <f t="shared" si="122"/>
        <v>0.23662791103983608</v>
      </c>
      <c r="DY129" s="2">
        <f t="shared" si="122"/>
        <v>0.3362369052386418</v>
      </c>
      <c r="DZ129" s="2">
        <f t="shared" si="122"/>
        <v>0.43451468892023737</v>
      </c>
      <c r="EA129" s="2">
        <f t="shared" si="122"/>
        <v>0.53047930295639234</v>
      </c>
      <c r="EB129" s="2">
        <f t="shared" si="122"/>
        <v>0.62317190064534134</v>
      </c>
      <c r="EC129" s="2">
        <f t="shared" si="123"/>
        <v>0.71166632819107556</v>
      </c>
      <c r="ED129" s="2">
        <f t="shared" si="123"/>
        <v>0.79507837852592655</v>
      </c>
      <c r="EE129" s="2">
        <f t="shared" si="123"/>
        <v>0.87257462601530644</v>
      </c>
      <c r="EF129" s="2">
        <f t="shared" si="123"/>
        <v>0.94338075377115493</v>
      </c>
      <c r="EG129" s="2">
        <f t="shared" si="123"/>
        <v>1.0067892903703297</v>
      </c>
      <c r="EH129" s="2">
        <f t="shared" si="123"/>
        <v>1.0621666786752073</v>
      </c>
      <c r="EI129" s="2">
        <f t="shared" si="123"/>
        <v>1.108959606127176</v>
      </c>
      <c r="EJ129" s="2">
        <f t="shared" si="123"/>
        <v>1.1467005332628215</v>
      </c>
      <c r="EK129" s="2">
        <f t="shared" si="123"/>
        <v>1.1750123652136959</v>
      </c>
      <c r="EL129" s="2">
        <f t="shared" si="123"/>
        <v>1.1936122195135934</v>
      </c>
      <c r="EM129" s="2">
        <f t="shared" si="123"/>
        <v>1.2023142525666441</v>
      </c>
      <c r="EN129" s="2">
        <f t="shared" si="123"/>
        <v>1.2010315165350915</v>
      </c>
      <c r="EO129" s="2">
        <f t="shared" si="123"/>
        <v>1.1897768280933469</v>
      </c>
      <c r="EP129" s="2">
        <f t="shared" si="123"/>
        <v>1.1686626403680145</v>
      </c>
      <c r="EQ129" s="2">
        <f t="shared" si="123"/>
        <v>1.1378999193434234</v>
      </c>
      <c r="ER129" s="2">
        <f t="shared" si="123"/>
        <v>1.0977960359592478</v>
      </c>
      <c r="ES129" s="2">
        <f t="shared" si="121"/>
        <v>1.0487516949616811</v>
      </c>
      <c r="ET129" s="2">
        <f t="shared" si="121"/>
        <v>0.99125693119406688</v>
      </c>
      <c r="EU129" s="2">
        <f t="shared" si="121"/>
        <v>0.92588621333072951</v>
      </c>
      <c r="EV129" s="2">
        <f t="shared" si="121"/>
        <v>0.85329270397587309</v>
      </c>
      <c r="EW129" s="2">
        <f t="shared" si="121"/>
        <v>0.77420173347874699</v>
      </c>
      <c r="EX129" s="2">
        <f t="shared" si="121"/>
        <v>0.68940355267256015</v>
      </c>
      <c r="EY129" s="2">
        <f t="shared" si="121"/>
        <v>0.59974543694937577</v>
      </c>
      <c r="EZ129" s="2">
        <f t="shared" si="121"/>
        <v>0.50612322056446724</v>
      </c>
      <c r="FA129" s="2">
        <f t="shared" si="121"/>
        <v>0.40947234575656261</v>
      </c>
      <c r="FB129" s="2">
        <f t="shared" si="112"/>
        <v>0.3107585161182107</v>
      </c>
      <c r="FC129" s="2">
        <f t="shared" si="112"/>
        <v>0.21096804760470422</v>
      </c>
      <c r="FD129" s="2">
        <f t="shared" si="112"/>
        <v>0.11109801359108683</v>
      </c>
      <c r="FE129" s="2">
        <f t="shared" si="112"/>
        <v>1.2146282444578521E-2</v>
      </c>
      <c r="FF129" s="2">
        <f t="shared" si="112"/>
        <v>-8.4898452846298378E-2</v>
      </c>
      <c r="FG129" s="2">
        <f t="shared" si="112"/>
        <v>-0.17906655336524191</v>
      </c>
      <c r="FH129" s="2">
        <f t="shared" si="111"/>
        <v>-0.2694171225797039</v>
      </c>
      <c r="FI129" s="2">
        <f t="shared" si="111"/>
        <v>-0.35504740746801916</v>
      </c>
      <c r="FJ129" s="2">
        <f t="shared" si="111"/>
        <v>-0.43510181852919233</v>
      </c>
      <c r="FK129" s="2">
        <f t="shared" si="111"/>
        <v>-0.50878047855037023</v>
      </c>
      <c r="FL129" s="2">
        <f t="shared" si="111"/>
        <v>-0.57534721471554851</v>
      </c>
      <c r="FM129" s="2">
        <f t="shared" si="97"/>
        <v>-0.6341369142010016</v>
      </c>
      <c r="FN129" s="2">
        <f t="shared" si="97"/>
        <v>-0.68456216976276196</v>
      </c>
      <c r="FO129" s="2">
        <f t="shared" si="97"/>
        <v>-0.72611914891563001</v>
      </c>
      <c r="FP129" s="2">
        <f t="shared" si="96"/>
        <v>-0.75839262806082131</v>
      </c>
      <c r="FQ129" s="2">
        <f t="shared" si="96"/>
        <v>-0.78106014126291057</v>
      </c>
      <c r="FR129" s="2">
        <f t="shared" si="96"/>
        <v>-0.79389520222286625</v>
      </c>
      <c r="FS129" s="2">
        <f t="shared" si="67"/>
        <v>-0.79676956725428383</v>
      </c>
      <c r="FT129" s="2">
        <f t="shared" si="116"/>
        <v>-0.789654516651908</v>
      </c>
      <c r="FU129" s="2">
        <f t="shared" si="116"/>
        <v>-0.77262114164943441</v>
      </c>
      <c r="FV129" s="2">
        <f t="shared" si="116"/>
        <v>-0.7458396340994029</v>
      </c>
      <c r="FW129" s="2">
        <f t="shared" si="116"/>
        <v>-0.70957758597246401</v>
      </c>
      <c r="FX129" s="2">
        <f t="shared" si="116"/>
        <v>-0.66419731566686235</v>
      </c>
      <c r="FY129" s="2">
        <f t="shared" si="116"/>
        <v>-0.610152247842769</v>
      </c>
      <c r="FZ129" s="2">
        <f t="shared" si="116"/>
        <v>-0.54798238295295776</v>
      </c>
      <c r="GA129" s="2">
        <f t="shared" si="116"/>
        <v>-0.47830890173678259</v>
      </c>
      <c r="GB129" s="2">
        <f t="shared" si="116"/>
        <v>-0.40182795858756487</v>
      </c>
      <c r="GC129" s="2">
        <f t="shared" si="116"/>
        <v>-0.31930372580801286</v>
      </c>
      <c r="GD129" s="2">
        <f t="shared" si="116"/>
        <v>-0.23156075825317535</v>
      </c>
      <c r="GE129" s="2">
        <f t="shared" si="116"/>
        <v>-0.13947575465089146</v>
      </c>
      <c r="GF129" s="2">
        <f t="shared" si="116"/>
        <v>-4.3968797917899982E-2</v>
      </c>
      <c r="GG129" s="2">
        <f t="shared" si="116"/>
        <v>5.4005838004525464E-2</v>
      </c>
      <c r="GH129" s="2">
        <f t="shared" si="116"/>
        <v>0.15346922294035681</v>
      </c>
      <c r="GI129" s="2">
        <f t="shared" si="116"/>
        <v>0.25342755162553898</v>
      </c>
      <c r="GJ129" s="2">
        <f t="shared" si="115"/>
        <v>0.3528820734816801</v>
      </c>
      <c r="GK129" s="2">
        <f t="shared" si="115"/>
        <v>0.45083907180168759</v>
      </c>
      <c r="GL129" s="2">
        <f t="shared" si="115"/>
        <v>0.54631979263862651</v>
      </c>
      <c r="GM129" s="2">
        <f t="shared" si="105"/>
        <v>0.63837022419162426</v>
      </c>
      <c r="GN129" s="2">
        <f t="shared" si="105"/>
        <v>0.72607062897643027</v>
      </c>
      <c r="GO129" s="2">
        <f t="shared" si="105"/>
        <v>0.80854473353833445</v>
      </c>
      <c r="GP129" s="2">
        <f t="shared" si="105"/>
        <v>0.88496848388686855</v>
      </c>
      <c r="GQ129" s="2">
        <f t="shared" si="105"/>
        <v>0.95457827917088323</v>
      </c>
      <c r="GR129" s="2">
        <f t="shared" si="105"/>
        <v>1.0166786013258393</v>
      </c>
      <c r="GS129" s="2">
        <f t="shared" si="105"/>
        <v>1.0706489644604023</v>
      </c>
      <c r="GT129" s="2">
        <f t="shared" si="105"/>
        <v>1.1159501145463613</v>
      </c>
    </row>
    <row r="130" spans="1:202" x14ac:dyDescent="0.25">
      <c r="A130" s="2">
        <f t="shared" si="80"/>
        <v>11.299999999999976</v>
      </c>
      <c r="B130" s="2">
        <f t="shared" si="114"/>
        <v>0.29974534327699121</v>
      </c>
      <c r="C130" s="2">
        <f t="shared" si="114"/>
        <v>0.39957875992381936</v>
      </c>
      <c r="D130" s="2">
        <f t="shared" si="114"/>
        <v>0.49841467407205242</v>
      </c>
      <c r="E130" s="2">
        <f t="shared" si="114"/>
        <v>0.59526554993833081</v>
      </c>
      <c r="F130" s="2">
        <f t="shared" si="114"/>
        <v>0.68916368558564178</v>
      </c>
      <c r="G130" s="2">
        <f t="shared" si="114"/>
        <v>0.77917088188119421</v>
      </c>
      <c r="H130" s="2">
        <f t="shared" si="114"/>
        <v>0.86438781667202658</v>
      </c>
      <c r="I130" s="2">
        <f t="shared" si="114"/>
        <v>0.94396303051468222</v>
      </c>
      <c r="J130" s="2">
        <f t="shared" si="114"/>
        <v>1.0171014341765139</v>
      </c>
      <c r="K130" s="2">
        <f t="shared" si="114"/>
        <v>1.0830722529044745</v>
      </c>
      <c r="L130" s="2">
        <f t="shared" si="114"/>
        <v>1.1412163280848877</v>
      </c>
      <c r="M130" s="2">
        <f t="shared" si="114"/>
        <v>1.1909527033384264</v>
      </c>
      <c r="N130" s="2">
        <f t="shared" si="114"/>
        <v>1.2317844292442175</v>
      </c>
      <c r="O130" s="2">
        <f t="shared" si="114"/>
        <v>1.2633035286941841</v>
      </c>
      <c r="P130" s="2">
        <f t="shared" si="114"/>
        <v>1.2851950732654513</v>
      </c>
      <c r="Q130" s="2">
        <f t="shared" si="114"/>
        <v>1.2972403298810455</v>
      </c>
      <c r="R130" s="2">
        <f t="shared" si="113"/>
        <v>1.2993189463184964</v>
      </c>
      <c r="S130" s="2">
        <f t="shared" si="113"/>
        <v>1.2914101537294598</v>
      </c>
      <c r="T130" s="2">
        <f t="shared" si="113"/>
        <v>1.2735929741551861</v>
      </c>
      <c r="U130" s="2">
        <f t="shared" si="113"/>
        <v>1.2460454309644056</v>
      </c>
      <c r="V130" s="2">
        <f t="shared" si="113"/>
        <v>1.2090427701026727</v>
      </c>
      <c r="W130" s="2">
        <f t="shared" si="113"/>
        <v>1.1629547099258648</v>
      </c>
      <c r="X130" s="2">
        <f t="shared" si="113"/>
        <v>1.1082417470965811</v>
      </c>
      <c r="Y130" s="2">
        <f t="shared" si="113"/>
        <v>1.0454505554537108</v>
      </c>
      <c r="Z130" s="2">
        <f t="shared" si="113"/>
        <v>0.97520852382814149</v>
      </c>
      <c r="AA130" s="2">
        <f t="shared" si="113"/>
        <v>0.89821748738094698</v>
      </c>
      <c r="AB130" s="2">
        <f t="shared" si="113"/>
        <v>0.81524671509845459</v>
      </c>
      <c r="AC130" s="2">
        <f t="shared" si="113"/>
        <v>0.7271252235108201</v>
      </c>
      <c r="AD130" s="2">
        <f t="shared" si="113"/>
        <v>0.63473349343289498</v>
      </c>
      <c r="AE130" s="2">
        <f t="shared" si="113"/>
        <v>0.53899467249097233</v>
      </c>
      <c r="AF130" s="2">
        <f t="shared" si="113"/>
        <v>0.44086535133685711</v>
      </c>
      <c r="AG130" s="2">
        <f t="shared" si="118"/>
        <v>0.34132600571028038</v>
      </c>
      <c r="AH130" s="2">
        <f t="shared" si="118"/>
        <v>0.2413711998494098</v>
      </c>
      <c r="AI130" s="2">
        <f t="shared" si="118"/>
        <v>0.14199964913374125</v>
      </c>
      <c r="AJ130" s="2">
        <f t="shared" si="118"/>
        <v>4.420424125015826E-2</v>
      </c>
      <c r="AK130" s="2">
        <f t="shared" si="118"/>
        <v>-5.1037884412630297E-2</v>
      </c>
      <c r="AL130" s="2">
        <f t="shared" si="118"/>
        <v>-0.14277510001786287</v>
      </c>
      <c r="AM130" s="2">
        <f t="shared" si="118"/>
        <v>-0.23009079763150364</v>
      </c>
      <c r="AN130" s="2">
        <f t="shared" si="118"/>
        <v>-0.31211254766572949</v>
      </c>
      <c r="AO130" s="2">
        <f t="shared" si="118"/>
        <v>-0.38802081590698412</v>
      </c>
      <c r="AP130" s="2">
        <f t="shared" si="118"/>
        <v>-0.45705715203093822</v>
      </c>
      <c r="AQ130" s="2">
        <f t="shared" si="118"/>
        <v>-0.51853176778742016</v>
      </c>
      <c r="AR130" s="2">
        <f t="shared" si="118"/>
        <v>-0.57183042913659743</v>
      </c>
      <c r="AS130" s="2">
        <f t="shared" si="118"/>
        <v>-0.61642059347246403</v>
      </c>
      <c r="AT130" s="2">
        <f t="shared" si="118"/>
        <v>-0.6518567306125248</v>
      </c>
      <c r="AU130" s="2">
        <f t="shared" si="118"/>
        <v>-0.6777847743881058</v>
      </c>
      <c r="AV130" s="2">
        <f t="shared" si="118"/>
        <v>-0.6939456603564732</v>
      </c>
      <c r="AW130" s="2">
        <f t="shared" si="117"/>
        <v>-0.70017791428710963</v>
      </c>
      <c r="AX130" s="2">
        <f t="shared" si="117"/>
        <v>-0.69641926555884959</v>
      </c>
      <c r="AY130" s="2">
        <f t="shared" si="117"/>
        <v>-0.68270726934734161</v>
      </c>
      <c r="AZ130" s="2">
        <f t="shared" si="117"/>
        <v>-0.6591789313861478</v>
      </c>
      <c r="BA130" s="2">
        <f t="shared" si="117"/>
        <v>-0.62606933905074191</v>
      </c>
      <c r="BB130" s="2">
        <f t="shared" si="117"/>
        <v>-0.58370931244316326</v>
      </c>
      <c r="BC130" s="2">
        <f t="shared" si="117"/>
        <v>-0.53252209894691149</v>
      </c>
      <c r="BD130" s="2">
        <f t="shared" si="117"/>
        <v>-0.47301914427899816</v>
      </c>
      <c r="BE130" s="2">
        <f t="shared" si="117"/>
        <v>-0.40579498229340327</v>
      </c>
      <c r="BF130" s="2">
        <f t="shared" si="117"/>
        <v>-0.33152129459533308</v>
      </c>
      <c r="BG130" s="2">
        <f t="shared" si="117"/>
        <v>-0.25094019932065015</v>
      </c>
      <c r="BH130" s="2">
        <f t="shared" si="117"/>
        <v>-0.1648568361367701</v>
      </c>
      <c r="BI130" s="2">
        <f t="shared" si="117"/>
        <v>-7.4131321553249752E-2</v>
      </c>
      <c r="BJ130" s="2">
        <f t="shared" si="117"/>
        <v>2.0329845078060238E-2</v>
      </c>
      <c r="BK130" s="2">
        <f t="shared" si="117"/>
        <v>0.11758283900489008</v>
      </c>
      <c r="BL130" s="2">
        <f t="shared" si="120"/>
        <v>0.21665594045948861</v>
      </c>
      <c r="BM130" s="2">
        <f t="shared" si="120"/>
        <v>0.31655924376133471</v>
      </c>
      <c r="BN130" s="2">
        <f t="shared" si="120"/>
        <v>0.41629454812747779</v>
      </c>
      <c r="BO130" s="2">
        <f t="shared" si="120"/>
        <v>0.51486533136479973</v>
      </c>
      <c r="BP130" s="2">
        <f t="shared" si="120"/>
        <v>0.61128670679036223</v>
      </c>
      <c r="BQ130" s="2">
        <f t="shared" si="120"/>
        <v>0.70459526389358218</v>
      </c>
      <c r="BR130" s="2">
        <f t="shared" si="120"/>
        <v>0.79385869441559243</v>
      </c>
      <c r="BS130" s="2">
        <f t="shared" si="120"/>
        <v>0.87818510766518409</v>
      </c>
      <c r="BT130" s="2">
        <f t="shared" si="120"/>
        <v>0.9567319419957736</v>
      </c>
      <c r="BU130" s="2">
        <f t="shared" si="120"/>
        <v>1.0287143834028609</v>
      </c>
      <c r="BV130" s="2">
        <f t="shared" si="120"/>
        <v>1.0934132071261384</v>
      </c>
      <c r="BW130" s="2">
        <f t="shared" si="120"/>
        <v>1.1501819639055504</v>
      </c>
      <c r="BX130" s="2">
        <f t="shared" si="120"/>
        <v>1.1984534390886135</v>
      </c>
      <c r="BY130" s="2">
        <f t="shared" si="120"/>
        <v>1.2377453200517263</v>
      </c>
      <c r="BZ130" s="2">
        <f t="shared" si="120"/>
        <v>1.267665015308475</v>
      </c>
      <c r="CA130" s="2">
        <f t="shared" si="120"/>
        <v>1.2879135771539898</v>
      </c>
      <c r="CB130" s="2">
        <f t="shared" si="119"/>
        <v>1.2982886886515956</v>
      </c>
      <c r="CC130" s="2">
        <f t="shared" si="119"/>
        <v>1.2986866851167638</v>
      </c>
      <c r="CD130" s="2">
        <f t="shared" si="119"/>
        <v>1.2891035899003747</v>
      </c>
      <c r="CE130" s="2">
        <f t="shared" si="119"/>
        <v>1.2696351541220805</v>
      </c>
      <c r="CF130" s="2">
        <f t="shared" si="119"/>
        <v>1.2404758999567687</v>
      </c>
      <c r="CG130" s="2">
        <f t="shared" si="119"/>
        <v>1.2019171770332906</v>
      </c>
      <c r="CH130" s="2">
        <f t="shared" si="119"/>
        <v>1.1543442513652791</v>
      </c>
      <c r="CI130" s="2">
        <f t="shared" si="119"/>
        <v>1.0982324559004901</v>
      </c>
      <c r="CJ130" s="2">
        <f t="shared" si="119"/>
        <v>1.0341424411511142</v>
      </c>
      <c r="CK130" s="2">
        <f t="shared" si="119"/>
        <v>0.9627145733591852</v>
      </c>
      <c r="CL130" s="2">
        <f t="shared" si="119"/>
        <v>0.88466253616876589</v>
      </c>
      <c r="CM130" s="2">
        <f t="shared" si="119"/>
        <v>0.80076619973488972</v>
      </c>
      <c r="CN130" s="2">
        <f t="shared" si="119"/>
        <v>0.7118638285187624</v>
      </c>
      <c r="CO130" s="2">
        <f t="shared" si="119"/>
        <v>0.61884370562635849</v>
      </c>
      <c r="CP130" s="2">
        <f t="shared" si="119"/>
        <v>0.52263525737725447</v>
      </c>
      <c r="CQ130" s="2">
        <f t="shared" ref="CQ130:DF145" si="126">SIN(CQ$16) + COS($A130)</f>
        <v>0.42419976678407056</v>
      </c>
      <c r="CR130" s="2">
        <f t="shared" si="126"/>
        <v>0.32452076873036673</v>
      </c>
      <c r="CS130" s="2">
        <f t="shared" si="126"/>
        <v>0.22459422281519961</v>
      </c>
      <c r="CT130" s="2">
        <f t="shared" si="126"/>
        <v>0.12541856205402907</v>
      </c>
      <c r="CU130" s="2">
        <f t="shared" si="126"/>
        <v>2.7984716866065851E-2</v>
      </c>
      <c r="CV130" s="2">
        <f t="shared" si="126"/>
        <v>-6.6733785974919024E-2</v>
      </c>
      <c r="CW130" s="2">
        <f t="shared" si="126"/>
        <v>-0.15779055049831275</v>
      </c>
      <c r="CX130" s="2">
        <f t="shared" si="126"/>
        <v>-0.24427576761236225</v>
      </c>
      <c r="CY130" s="2">
        <f t="shared" si="126"/>
        <v>-0.32532530561587558</v>
      </c>
      <c r="CZ130" s="2">
        <f t="shared" si="126"/>
        <v>-0.40012934431653724</v>
      </c>
      <c r="DA130" s="2">
        <f t="shared" si="126"/>
        <v>-0.46794046648657761</v>
      </c>
      <c r="DB130" s="2">
        <f t="shared" si="126"/>
        <v>-0.52808112580865052</v>
      </c>
      <c r="DC130" s="2">
        <f t="shared" si="126"/>
        <v>-0.57995041669466874</v>
      </c>
      <c r="DD130" s="2">
        <f t="shared" si="126"/>
        <v>-0.62303007833580726</v>
      </c>
      <c r="DE130" s="2">
        <f t="shared" si="126"/>
        <v>-0.65688967299319045</v>
      </c>
      <c r="DF130" s="2">
        <f t="shared" si="126"/>
        <v>-0.6811908867894958</v>
      </c>
      <c r="DG130" s="2">
        <f t="shared" si="125"/>
        <v>-0.69569091002938399</v>
      </c>
      <c r="DH130" s="2">
        <f t="shared" si="125"/>
        <v>-0.70024486327371238</v>
      </c>
      <c r="DI130" s="2">
        <f t="shared" si="125"/>
        <v>-0.69480724492700041</v>
      </c>
      <c r="DJ130" s="2">
        <f t="shared" si="125"/>
        <v>-0.67943238587433086</v>
      </c>
      <c r="DK130" s="2">
        <f t="shared" si="125"/>
        <v>-0.65427390662510521</v>
      </c>
      <c r="DL130" s="2">
        <f t="shared" si="125"/>
        <v>-0.61958318238769428</v>
      </c>
      <c r="DM130" s="2">
        <f t="shared" si="125"/>
        <v>-0.57570683141144929</v>
      </c>
      <c r="DN130" s="2">
        <f t="shared" si="124"/>
        <v>-0.52308325169173175</v>
      </c>
      <c r="DO130" s="2">
        <f t="shared" si="122"/>
        <v>-0.46223824064205821</v>
      </c>
      <c r="DP130" s="2">
        <f t="shared" si="122"/>
        <v>-0.39377974150015038</v>
      </c>
      <c r="DQ130" s="2">
        <f t="shared" si="122"/>
        <v>-0.31839176896006305</v>
      </c>
      <c r="DR130" s="2">
        <f t="shared" si="122"/>
        <v>-0.23682757472346627</v>
      </c>
      <c r="DS130" s="2">
        <f t="shared" si="122"/>
        <v>-0.14990212125763408</v>
      </c>
      <c r="DT130" s="2">
        <f t="shared" si="122"/>
        <v>-5.8483938959862369E-2</v>
      </c>
      <c r="DU130" s="2">
        <f t="shared" si="122"/>
        <v>3.6513551911162845E-2</v>
      </c>
      <c r="DV130" s="2">
        <f t="shared" si="122"/>
        <v>0.13414116782865379</v>
      </c>
      <c r="DW130" s="2">
        <f t="shared" si="122"/>
        <v>0.23342344592576214</v>
      </c>
      <c r="DX130" s="2">
        <f t="shared" si="122"/>
        <v>0.33336839049809952</v>
      </c>
      <c r="DY130" s="2">
        <f t="shared" si="122"/>
        <v>0.43297738469690528</v>
      </c>
      <c r="DZ130" s="2">
        <f t="shared" si="122"/>
        <v>0.53125516837850073</v>
      </c>
      <c r="EA130" s="2">
        <f t="shared" si="122"/>
        <v>0.6272197824146557</v>
      </c>
      <c r="EB130" s="2">
        <f t="shared" si="122"/>
        <v>0.7199123801036047</v>
      </c>
      <c r="EC130" s="2">
        <f t="shared" si="123"/>
        <v>0.80840680764933892</v>
      </c>
      <c r="ED130" s="2">
        <f t="shared" si="123"/>
        <v>0.89181885798418992</v>
      </c>
      <c r="EE130" s="2">
        <f t="shared" si="123"/>
        <v>0.9693151054735698</v>
      </c>
      <c r="EF130" s="2">
        <f t="shared" si="123"/>
        <v>1.0401212332294183</v>
      </c>
      <c r="EG130" s="2">
        <f t="shared" si="123"/>
        <v>1.1035297698285931</v>
      </c>
      <c r="EH130" s="2">
        <f t="shared" si="123"/>
        <v>1.1589071581334707</v>
      </c>
      <c r="EI130" s="2">
        <f t="shared" si="123"/>
        <v>1.2057000855854394</v>
      </c>
      <c r="EJ130" s="2">
        <f t="shared" si="123"/>
        <v>1.2434410127210849</v>
      </c>
      <c r="EK130" s="2">
        <f t="shared" si="123"/>
        <v>1.2717528446719593</v>
      </c>
      <c r="EL130" s="2">
        <f t="shared" si="123"/>
        <v>1.2903526989718568</v>
      </c>
      <c r="EM130" s="2">
        <f t="shared" si="123"/>
        <v>1.2990547320249077</v>
      </c>
      <c r="EN130" s="2">
        <f t="shared" si="123"/>
        <v>1.2977719959933549</v>
      </c>
      <c r="EO130" s="2">
        <f t="shared" si="123"/>
        <v>1.2865173075516103</v>
      </c>
      <c r="EP130" s="2">
        <f t="shared" si="123"/>
        <v>1.2654031198262778</v>
      </c>
      <c r="EQ130" s="2">
        <f t="shared" si="123"/>
        <v>1.234640398801687</v>
      </c>
      <c r="ER130" s="2">
        <f t="shared" si="123"/>
        <v>1.1945365154175112</v>
      </c>
      <c r="ES130" s="2">
        <f t="shared" si="121"/>
        <v>1.1454921744199444</v>
      </c>
      <c r="ET130" s="2">
        <f t="shared" si="121"/>
        <v>1.0879974106523305</v>
      </c>
      <c r="EU130" s="2">
        <f t="shared" si="121"/>
        <v>1.0226266927889931</v>
      </c>
      <c r="EV130" s="2">
        <f t="shared" si="121"/>
        <v>0.95003318343413645</v>
      </c>
      <c r="EW130" s="2">
        <f t="shared" si="121"/>
        <v>0.87094221293701046</v>
      </c>
      <c r="EX130" s="2">
        <f t="shared" si="121"/>
        <v>0.78614403213082351</v>
      </c>
      <c r="EY130" s="2">
        <f t="shared" si="121"/>
        <v>0.69648591640763913</v>
      </c>
      <c r="EZ130" s="2">
        <f t="shared" si="121"/>
        <v>0.60286370002273071</v>
      </c>
      <c r="FA130" s="2">
        <f t="shared" si="121"/>
        <v>0.50621282521482602</v>
      </c>
      <c r="FB130" s="2">
        <f t="shared" si="112"/>
        <v>0.40749899557647412</v>
      </c>
      <c r="FC130" s="2">
        <f t="shared" si="112"/>
        <v>0.30770852706296764</v>
      </c>
      <c r="FD130" s="2">
        <f t="shared" si="112"/>
        <v>0.20783849304935026</v>
      </c>
      <c r="FE130" s="2">
        <f t="shared" si="112"/>
        <v>0.10888676190284194</v>
      </c>
      <c r="FF130" s="2">
        <f t="shared" si="112"/>
        <v>1.184202661196504E-2</v>
      </c>
      <c r="FG130" s="2">
        <f t="shared" si="112"/>
        <v>-8.2326073906978492E-2</v>
      </c>
      <c r="FH130" s="2">
        <f t="shared" si="111"/>
        <v>-0.17267664312144049</v>
      </c>
      <c r="FI130" s="2">
        <f t="shared" si="111"/>
        <v>-0.25830692800975574</v>
      </c>
      <c r="FJ130" s="2">
        <f t="shared" si="111"/>
        <v>-0.33836133907092891</v>
      </c>
      <c r="FK130" s="2">
        <f t="shared" si="111"/>
        <v>-0.41203999909210687</v>
      </c>
      <c r="FL130" s="2">
        <f t="shared" si="111"/>
        <v>-0.47860673525728503</v>
      </c>
      <c r="FM130" s="2">
        <f t="shared" si="97"/>
        <v>-0.53739643474273813</v>
      </c>
      <c r="FN130" s="2">
        <f t="shared" si="97"/>
        <v>-0.5878216903044986</v>
      </c>
      <c r="FO130" s="2">
        <f t="shared" si="97"/>
        <v>-0.62937866945736665</v>
      </c>
      <c r="FP130" s="2">
        <f t="shared" si="96"/>
        <v>-0.66165214860255783</v>
      </c>
      <c r="FQ130" s="2">
        <f t="shared" si="96"/>
        <v>-0.68431966180464709</v>
      </c>
      <c r="FR130" s="2">
        <f t="shared" si="96"/>
        <v>-0.69715472276460289</v>
      </c>
      <c r="FS130" s="2">
        <f t="shared" si="67"/>
        <v>-0.70002908779602047</v>
      </c>
      <c r="FT130" s="2">
        <f t="shared" si="116"/>
        <v>-0.69291403719364453</v>
      </c>
      <c r="FU130" s="2">
        <f t="shared" si="116"/>
        <v>-0.67588066219117104</v>
      </c>
      <c r="FV130" s="2">
        <f t="shared" si="116"/>
        <v>-0.64909915464113954</v>
      </c>
      <c r="FW130" s="2">
        <f t="shared" si="116"/>
        <v>-0.61283710651420054</v>
      </c>
      <c r="FX130" s="2">
        <f t="shared" si="116"/>
        <v>-0.56745683620859899</v>
      </c>
      <c r="FY130" s="2">
        <f t="shared" si="116"/>
        <v>-0.51341176838450553</v>
      </c>
      <c r="FZ130" s="2">
        <f t="shared" si="116"/>
        <v>-0.45124190349469429</v>
      </c>
      <c r="GA130" s="2">
        <f t="shared" si="116"/>
        <v>-0.38156842227851917</v>
      </c>
      <c r="GB130" s="2">
        <f t="shared" si="116"/>
        <v>-0.30508747912930145</v>
      </c>
      <c r="GC130" s="2">
        <f t="shared" si="116"/>
        <v>-0.22256324634974944</v>
      </c>
      <c r="GD130" s="2">
        <f t="shared" si="116"/>
        <v>-0.13482027879491193</v>
      </c>
      <c r="GE130" s="2">
        <f t="shared" si="116"/>
        <v>-4.2735275192628042E-2</v>
      </c>
      <c r="GF130" s="2">
        <f t="shared" si="116"/>
        <v>5.2771681540363435E-2</v>
      </c>
      <c r="GG130" s="2">
        <f t="shared" si="116"/>
        <v>0.15074631746278888</v>
      </c>
      <c r="GH130" s="2">
        <f t="shared" si="116"/>
        <v>0.25020970239862023</v>
      </c>
      <c r="GI130" s="2">
        <f t="shared" si="116"/>
        <v>0.35016803108380246</v>
      </c>
      <c r="GJ130" s="2">
        <f t="shared" si="115"/>
        <v>0.44962255293994358</v>
      </c>
      <c r="GK130" s="2">
        <f t="shared" si="115"/>
        <v>0.54757955125995106</v>
      </c>
      <c r="GL130" s="2">
        <f t="shared" si="115"/>
        <v>0.64306027209688987</v>
      </c>
      <c r="GM130" s="2">
        <f t="shared" si="105"/>
        <v>0.73511070364988762</v>
      </c>
      <c r="GN130" s="2">
        <f t="shared" si="105"/>
        <v>0.82281110843469374</v>
      </c>
      <c r="GO130" s="2">
        <f t="shared" si="105"/>
        <v>0.90528521299659792</v>
      </c>
      <c r="GP130" s="2">
        <f t="shared" si="105"/>
        <v>0.98170896334513191</v>
      </c>
      <c r="GQ130" s="2">
        <f t="shared" si="105"/>
        <v>1.0513187586291466</v>
      </c>
      <c r="GR130" s="2">
        <f t="shared" si="105"/>
        <v>1.1134190807841029</v>
      </c>
      <c r="GS130" s="2">
        <f t="shared" si="105"/>
        <v>1.1673894439186656</v>
      </c>
      <c r="GT130" s="2">
        <f t="shared" si="105"/>
        <v>1.2126905940046246</v>
      </c>
    </row>
    <row r="131" spans="1:202" x14ac:dyDescent="0.25">
      <c r="A131" s="2">
        <f t="shared" si="80"/>
        <v>11.399999999999975</v>
      </c>
      <c r="B131" s="2">
        <f t="shared" si="114"/>
        <v>0.39349086634786806</v>
      </c>
      <c r="C131" s="2">
        <f t="shared" si="114"/>
        <v>0.49332428299469622</v>
      </c>
      <c r="D131" s="2">
        <f t="shared" si="114"/>
        <v>0.59216019714292933</v>
      </c>
      <c r="E131" s="2">
        <f t="shared" si="114"/>
        <v>0.68901107300920761</v>
      </c>
      <c r="F131" s="2">
        <f t="shared" si="114"/>
        <v>0.78290920865651858</v>
      </c>
      <c r="G131" s="2">
        <f t="shared" si="114"/>
        <v>0.87291640495207101</v>
      </c>
      <c r="H131" s="2">
        <f t="shared" si="114"/>
        <v>0.95813333974290349</v>
      </c>
      <c r="I131" s="2">
        <f t="shared" si="114"/>
        <v>1.037708553585559</v>
      </c>
      <c r="J131" s="2">
        <f t="shared" si="114"/>
        <v>1.1108469572473907</v>
      </c>
      <c r="K131" s="2">
        <f t="shared" si="114"/>
        <v>1.1768177759753513</v>
      </c>
      <c r="L131" s="2">
        <f t="shared" si="114"/>
        <v>1.2349618511557645</v>
      </c>
      <c r="M131" s="2">
        <f t="shared" si="114"/>
        <v>1.2846982264093034</v>
      </c>
      <c r="N131" s="2">
        <f t="shared" si="114"/>
        <v>1.3255299523150943</v>
      </c>
      <c r="O131" s="2">
        <f t="shared" si="114"/>
        <v>1.3570490517650611</v>
      </c>
      <c r="P131" s="2">
        <f t="shared" si="114"/>
        <v>1.3789405963363284</v>
      </c>
      <c r="Q131" s="2">
        <f t="shared" si="114"/>
        <v>1.3909858529519226</v>
      </c>
      <c r="R131" s="2">
        <f t="shared" si="113"/>
        <v>1.3930644693893732</v>
      </c>
      <c r="S131" s="2">
        <f t="shared" si="113"/>
        <v>1.3851556768003366</v>
      </c>
      <c r="T131" s="2">
        <f t="shared" si="113"/>
        <v>1.3673384972260632</v>
      </c>
      <c r="U131" s="2">
        <f t="shared" si="113"/>
        <v>1.3397909540352824</v>
      </c>
      <c r="V131" s="2">
        <f t="shared" si="113"/>
        <v>1.3027882931735495</v>
      </c>
      <c r="W131" s="2">
        <f t="shared" si="113"/>
        <v>1.2567002329967416</v>
      </c>
      <c r="X131" s="2">
        <f t="shared" si="113"/>
        <v>1.2019872701674579</v>
      </c>
      <c r="Y131" s="2">
        <f t="shared" si="113"/>
        <v>1.1391960785245878</v>
      </c>
      <c r="Z131" s="2">
        <f t="shared" si="113"/>
        <v>1.0689540468990184</v>
      </c>
      <c r="AA131" s="2">
        <f t="shared" si="113"/>
        <v>0.99196301045182378</v>
      </c>
      <c r="AB131" s="2">
        <f t="shared" si="113"/>
        <v>0.90899223816933139</v>
      </c>
      <c r="AC131" s="2">
        <f t="shared" si="113"/>
        <v>0.82087074658169701</v>
      </c>
      <c r="AD131" s="2">
        <f t="shared" si="113"/>
        <v>0.72847901650377189</v>
      </c>
      <c r="AE131" s="2">
        <f t="shared" si="113"/>
        <v>0.63274019556184924</v>
      </c>
      <c r="AF131" s="2">
        <f t="shared" si="113"/>
        <v>0.53461087440773403</v>
      </c>
      <c r="AG131" s="2">
        <f t="shared" si="118"/>
        <v>0.43507152878115724</v>
      </c>
      <c r="AH131" s="2">
        <f t="shared" si="118"/>
        <v>0.33511672292028666</v>
      </c>
      <c r="AI131" s="2">
        <f t="shared" si="118"/>
        <v>0.2357451722046181</v>
      </c>
      <c r="AJ131" s="2">
        <f t="shared" si="118"/>
        <v>0.13794976432103512</v>
      </c>
      <c r="AK131" s="2">
        <f t="shared" si="118"/>
        <v>4.2707638658246561E-2</v>
      </c>
      <c r="AL131" s="2">
        <f t="shared" si="118"/>
        <v>-4.9029576946986009E-2</v>
      </c>
      <c r="AM131" s="2">
        <f t="shared" si="118"/>
        <v>-0.13634527456062678</v>
      </c>
      <c r="AN131" s="2">
        <f t="shared" si="118"/>
        <v>-0.21836702459485263</v>
      </c>
      <c r="AO131" s="2">
        <f t="shared" si="118"/>
        <v>-0.29427529283610726</v>
      </c>
      <c r="AP131" s="2">
        <f t="shared" si="118"/>
        <v>-0.36331162896006136</v>
      </c>
      <c r="AQ131" s="2">
        <f t="shared" si="118"/>
        <v>-0.4247862447165433</v>
      </c>
      <c r="AR131" s="2">
        <f t="shared" si="118"/>
        <v>-0.47808490606572057</v>
      </c>
      <c r="AS131" s="2">
        <f t="shared" si="118"/>
        <v>-0.52267507040158723</v>
      </c>
      <c r="AT131" s="2">
        <f t="shared" si="118"/>
        <v>-0.55811120754164789</v>
      </c>
      <c r="AU131" s="2">
        <f t="shared" si="118"/>
        <v>-0.584039251317229</v>
      </c>
      <c r="AV131" s="2">
        <f t="shared" si="118"/>
        <v>-0.60020013728559629</v>
      </c>
      <c r="AW131" s="2">
        <f t="shared" si="117"/>
        <v>-0.60643239121623282</v>
      </c>
      <c r="AX131" s="2">
        <f t="shared" si="117"/>
        <v>-0.60267374248797267</v>
      </c>
      <c r="AY131" s="2">
        <f t="shared" si="117"/>
        <v>-0.58896174627646469</v>
      </c>
      <c r="AZ131" s="2">
        <f t="shared" si="117"/>
        <v>-0.565433408315271</v>
      </c>
      <c r="BA131" s="2">
        <f t="shared" si="117"/>
        <v>-0.53232381597986511</v>
      </c>
      <c r="BB131" s="2">
        <f t="shared" si="117"/>
        <v>-0.48996378937228641</v>
      </c>
      <c r="BC131" s="2">
        <f t="shared" si="117"/>
        <v>-0.43877657587603464</v>
      </c>
      <c r="BD131" s="2">
        <f t="shared" si="117"/>
        <v>-0.3792736212081213</v>
      </c>
      <c r="BE131" s="2">
        <f t="shared" si="117"/>
        <v>-0.31204945922252642</v>
      </c>
      <c r="BF131" s="2">
        <f t="shared" si="117"/>
        <v>-0.23777577152445623</v>
      </c>
      <c r="BG131" s="2">
        <f t="shared" si="117"/>
        <v>-0.15719467624977329</v>
      </c>
      <c r="BH131" s="2">
        <f t="shared" si="117"/>
        <v>-7.1111313065893245E-2</v>
      </c>
      <c r="BI131" s="2">
        <f t="shared" si="117"/>
        <v>1.9614201517627106E-2</v>
      </c>
      <c r="BJ131" s="2">
        <f t="shared" si="117"/>
        <v>0.1140753681489371</v>
      </c>
      <c r="BK131" s="2">
        <f t="shared" si="117"/>
        <v>0.21132836207576694</v>
      </c>
      <c r="BL131" s="2">
        <f t="shared" si="120"/>
        <v>0.31040146353036546</v>
      </c>
      <c r="BM131" s="2">
        <f t="shared" si="120"/>
        <v>0.41030476683221156</v>
      </c>
      <c r="BN131" s="2">
        <f t="shared" si="120"/>
        <v>0.51004007119835459</v>
      </c>
      <c r="BO131" s="2">
        <f t="shared" si="120"/>
        <v>0.60861085443567664</v>
      </c>
      <c r="BP131" s="2">
        <f t="shared" si="120"/>
        <v>0.70503222986123915</v>
      </c>
      <c r="BQ131" s="2">
        <f t="shared" si="120"/>
        <v>0.79834078696445909</v>
      </c>
      <c r="BR131" s="2">
        <f t="shared" si="120"/>
        <v>0.88760421748646934</v>
      </c>
      <c r="BS131" s="2">
        <f t="shared" si="120"/>
        <v>0.9719306307360609</v>
      </c>
      <c r="BT131" s="2">
        <f t="shared" si="120"/>
        <v>1.0504774650666504</v>
      </c>
      <c r="BU131" s="2">
        <f t="shared" si="120"/>
        <v>1.1224599064737379</v>
      </c>
      <c r="BV131" s="2">
        <f t="shared" si="120"/>
        <v>1.1871587301970152</v>
      </c>
      <c r="BW131" s="2">
        <f t="shared" si="120"/>
        <v>1.2439274869764274</v>
      </c>
      <c r="BX131" s="2">
        <f t="shared" si="120"/>
        <v>1.2921989621594903</v>
      </c>
      <c r="BY131" s="2">
        <f t="shared" si="120"/>
        <v>1.3314908431226031</v>
      </c>
      <c r="BZ131" s="2">
        <f t="shared" si="120"/>
        <v>1.3614105383793518</v>
      </c>
      <c r="CA131" s="2">
        <f t="shared" si="120"/>
        <v>1.3816591002248666</v>
      </c>
      <c r="CB131" s="2">
        <f t="shared" si="119"/>
        <v>1.3920342117224724</v>
      </c>
      <c r="CC131" s="2">
        <f t="shared" si="119"/>
        <v>1.3924322081876406</v>
      </c>
      <c r="CD131" s="2">
        <f t="shared" si="119"/>
        <v>1.3828491129712517</v>
      </c>
      <c r="CE131" s="2">
        <f t="shared" si="119"/>
        <v>1.3633806771929575</v>
      </c>
      <c r="CF131" s="2">
        <f t="shared" si="119"/>
        <v>1.3342214230276455</v>
      </c>
      <c r="CG131" s="2">
        <f t="shared" si="119"/>
        <v>1.2956627001041676</v>
      </c>
      <c r="CH131" s="2">
        <f t="shared" si="119"/>
        <v>1.2480897744361559</v>
      </c>
      <c r="CI131" s="2">
        <f t="shared" si="119"/>
        <v>1.1919779789713669</v>
      </c>
      <c r="CJ131" s="2">
        <f t="shared" si="119"/>
        <v>1.127887964221991</v>
      </c>
      <c r="CK131" s="2">
        <f t="shared" si="119"/>
        <v>1.0564600964300621</v>
      </c>
      <c r="CL131" s="2">
        <f t="shared" si="119"/>
        <v>0.97840805923964269</v>
      </c>
      <c r="CM131" s="2">
        <f t="shared" si="119"/>
        <v>0.89451172280576663</v>
      </c>
      <c r="CN131" s="2">
        <f t="shared" si="119"/>
        <v>0.8056093515896392</v>
      </c>
      <c r="CO131" s="2">
        <f t="shared" si="119"/>
        <v>0.71258922869723529</v>
      </c>
      <c r="CP131" s="2">
        <f t="shared" si="119"/>
        <v>0.61638078044813127</v>
      </c>
      <c r="CQ131" s="2">
        <f t="shared" si="126"/>
        <v>0.51794528985494737</v>
      </c>
      <c r="CR131" s="2">
        <f t="shared" si="126"/>
        <v>0.41826629180124358</v>
      </c>
      <c r="CS131" s="2">
        <f t="shared" si="126"/>
        <v>0.3183397458860765</v>
      </c>
      <c r="CT131" s="2">
        <f t="shared" si="126"/>
        <v>0.21916408512490593</v>
      </c>
      <c r="CU131" s="2">
        <f t="shared" si="126"/>
        <v>0.12173023993694271</v>
      </c>
      <c r="CV131" s="2">
        <f t="shared" si="126"/>
        <v>2.7011737095957833E-2</v>
      </c>
      <c r="CW131" s="2">
        <f t="shared" si="126"/>
        <v>-6.4045027427435897E-2</v>
      </c>
      <c r="CX131" s="2">
        <f t="shared" si="126"/>
        <v>-0.15053024454148539</v>
      </c>
      <c r="CY131" s="2">
        <f t="shared" si="126"/>
        <v>-0.23157978254499872</v>
      </c>
      <c r="CZ131" s="2">
        <f t="shared" si="126"/>
        <v>-0.30638382124566038</v>
      </c>
      <c r="DA131" s="2">
        <f t="shared" si="126"/>
        <v>-0.37419494341570075</v>
      </c>
      <c r="DB131" s="2">
        <f t="shared" si="126"/>
        <v>-0.43433560273777366</v>
      </c>
      <c r="DC131" s="2">
        <f t="shared" si="126"/>
        <v>-0.48620489362379188</v>
      </c>
      <c r="DD131" s="2">
        <f t="shared" si="126"/>
        <v>-0.52928455526493035</v>
      </c>
      <c r="DE131" s="2">
        <f t="shared" si="126"/>
        <v>-0.56314414992231354</v>
      </c>
      <c r="DF131" s="2">
        <f t="shared" si="126"/>
        <v>-0.587445363718619</v>
      </c>
      <c r="DG131" s="2">
        <f t="shared" si="125"/>
        <v>-0.60194538695850719</v>
      </c>
      <c r="DH131" s="2">
        <f t="shared" si="125"/>
        <v>-0.60649934020283558</v>
      </c>
      <c r="DI131" s="2">
        <f t="shared" si="125"/>
        <v>-0.60106172185612361</v>
      </c>
      <c r="DJ131" s="2">
        <f t="shared" si="125"/>
        <v>-0.58568686280345394</v>
      </c>
      <c r="DK131" s="2">
        <f t="shared" si="125"/>
        <v>-0.56052838355422829</v>
      </c>
      <c r="DL131" s="2">
        <f t="shared" si="125"/>
        <v>-0.52583765931681747</v>
      </c>
      <c r="DM131" s="2">
        <f t="shared" si="125"/>
        <v>-0.48196130834057244</v>
      </c>
      <c r="DN131" s="2">
        <f t="shared" si="124"/>
        <v>-0.4293377286208549</v>
      </c>
      <c r="DO131" s="2">
        <f t="shared" si="122"/>
        <v>-0.36849271757118135</v>
      </c>
      <c r="DP131" s="2">
        <f t="shared" si="122"/>
        <v>-0.30003421842927352</v>
      </c>
      <c r="DQ131" s="2">
        <f t="shared" si="122"/>
        <v>-0.22464624588918619</v>
      </c>
      <c r="DR131" s="2">
        <f t="shared" si="122"/>
        <v>-0.14308205165258941</v>
      </c>
      <c r="DS131" s="2">
        <f t="shared" si="122"/>
        <v>-5.6156598186757223E-2</v>
      </c>
      <c r="DT131" s="2">
        <f t="shared" si="122"/>
        <v>3.5261584111014488E-2</v>
      </c>
      <c r="DU131" s="2">
        <f t="shared" si="122"/>
        <v>0.1302590749820397</v>
      </c>
      <c r="DV131" s="2">
        <f t="shared" si="122"/>
        <v>0.22788669089953065</v>
      </c>
      <c r="DW131" s="2">
        <f t="shared" si="122"/>
        <v>0.327168968996639</v>
      </c>
      <c r="DX131" s="2">
        <f t="shared" si="122"/>
        <v>0.42711391356897632</v>
      </c>
      <c r="DY131" s="2">
        <f t="shared" si="122"/>
        <v>0.52672290776778208</v>
      </c>
      <c r="DZ131" s="2">
        <f t="shared" si="122"/>
        <v>0.62500069144937764</v>
      </c>
      <c r="EA131" s="2">
        <f t="shared" si="122"/>
        <v>0.7209653054855325</v>
      </c>
      <c r="EB131" s="2">
        <f t="shared" si="122"/>
        <v>0.8136579031744815</v>
      </c>
      <c r="EC131" s="2">
        <f t="shared" si="123"/>
        <v>0.90215233072021572</v>
      </c>
      <c r="ED131" s="2">
        <f t="shared" si="123"/>
        <v>0.98556438105506672</v>
      </c>
      <c r="EE131" s="2">
        <f t="shared" si="123"/>
        <v>1.0630606285444466</v>
      </c>
      <c r="EF131" s="2">
        <f t="shared" si="123"/>
        <v>1.1338667563002951</v>
      </c>
      <c r="EG131" s="2">
        <f t="shared" si="123"/>
        <v>1.1972752928994699</v>
      </c>
      <c r="EH131" s="2">
        <f t="shared" si="123"/>
        <v>1.2526526812043475</v>
      </c>
      <c r="EI131" s="2">
        <f t="shared" si="123"/>
        <v>1.2994456086563164</v>
      </c>
      <c r="EJ131" s="2">
        <f t="shared" si="123"/>
        <v>1.3371865357919617</v>
      </c>
      <c r="EK131" s="2">
        <f t="shared" si="123"/>
        <v>1.3654983677428361</v>
      </c>
      <c r="EL131" s="2">
        <f t="shared" si="123"/>
        <v>1.3840982220427338</v>
      </c>
      <c r="EM131" s="2">
        <f t="shared" si="123"/>
        <v>1.3928002550957845</v>
      </c>
      <c r="EN131" s="2">
        <f t="shared" si="123"/>
        <v>1.3915175190642319</v>
      </c>
      <c r="EO131" s="2">
        <f t="shared" si="123"/>
        <v>1.3802628306224871</v>
      </c>
      <c r="EP131" s="2">
        <f t="shared" si="123"/>
        <v>1.3591486428971549</v>
      </c>
      <c r="EQ131" s="2">
        <f t="shared" si="123"/>
        <v>1.3283859218725638</v>
      </c>
      <c r="ER131" s="2">
        <f t="shared" si="123"/>
        <v>1.2882820384883882</v>
      </c>
      <c r="ES131" s="2">
        <f t="shared" si="121"/>
        <v>1.2392376974908212</v>
      </c>
      <c r="ET131" s="2">
        <f t="shared" si="121"/>
        <v>1.1817429337232073</v>
      </c>
      <c r="EU131" s="2">
        <f t="shared" si="121"/>
        <v>1.1163722158598699</v>
      </c>
      <c r="EV131" s="2">
        <f t="shared" si="121"/>
        <v>1.0437787065050133</v>
      </c>
      <c r="EW131" s="2">
        <f t="shared" si="121"/>
        <v>0.96468773600788738</v>
      </c>
      <c r="EX131" s="2">
        <f t="shared" si="121"/>
        <v>0.87988955520170031</v>
      </c>
      <c r="EY131" s="2">
        <f t="shared" si="121"/>
        <v>0.79023143947851593</v>
      </c>
      <c r="EZ131" s="2">
        <f t="shared" si="121"/>
        <v>0.69660922309360762</v>
      </c>
      <c r="FA131" s="2">
        <f t="shared" si="121"/>
        <v>0.59995834828570294</v>
      </c>
      <c r="FB131" s="2">
        <f t="shared" si="112"/>
        <v>0.50124451864735098</v>
      </c>
      <c r="FC131" s="2">
        <f t="shared" si="112"/>
        <v>0.4014540501338445</v>
      </c>
      <c r="FD131" s="2">
        <f t="shared" si="112"/>
        <v>0.30158401612022712</v>
      </c>
      <c r="FE131" s="2">
        <f t="shared" si="112"/>
        <v>0.2026322849737188</v>
      </c>
      <c r="FF131" s="2">
        <f t="shared" si="112"/>
        <v>0.1055875496828419</v>
      </c>
      <c r="FG131" s="2">
        <f t="shared" si="112"/>
        <v>1.1419449163898365E-2</v>
      </c>
      <c r="FH131" s="2">
        <f t="shared" si="111"/>
        <v>-7.893112005056363E-2</v>
      </c>
      <c r="FI131" s="2">
        <f t="shared" si="111"/>
        <v>-0.16456140493887889</v>
      </c>
      <c r="FJ131" s="2">
        <f t="shared" si="111"/>
        <v>-0.24461581600005206</v>
      </c>
      <c r="FK131" s="2">
        <f t="shared" si="111"/>
        <v>-0.31829447602123001</v>
      </c>
      <c r="FL131" s="2">
        <f t="shared" si="111"/>
        <v>-0.38486121218640817</v>
      </c>
      <c r="FM131" s="2">
        <f t="shared" si="97"/>
        <v>-0.44365091167186127</v>
      </c>
      <c r="FN131" s="2">
        <f t="shared" si="97"/>
        <v>-0.49407616723362174</v>
      </c>
      <c r="FO131" s="2">
        <f t="shared" si="97"/>
        <v>-0.53563314638648984</v>
      </c>
      <c r="FP131" s="2">
        <f t="shared" si="96"/>
        <v>-0.56790662553168092</v>
      </c>
      <c r="FQ131" s="2">
        <f t="shared" si="96"/>
        <v>-0.59057413873377018</v>
      </c>
      <c r="FR131" s="2">
        <f t="shared" si="96"/>
        <v>-0.60340919969372608</v>
      </c>
      <c r="FS131" s="2">
        <f t="shared" ref="FS131:GH163" si="127">SIN(FS$16) + COS($A131)</f>
        <v>-0.60628356472514366</v>
      </c>
      <c r="FT131" s="2">
        <f t="shared" si="127"/>
        <v>-0.59916851412276761</v>
      </c>
      <c r="FU131" s="2">
        <f t="shared" si="127"/>
        <v>-0.58213513912029424</v>
      </c>
      <c r="FV131" s="2">
        <f t="shared" si="127"/>
        <v>-0.55535363157026274</v>
      </c>
      <c r="FW131" s="2">
        <f t="shared" si="127"/>
        <v>-0.51909158344332362</v>
      </c>
      <c r="FX131" s="2">
        <f t="shared" si="127"/>
        <v>-0.47371131313772213</v>
      </c>
      <c r="FY131" s="2">
        <f t="shared" si="127"/>
        <v>-0.41966624531362867</v>
      </c>
      <c r="FZ131" s="2">
        <f t="shared" si="127"/>
        <v>-0.35749638042381743</v>
      </c>
      <c r="GA131" s="2">
        <f t="shared" si="127"/>
        <v>-0.28782289920764231</v>
      </c>
      <c r="GB131" s="2">
        <f t="shared" si="127"/>
        <v>-0.2113419560584246</v>
      </c>
      <c r="GC131" s="2">
        <f t="shared" si="127"/>
        <v>-0.12881772327887259</v>
      </c>
      <c r="GD131" s="2">
        <f t="shared" si="127"/>
        <v>-4.1074755724035072E-2</v>
      </c>
      <c r="GE131" s="2">
        <f t="shared" si="127"/>
        <v>5.1010247878248816E-2</v>
      </c>
      <c r="GF131" s="2">
        <f t="shared" si="127"/>
        <v>0.14651720461124029</v>
      </c>
      <c r="GG131" s="2">
        <f t="shared" si="127"/>
        <v>0.24449184053366574</v>
      </c>
      <c r="GH131" s="2">
        <f t="shared" si="127"/>
        <v>0.34395522546949708</v>
      </c>
      <c r="GI131" s="2">
        <f t="shared" si="116"/>
        <v>0.44391355415467926</v>
      </c>
      <c r="GJ131" s="2">
        <f t="shared" si="115"/>
        <v>0.54336807601082038</v>
      </c>
      <c r="GK131" s="2">
        <f t="shared" si="115"/>
        <v>0.64132507433082786</v>
      </c>
      <c r="GL131" s="2">
        <f t="shared" si="115"/>
        <v>0.73680579516776679</v>
      </c>
      <c r="GM131" s="2">
        <f t="shared" si="105"/>
        <v>0.82885622672076442</v>
      </c>
      <c r="GN131" s="2">
        <f t="shared" si="105"/>
        <v>0.91655663150557065</v>
      </c>
      <c r="GO131" s="2">
        <f t="shared" si="105"/>
        <v>0.99903073606747483</v>
      </c>
      <c r="GP131" s="2">
        <f t="shared" si="105"/>
        <v>1.0754544864160087</v>
      </c>
      <c r="GQ131" s="2">
        <f t="shared" si="105"/>
        <v>1.1450642817000234</v>
      </c>
      <c r="GR131" s="2">
        <f t="shared" si="105"/>
        <v>1.2071646038549797</v>
      </c>
      <c r="GS131" s="2">
        <f t="shared" si="105"/>
        <v>1.2611349669895424</v>
      </c>
      <c r="GT131" s="2">
        <f t="shared" si="105"/>
        <v>1.3064361170755014</v>
      </c>
    </row>
    <row r="132" spans="1:202" x14ac:dyDescent="0.25">
      <c r="A132" s="2">
        <f t="shared" si="80"/>
        <v>11.499999999999975</v>
      </c>
      <c r="B132" s="2">
        <f t="shared" si="114"/>
        <v>0.48330475875298412</v>
      </c>
      <c r="C132" s="2">
        <f t="shared" si="114"/>
        <v>0.58313817539981228</v>
      </c>
      <c r="D132" s="2">
        <f t="shared" si="114"/>
        <v>0.68197408954804528</v>
      </c>
      <c r="E132" s="2">
        <f t="shared" si="114"/>
        <v>0.77882496541432378</v>
      </c>
      <c r="F132" s="2">
        <f t="shared" si="114"/>
        <v>0.87272310106163464</v>
      </c>
      <c r="G132" s="2">
        <f t="shared" si="114"/>
        <v>0.96273029735718718</v>
      </c>
      <c r="H132" s="2">
        <f t="shared" si="114"/>
        <v>1.0479472321480194</v>
      </c>
      <c r="I132" s="2">
        <f t="shared" si="114"/>
        <v>1.1275224459906752</v>
      </c>
      <c r="J132" s="2">
        <f t="shared" si="114"/>
        <v>1.2006608496525069</v>
      </c>
      <c r="K132" s="2">
        <f t="shared" si="114"/>
        <v>1.2666316683804675</v>
      </c>
      <c r="L132" s="2">
        <f t="shared" si="114"/>
        <v>1.3247757435608805</v>
      </c>
      <c r="M132" s="2">
        <f t="shared" si="114"/>
        <v>1.3745121188144194</v>
      </c>
      <c r="N132" s="2">
        <f t="shared" si="114"/>
        <v>1.4153438447202105</v>
      </c>
      <c r="O132" s="2">
        <f t="shared" si="114"/>
        <v>1.446862944170177</v>
      </c>
      <c r="P132" s="2">
        <f t="shared" si="114"/>
        <v>1.4687544887414443</v>
      </c>
      <c r="Q132" s="2">
        <f t="shared" si="114"/>
        <v>1.4807997453570385</v>
      </c>
      <c r="R132" s="2">
        <f t="shared" si="113"/>
        <v>1.4828783617944892</v>
      </c>
      <c r="S132" s="2">
        <f t="shared" si="113"/>
        <v>1.4749695692054527</v>
      </c>
      <c r="T132" s="2">
        <f t="shared" si="113"/>
        <v>1.4571523896311791</v>
      </c>
      <c r="U132" s="2">
        <f t="shared" si="113"/>
        <v>1.4296048464403983</v>
      </c>
      <c r="V132" s="2">
        <f t="shared" si="113"/>
        <v>1.3926021855786657</v>
      </c>
      <c r="W132" s="2">
        <f t="shared" si="113"/>
        <v>1.3465141254018576</v>
      </c>
      <c r="X132" s="2">
        <f t="shared" si="113"/>
        <v>1.291801162572574</v>
      </c>
      <c r="Y132" s="2">
        <f t="shared" si="113"/>
        <v>1.2290099709297038</v>
      </c>
      <c r="Z132" s="2">
        <f t="shared" si="113"/>
        <v>1.1587679393041344</v>
      </c>
      <c r="AA132" s="2">
        <f t="shared" si="113"/>
        <v>1.0817769028569399</v>
      </c>
      <c r="AB132" s="2">
        <f t="shared" si="113"/>
        <v>0.99880613057444756</v>
      </c>
      <c r="AC132" s="2">
        <f t="shared" si="113"/>
        <v>0.91068463898681307</v>
      </c>
      <c r="AD132" s="2">
        <f t="shared" si="113"/>
        <v>0.81829290890888795</v>
      </c>
      <c r="AE132" s="2">
        <f t="shared" si="113"/>
        <v>0.72255408796696519</v>
      </c>
      <c r="AF132" s="2">
        <f t="shared" si="113"/>
        <v>0.62442476681284997</v>
      </c>
      <c r="AG132" s="2">
        <f t="shared" si="118"/>
        <v>0.52488542118627324</v>
      </c>
      <c r="AH132" s="2">
        <f t="shared" si="118"/>
        <v>0.42493061532540272</v>
      </c>
      <c r="AI132" s="2">
        <f t="shared" si="118"/>
        <v>0.32555906460973416</v>
      </c>
      <c r="AJ132" s="2">
        <f t="shared" si="118"/>
        <v>0.22776365672615118</v>
      </c>
      <c r="AK132" s="2">
        <f t="shared" si="118"/>
        <v>0.13252153106336262</v>
      </c>
      <c r="AL132" s="2">
        <f t="shared" si="118"/>
        <v>4.0784315458130049E-2</v>
      </c>
      <c r="AM132" s="2">
        <f t="shared" si="118"/>
        <v>-4.6531382155510725E-2</v>
      </c>
      <c r="AN132" s="2">
        <f t="shared" si="118"/>
        <v>-0.12855313218973657</v>
      </c>
      <c r="AO132" s="2">
        <f t="shared" si="118"/>
        <v>-0.2044614004309912</v>
      </c>
      <c r="AP132" s="2">
        <f t="shared" si="118"/>
        <v>-0.2734977365549453</v>
      </c>
      <c r="AQ132" s="2">
        <f t="shared" si="118"/>
        <v>-0.33497235231142725</v>
      </c>
      <c r="AR132" s="2">
        <f t="shared" si="118"/>
        <v>-0.38827101366060451</v>
      </c>
      <c r="AS132" s="2">
        <f t="shared" si="118"/>
        <v>-0.43286117799647111</v>
      </c>
      <c r="AT132" s="2">
        <f t="shared" si="118"/>
        <v>-0.46829731513653189</v>
      </c>
      <c r="AU132" s="2">
        <f t="shared" si="118"/>
        <v>-0.49422535891211289</v>
      </c>
      <c r="AV132" s="2">
        <f t="shared" si="118"/>
        <v>-0.51038624488048034</v>
      </c>
      <c r="AW132" s="2">
        <f t="shared" si="117"/>
        <v>-0.51661849881111666</v>
      </c>
      <c r="AX132" s="2">
        <f t="shared" si="117"/>
        <v>-0.51285985008285673</v>
      </c>
      <c r="AY132" s="2">
        <f t="shared" si="117"/>
        <v>-0.49914785387134869</v>
      </c>
      <c r="AZ132" s="2">
        <f t="shared" si="117"/>
        <v>-0.47561951591015489</v>
      </c>
      <c r="BA132" s="2">
        <f t="shared" si="117"/>
        <v>-0.442509923574749</v>
      </c>
      <c r="BB132" s="2">
        <f t="shared" si="117"/>
        <v>-0.40014989696717035</v>
      </c>
      <c r="BC132" s="2">
        <f t="shared" si="117"/>
        <v>-0.34896268347091858</v>
      </c>
      <c r="BD132" s="2">
        <f t="shared" si="117"/>
        <v>-0.28945972880300525</v>
      </c>
      <c r="BE132" s="2">
        <f t="shared" si="117"/>
        <v>-0.22223556681741036</v>
      </c>
      <c r="BF132" s="2">
        <f t="shared" si="117"/>
        <v>-0.14796187911934017</v>
      </c>
      <c r="BG132" s="2">
        <f t="shared" si="117"/>
        <v>-6.7380783844657233E-2</v>
      </c>
      <c r="BH132" s="2">
        <f t="shared" si="117"/>
        <v>1.8702579339222813E-2</v>
      </c>
      <c r="BI132" s="2">
        <f t="shared" si="117"/>
        <v>0.10942809392274316</v>
      </c>
      <c r="BJ132" s="2">
        <f t="shared" si="117"/>
        <v>0.20388926055405315</v>
      </c>
      <c r="BK132" s="2">
        <f t="shared" si="117"/>
        <v>0.301142254480883</v>
      </c>
      <c r="BL132" s="2">
        <f t="shared" si="120"/>
        <v>0.40021535593548152</v>
      </c>
      <c r="BM132" s="2">
        <f t="shared" si="120"/>
        <v>0.50011865923732757</v>
      </c>
      <c r="BN132" s="2">
        <f t="shared" si="120"/>
        <v>0.59985396360347076</v>
      </c>
      <c r="BO132" s="2">
        <f t="shared" si="120"/>
        <v>0.6984247468407927</v>
      </c>
      <c r="BP132" s="2">
        <f t="shared" si="120"/>
        <v>0.7948461222663552</v>
      </c>
      <c r="BQ132" s="2">
        <f t="shared" si="120"/>
        <v>0.88815467936957515</v>
      </c>
      <c r="BR132" s="2">
        <f t="shared" si="120"/>
        <v>0.97741810989158528</v>
      </c>
      <c r="BS132" s="2">
        <f t="shared" si="120"/>
        <v>1.0617445231411771</v>
      </c>
      <c r="BT132" s="2">
        <f t="shared" si="120"/>
        <v>1.1402913574717666</v>
      </c>
      <c r="BU132" s="2">
        <f t="shared" si="120"/>
        <v>1.2122737988788539</v>
      </c>
      <c r="BV132" s="2">
        <f t="shared" si="120"/>
        <v>1.2769726226021314</v>
      </c>
      <c r="BW132" s="2">
        <f t="shared" si="120"/>
        <v>1.3337413793815434</v>
      </c>
      <c r="BX132" s="2">
        <f t="shared" si="120"/>
        <v>1.3820128545646064</v>
      </c>
      <c r="BY132" s="2">
        <f t="shared" si="120"/>
        <v>1.4213047355277193</v>
      </c>
      <c r="BZ132" s="2">
        <f t="shared" si="120"/>
        <v>1.4512244307844677</v>
      </c>
      <c r="CA132" s="2">
        <f t="shared" si="120"/>
        <v>1.4714729926299828</v>
      </c>
      <c r="CB132" s="2">
        <f t="shared" si="119"/>
        <v>1.4818481041275884</v>
      </c>
      <c r="CC132" s="2">
        <f t="shared" si="119"/>
        <v>1.4822461005927567</v>
      </c>
      <c r="CD132" s="2">
        <f t="shared" si="119"/>
        <v>1.4726630053763676</v>
      </c>
      <c r="CE132" s="2">
        <f t="shared" si="119"/>
        <v>1.4531945695980735</v>
      </c>
      <c r="CF132" s="2">
        <f t="shared" si="119"/>
        <v>1.4240353154327614</v>
      </c>
      <c r="CG132" s="2">
        <f t="shared" si="119"/>
        <v>1.3854765925092836</v>
      </c>
      <c r="CH132" s="2">
        <f t="shared" si="119"/>
        <v>1.337903666841272</v>
      </c>
      <c r="CI132" s="2">
        <f t="shared" si="119"/>
        <v>1.2817918713764829</v>
      </c>
      <c r="CJ132" s="2">
        <f t="shared" si="119"/>
        <v>1.2177018566271072</v>
      </c>
      <c r="CK132" s="2">
        <f t="shared" si="119"/>
        <v>1.1462739888351781</v>
      </c>
      <c r="CL132" s="2">
        <f t="shared" si="119"/>
        <v>1.0682219516447589</v>
      </c>
      <c r="CM132" s="2">
        <f t="shared" si="119"/>
        <v>0.98432561521088258</v>
      </c>
      <c r="CN132" s="2">
        <f t="shared" si="119"/>
        <v>0.89542324399475526</v>
      </c>
      <c r="CO132" s="2">
        <f t="shared" si="119"/>
        <v>0.80240312110235146</v>
      </c>
      <c r="CP132" s="2">
        <f t="shared" si="119"/>
        <v>0.70619467285324733</v>
      </c>
      <c r="CQ132" s="2">
        <f t="shared" si="126"/>
        <v>0.60775918226006342</v>
      </c>
      <c r="CR132" s="2">
        <f t="shared" si="126"/>
        <v>0.5080801842063597</v>
      </c>
      <c r="CS132" s="2">
        <f t="shared" si="126"/>
        <v>0.40815363829119256</v>
      </c>
      <c r="CT132" s="2">
        <f t="shared" si="126"/>
        <v>0.30897797753002199</v>
      </c>
      <c r="CU132" s="2">
        <f t="shared" si="126"/>
        <v>0.21154413234205877</v>
      </c>
      <c r="CV132" s="2">
        <f t="shared" si="126"/>
        <v>0.11682562950107389</v>
      </c>
      <c r="CW132" s="2">
        <f t="shared" si="126"/>
        <v>2.5768864977680161E-2</v>
      </c>
      <c r="CX132" s="2">
        <f t="shared" si="126"/>
        <v>-6.0716352136369334E-2</v>
      </c>
      <c r="CY132" s="2">
        <f t="shared" si="126"/>
        <v>-0.14176589013988267</v>
      </c>
      <c r="CZ132" s="2">
        <f t="shared" si="126"/>
        <v>-0.21656992884054432</v>
      </c>
      <c r="DA132" s="2">
        <f t="shared" si="126"/>
        <v>-0.2843810510105847</v>
      </c>
      <c r="DB132" s="2">
        <f t="shared" si="126"/>
        <v>-0.3445217103326576</v>
      </c>
      <c r="DC132" s="2">
        <f t="shared" si="126"/>
        <v>-0.39639100121867582</v>
      </c>
      <c r="DD132" s="2">
        <f t="shared" si="126"/>
        <v>-0.43947066285981434</v>
      </c>
      <c r="DE132" s="2">
        <f t="shared" si="126"/>
        <v>-0.47333025751719754</v>
      </c>
      <c r="DF132" s="2">
        <f t="shared" si="126"/>
        <v>-0.49763147131350288</v>
      </c>
      <c r="DG132" s="2">
        <f t="shared" si="125"/>
        <v>-0.51213149455339102</v>
      </c>
      <c r="DH132" s="2">
        <f t="shared" si="125"/>
        <v>-0.51668544779771941</v>
      </c>
      <c r="DI132" s="2">
        <f t="shared" si="125"/>
        <v>-0.51124782945100744</v>
      </c>
      <c r="DJ132" s="2">
        <f t="shared" si="125"/>
        <v>-0.49587297039833794</v>
      </c>
      <c r="DK132" s="2">
        <f t="shared" si="125"/>
        <v>-0.47071449114911229</v>
      </c>
      <c r="DL132" s="2">
        <f t="shared" si="125"/>
        <v>-0.43602376691170136</v>
      </c>
      <c r="DM132" s="2">
        <f t="shared" si="125"/>
        <v>-0.39214741593545638</v>
      </c>
      <c r="DN132" s="2">
        <f t="shared" si="124"/>
        <v>-0.33952383621573884</v>
      </c>
      <c r="DO132" s="2">
        <f t="shared" si="122"/>
        <v>-0.27867882516606529</v>
      </c>
      <c r="DP132" s="2">
        <f t="shared" si="122"/>
        <v>-0.21022032602415747</v>
      </c>
      <c r="DQ132" s="2">
        <f t="shared" si="122"/>
        <v>-0.13483235348407013</v>
      </c>
      <c r="DR132" s="2">
        <f t="shared" si="122"/>
        <v>-5.3268159247473357E-2</v>
      </c>
      <c r="DS132" s="2">
        <f t="shared" si="122"/>
        <v>3.3657294218358835E-2</v>
      </c>
      <c r="DT132" s="2">
        <f t="shared" si="122"/>
        <v>0.12507547651613055</v>
      </c>
      <c r="DU132" s="2">
        <f t="shared" si="122"/>
        <v>0.22007296738715576</v>
      </c>
      <c r="DV132" s="2">
        <f t="shared" si="122"/>
        <v>0.31770058330464668</v>
      </c>
      <c r="DW132" s="2">
        <f t="shared" si="122"/>
        <v>0.41698286140175506</v>
      </c>
      <c r="DX132" s="2">
        <f t="shared" si="122"/>
        <v>0.51692780597409238</v>
      </c>
      <c r="DY132" s="2">
        <f t="shared" si="122"/>
        <v>0.61653680017289814</v>
      </c>
      <c r="DZ132" s="2">
        <f t="shared" si="122"/>
        <v>0.7148145838544937</v>
      </c>
      <c r="EA132" s="2">
        <f t="shared" si="122"/>
        <v>0.81077919789064867</v>
      </c>
      <c r="EB132" s="2">
        <f t="shared" si="122"/>
        <v>0.90347179557959767</v>
      </c>
      <c r="EC132" s="2">
        <f t="shared" si="123"/>
        <v>0.99196622312533189</v>
      </c>
      <c r="ED132" s="2">
        <f t="shared" si="123"/>
        <v>1.0753782734601829</v>
      </c>
      <c r="EE132" s="2">
        <f t="shared" si="123"/>
        <v>1.1528745209495628</v>
      </c>
      <c r="EF132" s="2">
        <f t="shared" si="123"/>
        <v>1.2236806487054113</v>
      </c>
      <c r="EG132" s="2">
        <f t="shared" si="123"/>
        <v>1.287089185304586</v>
      </c>
      <c r="EH132" s="2">
        <f t="shared" si="123"/>
        <v>1.3424665736094636</v>
      </c>
      <c r="EI132" s="2">
        <f t="shared" si="123"/>
        <v>1.3892595010614324</v>
      </c>
      <c r="EJ132" s="2">
        <f t="shared" si="123"/>
        <v>1.4270004281970778</v>
      </c>
      <c r="EK132" s="2">
        <f t="shared" si="123"/>
        <v>1.4553122601479522</v>
      </c>
      <c r="EL132" s="2">
        <f t="shared" si="123"/>
        <v>1.4739121144478498</v>
      </c>
      <c r="EM132" s="2">
        <f t="shared" si="123"/>
        <v>1.4826141475009005</v>
      </c>
      <c r="EN132" s="2">
        <f t="shared" si="123"/>
        <v>1.4813314114693479</v>
      </c>
      <c r="EO132" s="2">
        <f t="shared" si="123"/>
        <v>1.4700767230276033</v>
      </c>
      <c r="EP132" s="2">
        <f t="shared" si="123"/>
        <v>1.4489625353022708</v>
      </c>
      <c r="EQ132" s="2">
        <f t="shared" si="123"/>
        <v>1.4181998142776797</v>
      </c>
      <c r="ER132" s="2">
        <f t="shared" si="123"/>
        <v>1.3780959308935041</v>
      </c>
      <c r="ES132" s="2">
        <f t="shared" si="121"/>
        <v>1.3290515898959374</v>
      </c>
      <c r="ET132" s="2">
        <f t="shared" si="121"/>
        <v>1.2715568261283232</v>
      </c>
      <c r="EU132" s="2">
        <f t="shared" si="121"/>
        <v>1.2061861082649858</v>
      </c>
      <c r="EV132" s="2">
        <f t="shared" si="121"/>
        <v>1.1335925989101294</v>
      </c>
      <c r="EW132" s="2">
        <f t="shared" si="121"/>
        <v>1.0545016284130033</v>
      </c>
      <c r="EX132" s="2">
        <f t="shared" si="121"/>
        <v>0.96970344760681648</v>
      </c>
      <c r="EY132" s="2">
        <f t="shared" si="121"/>
        <v>0.8800453318836321</v>
      </c>
      <c r="EZ132" s="2">
        <f t="shared" si="121"/>
        <v>0.78642311549872357</v>
      </c>
      <c r="FA132" s="2">
        <f t="shared" si="121"/>
        <v>0.68977224069081888</v>
      </c>
      <c r="FB132" s="2">
        <f t="shared" si="112"/>
        <v>0.59105841105246704</v>
      </c>
      <c r="FC132" s="2">
        <f t="shared" si="112"/>
        <v>0.49126794253896056</v>
      </c>
      <c r="FD132" s="2">
        <f t="shared" si="112"/>
        <v>0.39139790852534317</v>
      </c>
      <c r="FE132" s="2">
        <f t="shared" si="112"/>
        <v>0.29244617737883483</v>
      </c>
      <c r="FF132" s="2">
        <f t="shared" si="112"/>
        <v>0.19540144208795795</v>
      </c>
      <c r="FG132" s="2">
        <f t="shared" si="112"/>
        <v>0.10123334156901442</v>
      </c>
      <c r="FH132" s="2">
        <f t="shared" si="111"/>
        <v>1.0882772354552428E-2</v>
      </c>
      <c r="FI132" s="2">
        <f t="shared" si="111"/>
        <v>-7.4747512533762828E-2</v>
      </c>
      <c r="FJ132" s="2">
        <f t="shared" si="111"/>
        <v>-0.154801923594936</v>
      </c>
      <c r="FK132" s="2">
        <f t="shared" si="111"/>
        <v>-0.22848058361611395</v>
      </c>
      <c r="FL132" s="2">
        <f t="shared" si="111"/>
        <v>-0.29504731978129212</v>
      </c>
      <c r="FM132" s="2">
        <f t="shared" si="97"/>
        <v>-0.35383701926674521</v>
      </c>
      <c r="FN132" s="2">
        <f t="shared" si="97"/>
        <v>-0.40426227482850569</v>
      </c>
      <c r="FO132" s="2">
        <f t="shared" si="97"/>
        <v>-0.44581925398137373</v>
      </c>
      <c r="FP132" s="2">
        <f t="shared" si="96"/>
        <v>-0.47809273312656492</v>
      </c>
      <c r="FQ132" s="2">
        <f t="shared" si="96"/>
        <v>-0.50076024632865423</v>
      </c>
      <c r="FR132" s="2">
        <f t="shared" si="96"/>
        <v>-0.51359530728860991</v>
      </c>
      <c r="FS132" s="2">
        <f t="shared" si="127"/>
        <v>-0.5164696723200275</v>
      </c>
      <c r="FT132" s="2">
        <f t="shared" si="127"/>
        <v>-0.50935462171765167</v>
      </c>
      <c r="FU132" s="2">
        <f t="shared" si="127"/>
        <v>-0.49232124671517813</v>
      </c>
      <c r="FV132" s="2">
        <f t="shared" si="127"/>
        <v>-0.46553973916514663</v>
      </c>
      <c r="FW132" s="2">
        <f t="shared" si="127"/>
        <v>-0.42927769103820762</v>
      </c>
      <c r="FX132" s="2">
        <f t="shared" si="127"/>
        <v>-0.38389742073260608</v>
      </c>
      <c r="FY132" s="2">
        <f t="shared" si="127"/>
        <v>-0.32985235290851261</v>
      </c>
      <c r="FZ132" s="2">
        <f t="shared" si="127"/>
        <v>-0.26768248801870137</v>
      </c>
      <c r="GA132" s="2">
        <f t="shared" si="127"/>
        <v>-0.19800900680252626</v>
      </c>
      <c r="GB132" s="2">
        <f t="shared" si="127"/>
        <v>-0.12152806365330854</v>
      </c>
      <c r="GC132" s="2">
        <f t="shared" si="127"/>
        <v>-3.9003830873756529E-2</v>
      </c>
      <c r="GD132" s="2">
        <f t="shared" si="127"/>
        <v>4.8739136681080986E-2</v>
      </c>
      <c r="GE132" s="2">
        <f t="shared" si="127"/>
        <v>0.14082414028336487</v>
      </c>
      <c r="GF132" s="2">
        <f t="shared" si="127"/>
        <v>0.23633109701635635</v>
      </c>
      <c r="GG132" s="2">
        <f t="shared" si="127"/>
        <v>0.3343057329387818</v>
      </c>
      <c r="GH132" s="2">
        <f t="shared" si="127"/>
        <v>0.43376911787461314</v>
      </c>
      <c r="GI132" s="2">
        <f t="shared" si="116"/>
        <v>0.53372744655979532</v>
      </c>
      <c r="GJ132" s="2">
        <f t="shared" si="115"/>
        <v>0.63318196841593644</v>
      </c>
      <c r="GK132" s="2">
        <f t="shared" si="115"/>
        <v>0.73113896673594392</v>
      </c>
      <c r="GL132" s="2">
        <f t="shared" si="115"/>
        <v>0.82661968757288284</v>
      </c>
      <c r="GM132" s="2">
        <f t="shared" si="105"/>
        <v>0.91867011912588059</v>
      </c>
      <c r="GN132" s="2">
        <f t="shared" si="105"/>
        <v>1.0063705239106866</v>
      </c>
      <c r="GO132" s="2">
        <f t="shared" si="105"/>
        <v>1.0888446284725908</v>
      </c>
      <c r="GP132" s="2">
        <f t="shared" si="105"/>
        <v>1.1652683788211249</v>
      </c>
      <c r="GQ132" s="2">
        <f t="shared" si="105"/>
        <v>1.2348781741051396</v>
      </c>
      <c r="GR132" s="2">
        <f t="shared" si="105"/>
        <v>1.2969784962600956</v>
      </c>
      <c r="GS132" s="2">
        <f t="shared" si="105"/>
        <v>1.3509488593946586</v>
      </c>
      <c r="GT132" s="2">
        <f t="shared" si="105"/>
        <v>1.3962500094806176</v>
      </c>
    </row>
    <row r="133" spans="1:202" x14ac:dyDescent="0.25">
      <c r="A133" s="2">
        <f t="shared" si="80"/>
        <v>11.599999999999975</v>
      </c>
      <c r="B133" s="2">
        <f t="shared" si="114"/>
        <v>0.56828962976795316</v>
      </c>
      <c r="C133" s="2">
        <f t="shared" si="114"/>
        <v>0.66812304641478137</v>
      </c>
      <c r="D133" s="2">
        <f t="shared" si="114"/>
        <v>0.76695896056301438</v>
      </c>
      <c r="E133" s="2">
        <f t="shared" si="114"/>
        <v>0.86380983642929277</v>
      </c>
      <c r="F133" s="2">
        <f t="shared" si="114"/>
        <v>0.95770797207660374</v>
      </c>
      <c r="G133" s="2">
        <f t="shared" si="114"/>
        <v>1.0477151683721562</v>
      </c>
      <c r="H133" s="2">
        <f t="shared" si="114"/>
        <v>1.1329321031629886</v>
      </c>
      <c r="I133" s="2">
        <f t="shared" si="114"/>
        <v>1.2125073170056442</v>
      </c>
      <c r="J133" s="2">
        <f t="shared" si="114"/>
        <v>1.2856457206674758</v>
      </c>
      <c r="K133" s="2">
        <f t="shared" si="114"/>
        <v>1.3516165393954365</v>
      </c>
      <c r="L133" s="2">
        <f t="shared" si="114"/>
        <v>1.4097606145758497</v>
      </c>
      <c r="M133" s="2">
        <f t="shared" si="114"/>
        <v>1.4594969898293884</v>
      </c>
      <c r="N133" s="2">
        <f t="shared" si="114"/>
        <v>1.5003287157351795</v>
      </c>
      <c r="O133" s="2">
        <f t="shared" si="114"/>
        <v>1.531847815185146</v>
      </c>
      <c r="P133" s="2">
        <f t="shared" si="114"/>
        <v>1.5537393597564133</v>
      </c>
      <c r="Q133" s="2">
        <f t="shared" si="114"/>
        <v>1.5657846163720075</v>
      </c>
      <c r="R133" s="2">
        <f t="shared" si="113"/>
        <v>1.5678632328094584</v>
      </c>
      <c r="S133" s="2">
        <f t="shared" si="113"/>
        <v>1.5599544402204217</v>
      </c>
      <c r="T133" s="2">
        <f t="shared" si="113"/>
        <v>1.5421372606461481</v>
      </c>
      <c r="U133" s="2">
        <f t="shared" si="113"/>
        <v>1.5145897174553675</v>
      </c>
      <c r="V133" s="2">
        <f t="shared" si="113"/>
        <v>1.4775870565936347</v>
      </c>
      <c r="W133" s="2">
        <f t="shared" si="113"/>
        <v>1.4314989964168268</v>
      </c>
      <c r="X133" s="2">
        <f t="shared" si="113"/>
        <v>1.376786033587543</v>
      </c>
      <c r="Y133" s="2">
        <f t="shared" si="113"/>
        <v>1.3139948419446728</v>
      </c>
      <c r="Z133" s="2">
        <f t="shared" si="113"/>
        <v>1.2437528103191036</v>
      </c>
      <c r="AA133" s="2">
        <f t="shared" si="113"/>
        <v>1.1667617738719089</v>
      </c>
      <c r="AB133" s="2">
        <f t="shared" si="113"/>
        <v>1.0837910015894165</v>
      </c>
      <c r="AC133" s="2">
        <f t="shared" si="113"/>
        <v>0.99566951000178205</v>
      </c>
      <c r="AD133" s="2">
        <f t="shared" si="113"/>
        <v>0.90327777992385694</v>
      </c>
      <c r="AE133" s="2">
        <f t="shared" si="113"/>
        <v>0.80753895898193429</v>
      </c>
      <c r="AF133" s="2">
        <f t="shared" si="113"/>
        <v>0.70940963782781907</v>
      </c>
      <c r="AG133" s="2">
        <f t="shared" si="118"/>
        <v>0.60987029220124234</v>
      </c>
      <c r="AH133" s="2">
        <f t="shared" si="118"/>
        <v>0.50991548634037176</v>
      </c>
      <c r="AI133" s="2">
        <f t="shared" si="118"/>
        <v>0.4105439356247032</v>
      </c>
      <c r="AJ133" s="2">
        <f t="shared" si="118"/>
        <v>0.31274852774112022</v>
      </c>
      <c r="AK133" s="2">
        <f t="shared" si="118"/>
        <v>0.21750640207833166</v>
      </c>
      <c r="AL133" s="2">
        <f t="shared" si="118"/>
        <v>0.12576918647309909</v>
      </c>
      <c r="AM133" s="2">
        <f t="shared" si="118"/>
        <v>3.8453488859458318E-2</v>
      </c>
      <c r="AN133" s="2">
        <f t="shared" si="118"/>
        <v>-4.3568261174767531E-2</v>
      </c>
      <c r="AO133" s="2">
        <f t="shared" si="118"/>
        <v>-0.11947652941602216</v>
      </c>
      <c r="AP133" s="2">
        <f t="shared" si="118"/>
        <v>-0.18851286553997626</v>
      </c>
      <c r="AQ133" s="2">
        <f t="shared" si="118"/>
        <v>-0.2499874812964582</v>
      </c>
      <c r="AR133" s="2">
        <f t="shared" si="118"/>
        <v>-0.30328614264563547</v>
      </c>
      <c r="AS133" s="2">
        <f t="shared" si="118"/>
        <v>-0.34787630698150207</v>
      </c>
      <c r="AT133" s="2">
        <f t="shared" si="118"/>
        <v>-0.38331244412156285</v>
      </c>
      <c r="AU133" s="2">
        <f t="shared" si="118"/>
        <v>-0.40924048789714385</v>
      </c>
      <c r="AV133" s="2">
        <f t="shared" si="118"/>
        <v>-0.42540137386551125</v>
      </c>
      <c r="AW133" s="2">
        <f t="shared" si="117"/>
        <v>-0.43163362779614767</v>
      </c>
      <c r="AX133" s="2">
        <f t="shared" si="117"/>
        <v>-0.42787497906788763</v>
      </c>
      <c r="AY133" s="2">
        <f t="shared" si="117"/>
        <v>-0.41416298285637965</v>
      </c>
      <c r="AZ133" s="2">
        <f t="shared" si="117"/>
        <v>-0.39063464489518585</v>
      </c>
      <c r="BA133" s="2">
        <f t="shared" si="117"/>
        <v>-0.35752505255977995</v>
      </c>
      <c r="BB133" s="2">
        <f t="shared" si="117"/>
        <v>-0.31516502595220131</v>
      </c>
      <c r="BC133" s="2">
        <f t="shared" si="117"/>
        <v>-0.26397781245594953</v>
      </c>
      <c r="BD133" s="2">
        <f t="shared" si="117"/>
        <v>-0.2044748577880362</v>
      </c>
      <c r="BE133" s="2">
        <f t="shared" si="117"/>
        <v>-0.13725069580244131</v>
      </c>
      <c r="BF133" s="2">
        <f t="shared" si="117"/>
        <v>-6.2977008104371124E-2</v>
      </c>
      <c r="BG133" s="2">
        <f t="shared" si="117"/>
        <v>1.7604087170311811E-2</v>
      </c>
      <c r="BH133" s="2">
        <f t="shared" si="117"/>
        <v>0.10368745035419186</v>
      </c>
      <c r="BI133" s="2">
        <f t="shared" si="117"/>
        <v>0.19441296493771221</v>
      </c>
      <c r="BJ133" s="2">
        <f t="shared" si="117"/>
        <v>0.2888741315690222</v>
      </c>
      <c r="BK133" s="2">
        <f t="shared" si="117"/>
        <v>0.38612712549585204</v>
      </c>
      <c r="BL133" s="2">
        <f t="shared" si="120"/>
        <v>0.48520022695045056</v>
      </c>
      <c r="BM133" s="2">
        <f t="shared" si="120"/>
        <v>0.58510353025229667</v>
      </c>
      <c r="BN133" s="2">
        <f t="shared" si="120"/>
        <v>0.68483883461843975</v>
      </c>
      <c r="BO133" s="2">
        <f t="shared" si="120"/>
        <v>0.78340961785576169</v>
      </c>
      <c r="BP133" s="2">
        <f t="shared" si="120"/>
        <v>0.87983099328132419</v>
      </c>
      <c r="BQ133" s="2">
        <f t="shared" si="120"/>
        <v>0.97313955038454414</v>
      </c>
      <c r="BR133" s="2">
        <f t="shared" si="120"/>
        <v>1.0624029809065543</v>
      </c>
      <c r="BS133" s="2">
        <f t="shared" si="120"/>
        <v>1.1467293941561461</v>
      </c>
      <c r="BT133" s="2">
        <f t="shared" si="120"/>
        <v>1.2252762284867356</v>
      </c>
      <c r="BU133" s="2">
        <f t="shared" si="120"/>
        <v>1.2972586698938229</v>
      </c>
      <c r="BV133" s="2">
        <f t="shared" si="120"/>
        <v>1.3619574936171004</v>
      </c>
      <c r="BW133" s="2">
        <f t="shared" si="120"/>
        <v>1.4187262503965123</v>
      </c>
      <c r="BX133" s="2">
        <f t="shared" si="120"/>
        <v>1.4669977255795754</v>
      </c>
      <c r="BY133" s="2">
        <f t="shared" si="120"/>
        <v>1.5062896065426883</v>
      </c>
      <c r="BZ133" s="2">
        <f t="shared" si="120"/>
        <v>1.5362093017994369</v>
      </c>
      <c r="CA133" s="2">
        <f t="shared" si="120"/>
        <v>1.5564578636449518</v>
      </c>
      <c r="CB133" s="2">
        <f t="shared" si="119"/>
        <v>1.5668329751425576</v>
      </c>
      <c r="CC133" s="2">
        <f t="shared" si="119"/>
        <v>1.5672309716077257</v>
      </c>
      <c r="CD133" s="2">
        <f t="shared" si="119"/>
        <v>1.5576478763913366</v>
      </c>
      <c r="CE133" s="2">
        <f t="shared" si="119"/>
        <v>1.5381794406130425</v>
      </c>
      <c r="CF133" s="2">
        <f t="shared" si="119"/>
        <v>1.5090201864477306</v>
      </c>
      <c r="CG133" s="2">
        <f t="shared" si="119"/>
        <v>1.4704614635242526</v>
      </c>
      <c r="CH133" s="2">
        <f t="shared" si="119"/>
        <v>1.422888537856241</v>
      </c>
      <c r="CI133" s="2">
        <f t="shared" si="119"/>
        <v>1.3667767423914521</v>
      </c>
      <c r="CJ133" s="2">
        <f t="shared" si="119"/>
        <v>1.3026867276420762</v>
      </c>
      <c r="CK133" s="2">
        <f t="shared" si="119"/>
        <v>1.231258859850147</v>
      </c>
      <c r="CL133" s="2">
        <f t="shared" si="119"/>
        <v>1.1532068226597278</v>
      </c>
      <c r="CM133" s="2">
        <f t="shared" si="119"/>
        <v>1.0693104862258518</v>
      </c>
      <c r="CN133" s="2">
        <f t="shared" si="119"/>
        <v>0.98040811500972436</v>
      </c>
      <c r="CO133" s="2">
        <f t="shared" si="119"/>
        <v>0.88738799211732045</v>
      </c>
      <c r="CP133" s="2">
        <f t="shared" si="119"/>
        <v>0.79117954386821643</v>
      </c>
      <c r="CQ133" s="2">
        <f t="shared" si="126"/>
        <v>0.69274405327503252</v>
      </c>
      <c r="CR133" s="2">
        <f t="shared" si="126"/>
        <v>0.59306505522132869</v>
      </c>
      <c r="CS133" s="2">
        <f t="shared" si="126"/>
        <v>0.49313850930616154</v>
      </c>
      <c r="CT133" s="2">
        <f t="shared" si="126"/>
        <v>0.39396284854499103</v>
      </c>
      <c r="CU133" s="2">
        <f t="shared" si="126"/>
        <v>0.29652900335702781</v>
      </c>
      <c r="CV133" s="2">
        <f t="shared" si="126"/>
        <v>0.20181050051604293</v>
      </c>
      <c r="CW133" s="2">
        <f t="shared" si="126"/>
        <v>0.1107537359926492</v>
      </c>
      <c r="CX133" s="2">
        <f t="shared" si="126"/>
        <v>2.426851887859971E-2</v>
      </c>
      <c r="CY133" s="2">
        <f t="shared" si="126"/>
        <v>-5.6781019124913623E-2</v>
      </c>
      <c r="CZ133" s="2">
        <f t="shared" si="126"/>
        <v>-0.13158505782557528</v>
      </c>
      <c r="DA133" s="2">
        <f t="shared" si="126"/>
        <v>-0.19939617999561565</v>
      </c>
      <c r="DB133" s="2">
        <f t="shared" si="126"/>
        <v>-0.25953683931768856</v>
      </c>
      <c r="DC133" s="2">
        <f t="shared" si="126"/>
        <v>-0.31140613020370678</v>
      </c>
      <c r="DD133" s="2">
        <f t="shared" si="126"/>
        <v>-0.3544857918448453</v>
      </c>
      <c r="DE133" s="2">
        <f t="shared" si="126"/>
        <v>-0.3883453865022285</v>
      </c>
      <c r="DF133" s="2">
        <f t="shared" si="126"/>
        <v>-0.41264660029853384</v>
      </c>
      <c r="DG133" s="2">
        <f t="shared" si="125"/>
        <v>-0.42714662353842203</v>
      </c>
      <c r="DH133" s="2">
        <f t="shared" si="125"/>
        <v>-0.43170057678275042</v>
      </c>
      <c r="DI133" s="2">
        <f t="shared" si="125"/>
        <v>-0.42626295843603845</v>
      </c>
      <c r="DJ133" s="2">
        <f t="shared" si="125"/>
        <v>-0.4108880993833689</v>
      </c>
      <c r="DK133" s="2">
        <f t="shared" si="125"/>
        <v>-0.38572962013414325</v>
      </c>
      <c r="DL133" s="2">
        <f t="shared" si="125"/>
        <v>-0.35103889589673232</v>
      </c>
      <c r="DM133" s="2">
        <f t="shared" si="125"/>
        <v>-0.30716254492048733</v>
      </c>
      <c r="DN133" s="2">
        <f t="shared" si="124"/>
        <v>-0.2545389652007698</v>
      </c>
      <c r="DO133" s="2">
        <f t="shared" si="122"/>
        <v>-0.19369395415109625</v>
      </c>
      <c r="DP133" s="2">
        <f t="shared" si="122"/>
        <v>-0.12523545500918842</v>
      </c>
      <c r="DQ133" s="2">
        <f t="shared" si="122"/>
        <v>-4.984748246910109E-2</v>
      </c>
      <c r="DR133" s="2">
        <f t="shared" si="122"/>
        <v>3.1716711767495687E-2</v>
      </c>
      <c r="DS133" s="2">
        <f t="shared" si="122"/>
        <v>0.11864216523332788</v>
      </c>
      <c r="DT133" s="2">
        <f t="shared" si="122"/>
        <v>0.21006034753109959</v>
      </c>
      <c r="DU133" s="2">
        <f t="shared" si="122"/>
        <v>0.3050578384021248</v>
      </c>
      <c r="DV133" s="2">
        <f t="shared" si="122"/>
        <v>0.40268545431961578</v>
      </c>
      <c r="DW133" s="2">
        <f t="shared" si="122"/>
        <v>0.5019677324167241</v>
      </c>
      <c r="DX133" s="2">
        <f t="shared" si="122"/>
        <v>0.60191267698906148</v>
      </c>
      <c r="DY133" s="2">
        <f t="shared" si="122"/>
        <v>0.70152167118786724</v>
      </c>
      <c r="DZ133" s="2">
        <f t="shared" si="122"/>
        <v>0.79979945486946269</v>
      </c>
      <c r="EA133" s="2">
        <f t="shared" si="122"/>
        <v>0.89576406890561766</v>
      </c>
      <c r="EB133" s="2">
        <f t="shared" si="122"/>
        <v>0.98845666659456666</v>
      </c>
      <c r="EC133" s="2">
        <f t="shared" si="123"/>
        <v>1.0769510941403009</v>
      </c>
      <c r="ED133" s="2">
        <f t="shared" si="123"/>
        <v>1.1603631444751519</v>
      </c>
      <c r="EE133" s="2">
        <f t="shared" si="123"/>
        <v>1.2378593919645318</v>
      </c>
      <c r="EF133" s="2">
        <f t="shared" si="123"/>
        <v>1.3086655197203803</v>
      </c>
      <c r="EG133" s="2">
        <f t="shared" si="123"/>
        <v>1.372074056319555</v>
      </c>
      <c r="EH133" s="2">
        <f t="shared" si="123"/>
        <v>1.4274514446244326</v>
      </c>
      <c r="EI133" s="2">
        <f t="shared" si="123"/>
        <v>1.4742443720764014</v>
      </c>
      <c r="EJ133" s="2">
        <f t="shared" si="123"/>
        <v>1.5119852992120468</v>
      </c>
      <c r="EK133" s="2">
        <f t="shared" si="123"/>
        <v>1.5402971311629212</v>
      </c>
      <c r="EL133" s="2">
        <f t="shared" si="123"/>
        <v>1.5588969854628187</v>
      </c>
      <c r="EM133" s="2">
        <f t="shared" si="123"/>
        <v>1.5675990185158697</v>
      </c>
      <c r="EN133" s="2">
        <f t="shared" si="123"/>
        <v>1.5663162824843169</v>
      </c>
      <c r="EO133" s="2">
        <f t="shared" si="123"/>
        <v>1.5550615940425723</v>
      </c>
      <c r="EP133" s="2">
        <f t="shared" si="123"/>
        <v>1.5339474063172398</v>
      </c>
      <c r="EQ133" s="2">
        <f t="shared" si="123"/>
        <v>1.5031846852926489</v>
      </c>
      <c r="ER133" s="2">
        <f t="shared" si="123"/>
        <v>1.4630808019084731</v>
      </c>
      <c r="ES133" s="2">
        <f t="shared" si="121"/>
        <v>1.4140364609109064</v>
      </c>
      <c r="ET133" s="2">
        <f t="shared" si="121"/>
        <v>1.3565416971432924</v>
      </c>
      <c r="EU133" s="2">
        <f t="shared" si="121"/>
        <v>1.2911709792799551</v>
      </c>
      <c r="EV133" s="2">
        <f t="shared" si="121"/>
        <v>1.2185774699250984</v>
      </c>
      <c r="EW133" s="2">
        <f t="shared" si="121"/>
        <v>1.1394864994279725</v>
      </c>
      <c r="EX133" s="2">
        <f t="shared" si="121"/>
        <v>1.0546883186217855</v>
      </c>
      <c r="EY133" s="2">
        <f t="shared" si="121"/>
        <v>0.96503020289860109</v>
      </c>
      <c r="EZ133" s="2">
        <f t="shared" si="121"/>
        <v>0.87140798651369267</v>
      </c>
      <c r="FA133" s="2">
        <f t="shared" si="121"/>
        <v>0.77475711170578798</v>
      </c>
      <c r="FB133" s="2">
        <f t="shared" si="112"/>
        <v>0.67604328206743602</v>
      </c>
      <c r="FC133" s="2">
        <f t="shared" si="112"/>
        <v>0.57625281355392954</v>
      </c>
      <c r="FD133" s="2">
        <f t="shared" si="112"/>
        <v>0.47638277954031222</v>
      </c>
      <c r="FE133" s="2">
        <f t="shared" si="112"/>
        <v>0.37743104839380393</v>
      </c>
      <c r="FF133" s="2">
        <f t="shared" si="112"/>
        <v>0.280386313102927</v>
      </c>
      <c r="FG133" s="2">
        <f t="shared" si="112"/>
        <v>0.18621821258398347</v>
      </c>
      <c r="FH133" s="2">
        <f t="shared" si="111"/>
        <v>9.5867643369521471E-2</v>
      </c>
      <c r="FI133" s="2">
        <f t="shared" si="111"/>
        <v>1.0237358481206216E-2</v>
      </c>
      <c r="FJ133" s="2">
        <f t="shared" si="111"/>
        <v>-6.9817052579966954E-2</v>
      </c>
      <c r="FK133" s="2">
        <f t="shared" si="111"/>
        <v>-0.14349571260114491</v>
      </c>
      <c r="FL133" s="2">
        <f t="shared" si="111"/>
        <v>-0.21006244876632307</v>
      </c>
      <c r="FM133" s="2">
        <f t="shared" ref="FM133:GB164" si="128">SIN(FM$16) + COS($A133)</f>
        <v>-0.26885214825177617</v>
      </c>
      <c r="FN133" s="2">
        <f t="shared" si="128"/>
        <v>-0.31927740381353664</v>
      </c>
      <c r="FO133" s="2">
        <f t="shared" si="128"/>
        <v>-0.36083438296640469</v>
      </c>
      <c r="FP133" s="2">
        <f t="shared" si="128"/>
        <v>-0.39310786211159587</v>
      </c>
      <c r="FQ133" s="2">
        <f t="shared" si="128"/>
        <v>-0.41577537531368514</v>
      </c>
      <c r="FR133" s="2">
        <f t="shared" si="128"/>
        <v>-0.42861043627364093</v>
      </c>
      <c r="FS133" s="2">
        <f t="shared" si="128"/>
        <v>-0.43148480130505851</v>
      </c>
      <c r="FT133" s="2">
        <f t="shared" si="128"/>
        <v>-0.42436975070268257</v>
      </c>
      <c r="FU133" s="2">
        <f t="shared" si="128"/>
        <v>-0.40733637570020909</v>
      </c>
      <c r="FV133" s="2">
        <f t="shared" si="128"/>
        <v>-0.38055486815017758</v>
      </c>
      <c r="FW133" s="2">
        <f t="shared" si="128"/>
        <v>-0.34429282002323858</v>
      </c>
      <c r="FX133" s="2">
        <f t="shared" si="128"/>
        <v>-0.29891254971763703</v>
      </c>
      <c r="FY133" s="2">
        <f t="shared" si="128"/>
        <v>-0.24486748189354357</v>
      </c>
      <c r="FZ133" s="2">
        <f t="shared" si="128"/>
        <v>-0.18269761700373233</v>
      </c>
      <c r="GA133" s="2">
        <f t="shared" si="128"/>
        <v>-0.11302413578755721</v>
      </c>
      <c r="GB133" s="2">
        <f t="shared" si="128"/>
        <v>-3.6543192638339494E-2</v>
      </c>
      <c r="GC133" s="2">
        <f t="shared" si="127"/>
        <v>4.5981040141212515E-2</v>
      </c>
      <c r="GD133" s="2">
        <f t="shared" si="127"/>
        <v>0.13372400769605003</v>
      </c>
      <c r="GE133" s="2">
        <f t="shared" si="127"/>
        <v>0.22580901129833392</v>
      </c>
      <c r="GF133" s="2">
        <f t="shared" si="127"/>
        <v>0.32131596803132539</v>
      </c>
      <c r="GG133" s="2">
        <f t="shared" si="127"/>
        <v>0.41929060395375084</v>
      </c>
      <c r="GH133" s="2">
        <f t="shared" si="127"/>
        <v>0.51875398888958224</v>
      </c>
      <c r="GI133" s="2">
        <f t="shared" si="116"/>
        <v>0.61871231757476441</v>
      </c>
      <c r="GJ133" s="2">
        <f t="shared" si="115"/>
        <v>0.71816683943090553</v>
      </c>
      <c r="GK133" s="2">
        <f t="shared" si="115"/>
        <v>0.81612383775091302</v>
      </c>
      <c r="GL133" s="2">
        <f t="shared" si="115"/>
        <v>0.91160455858785183</v>
      </c>
      <c r="GM133" s="2">
        <f t="shared" si="105"/>
        <v>1.0036549901408496</v>
      </c>
      <c r="GN133" s="2">
        <f t="shared" si="105"/>
        <v>1.0913553949256558</v>
      </c>
      <c r="GO133" s="2">
        <f t="shared" si="105"/>
        <v>1.1738294994875598</v>
      </c>
      <c r="GP133" s="2">
        <f t="shared" si="105"/>
        <v>1.2502532498360939</v>
      </c>
      <c r="GQ133" s="2">
        <f t="shared" si="105"/>
        <v>1.3198630451201085</v>
      </c>
      <c r="GR133" s="2">
        <f t="shared" si="105"/>
        <v>1.3819633672750649</v>
      </c>
      <c r="GS133" s="2">
        <f t="shared" si="105"/>
        <v>1.4359337304096276</v>
      </c>
      <c r="GT133" s="2">
        <f t="shared" si="105"/>
        <v>1.4812348804955866</v>
      </c>
    </row>
    <row r="134" spans="1:202" x14ac:dyDescent="0.25">
      <c r="A134" s="2">
        <f t="shared" si="80"/>
        <v>11.699999999999974</v>
      </c>
      <c r="B134" s="2">
        <f t="shared" si="114"/>
        <v>0.64759633865385702</v>
      </c>
      <c r="C134" s="2">
        <f t="shared" si="114"/>
        <v>0.74742975530068523</v>
      </c>
      <c r="D134" s="2">
        <f t="shared" si="114"/>
        <v>0.84626566944891823</v>
      </c>
      <c r="E134" s="2">
        <f t="shared" si="114"/>
        <v>0.94311654531519662</v>
      </c>
      <c r="F134" s="2">
        <f t="shared" si="114"/>
        <v>1.0370146809625076</v>
      </c>
      <c r="G134" s="2">
        <f t="shared" si="114"/>
        <v>1.12702187725806</v>
      </c>
      <c r="H134" s="2">
        <f t="shared" si="114"/>
        <v>1.2122388120488923</v>
      </c>
      <c r="I134" s="2">
        <f t="shared" si="114"/>
        <v>1.291814025891548</v>
      </c>
      <c r="J134" s="2">
        <f t="shared" si="114"/>
        <v>1.3649524295533797</v>
      </c>
      <c r="K134" s="2">
        <f t="shared" si="114"/>
        <v>1.4309232482813403</v>
      </c>
      <c r="L134" s="2">
        <f t="shared" si="114"/>
        <v>1.4890673234617533</v>
      </c>
      <c r="M134" s="2">
        <f t="shared" si="114"/>
        <v>1.5388036987152924</v>
      </c>
      <c r="N134" s="2">
        <f t="shared" si="114"/>
        <v>1.5796354246210833</v>
      </c>
      <c r="O134" s="2">
        <f t="shared" si="114"/>
        <v>1.6111545240710501</v>
      </c>
      <c r="P134" s="2">
        <f t="shared" si="114"/>
        <v>1.6330460686423174</v>
      </c>
      <c r="Q134" s="2">
        <f t="shared" si="114"/>
        <v>1.6450913252579116</v>
      </c>
      <c r="R134" s="2">
        <f t="shared" si="113"/>
        <v>1.647169941695362</v>
      </c>
      <c r="S134" s="2">
        <f t="shared" si="113"/>
        <v>1.6392611491063256</v>
      </c>
      <c r="T134" s="2">
        <f t="shared" si="113"/>
        <v>1.6214439695320522</v>
      </c>
      <c r="U134" s="2">
        <f t="shared" si="113"/>
        <v>1.5938964263412712</v>
      </c>
      <c r="V134" s="2">
        <f t="shared" si="113"/>
        <v>1.5568937654795385</v>
      </c>
      <c r="W134" s="2">
        <f t="shared" si="113"/>
        <v>1.5108057053027304</v>
      </c>
      <c r="X134" s="2">
        <f t="shared" si="113"/>
        <v>1.4560927424734469</v>
      </c>
      <c r="Y134" s="2">
        <f t="shared" si="113"/>
        <v>1.3933015508305768</v>
      </c>
      <c r="Z134" s="2">
        <f t="shared" si="113"/>
        <v>1.3230595192050072</v>
      </c>
      <c r="AA134" s="2">
        <f t="shared" si="113"/>
        <v>1.2460684827578128</v>
      </c>
      <c r="AB134" s="2">
        <f t="shared" si="113"/>
        <v>1.1630977104753204</v>
      </c>
      <c r="AC134" s="2">
        <f t="shared" si="113"/>
        <v>1.0749762188876859</v>
      </c>
      <c r="AD134" s="2">
        <f t="shared" si="113"/>
        <v>0.98258448880976079</v>
      </c>
      <c r="AE134" s="2">
        <f t="shared" si="113"/>
        <v>0.88684566786783814</v>
      </c>
      <c r="AF134" s="2">
        <f t="shared" si="113"/>
        <v>0.78871634671372293</v>
      </c>
      <c r="AG134" s="2">
        <f t="shared" si="118"/>
        <v>0.68917700108714619</v>
      </c>
      <c r="AH134" s="2">
        <f t="shared" si="118"/>
        <v>0.58922219522627561</v>
      </c>
      <c r="AI134" s="2">
        <f t="shared" si="118"/>
        <v>0.48985064451060706</v>
      </c>
      <c r="AJ134" s="2">
        <f t="shared" si="118"/>
        <v>0.39205523662702407</v>
      </c>
      <c r="AK134" s="2">
        <f t="shared" si="118"/>
        <v>0.29681311096423552</v>
      </c>
      <c r="AL134" s="2">
        <f t="shared" si="118"/>
        <v>0.20507589535900295</v>
      </c>
      <c r="AM134" s="2">
        <f t="shared" si="118"/>
        <v>0.11776019774536217</v>
      </c>
      <c r="AN134" s="2">
        <f t="shared" si="118"/>
        <v>3.5738447711136323E-2</v>
      </c>
      <c r="AO134" s="2">
        <f t="shared" si="118"/>
        <v>-4.0169820530118305E-2</v>
      </c>
      <c r="AP134" s="2">
        <f t="shared" si="118"/>
        <v>-0.10920615665407241</v>
      </c>
      <c r="AQ134" s="2">
        <f t="shared" si="118"/>
        <v>-0.17068077241055435</v>
      </c>
      <c r="AR134" s="2">
        <f t="shared" si="118"/>
        <v>-0.22397943375973162</v>
      </c>
      <c r="AS134" s="2">
        <f t="shared" si="118"/>
        <v>-0.26856959809559822</v>
      </c>
      <c r="AT134" s="2">
        <f t="shared" si="118"/>
        <v>-0.30400573523565899</v>
      </c>
      <c r="AU134" s="2">
        <f t="shared" si="118"/>
        <v>-0.32993377901123999</v>
      </c>
      <c r="AV134" s="2">
        <f t="shared" si="118"/>
        <v>-0.34609466497960739</v>
      </c>
      <c r="AW134" s="2">
        <f t="shared" si="117"/>
        <v>-0.35232691891024381</v>
      </c>
      <c r="AX134" s="2">
        <f t="shared" si="117"/>
        <v>-0.34856827018198377</v>
      </c>
      <c r="AY134" s="2">
        <f t="shared" si="117"/>
        <v>-0.33485627397047579</v>
      </c>
      <c r="AZ134" s="2">
        <f t="shared" si="117"/>
        <v>-0.31132793600928199</v>
      </c>
      <c r="BA134" s="2">
        <f t="shared" si="117"/>
        <v>-0.2782183436738761</v>
      </c>
      <c r="BB134" s="2">
        <f t="shared" si="117"/>
        <v>-0.23585831706629745</v>
      </c>
      <c r="BC134" s="2">
        <f t="shared" si="117"/>
        <v>-0.18467110357004568</v>
      </c>
      <c r="BD134" s="2">
        <f t="shared" si="117"/>
        <v>-0.12516814890213235</v>
      </c>
      <c r="BE134" s="2">
        <f t="shared" si="117"/>
        <v>-5.794398691653746E-2</v>
      </c>
      <c r="BF134" s="2">
        <f t="shared" si="117"/>
        <v>1.632970078153273E-2</v>
      </c>
      <c r="BG134" s="2">
        <f t="shared" si="117"/>
        <v>9.6910796056215665E-2</v>
      </c>
      <c r="BH134" s="2">
        <f t="shared" si="117"/>
        <v>0.18299415924009571</v>
      </c>
      <c r="BI134" s="2">
        <f t="shared" si="117"/>
        <v>0.27371967382361606</v>
      </c>
      <c r="BJ134" s="2">
        <f t="shared" si="117"/>
        <v>0.36818084045492605</v>
      </c>
      <c r="BK134" s="2">
        <f t="shared" si="117"/>
        <v>0.4654338343817559</v>
      </c>
      <c r="BL134" s="2">
        <f t="shared" si="120"/>
        <v>0.56450693583635436</v>
      </c>
      <c r="BM134" s="2">
        <f t="shared" si="120"/>
        <v>0.66441023913820052</v>
      </c>
      <c r="BN134" s="2">
        <f t="shared" si="120"/>
        <v>0.76414554350434361</v>
      </c>
      <c r="BO134" s="2">
        <f t="shared" si="120"/>
        <v>0.86271632674166554</v>
      </c>
      <c r="BP134" s="2">
        <f t="shared" si="120"/>
        <v>0.95913770216722805</v>
      </c>
      <c r="BQ134" s="2">
        <f t="shared" si="120"/>
        <v>1.052446259270448</v>
      </c>
      <c r="BR134" s="2">
        <f t="shared" si="120"/>
        <v>1.1417096897924583</v>
      </c>
      <c r="BS134" s="2">
        <f t="shared" si="120"/>
        <v>1.2260361030420499</v>
      </c>
      <c r="BT134" s="2">
        <f t="shared" si="120"/>
        <v>1.3045829373726394</v>
      </c>
      <c r="BU134" s="2">
        <f t="shared" si="120"/>
        <v>1.376565378779727</v>
      </c>
      <c r="BV134" s="2">
        <f t="shared" si="120"/>
        <v>1.4412642025030042</v>
      </c>
      <c r="BW134" s="2">
        <f t="shared" si="120"/>
        <v>1.4980329592824164</v>
      </c>
      <c r="BX134" s="2">
        <f t="shared" si="120"/>
        <v>1.5463044344654793</v>
      </c>
      <c r="BY134" s="2">
        <f t="shared" si="120"/>
        <v>1.5855963154285921</v>
      </c>
      <c r="BZ134" s="2">
        <f t="shared" si="120"/>
        <v>1.6155160106853406</v>
      </c>
      <c r="CA134" s="2">
        <f t="shared" si="120"/>
        <v>1.6357645725308556</v>
      </c>
      <c r="CB134" s="2">
        <f t="shared" si="119"/>
        <v>1.6461396840284612</v>
      </c>
      <c r="CC134" s="2">
        <f t="shared" si="119"/>
        <v>1.6465376804936296</v>
      </c>
      <c r="CD134" s="2">
        <f t="shared" si="119"/>
        <v>1.6369545852772407</v>
      </c>
      <c r="CE134" s="2">
        <f t="shared" si="119"/>
        <v>1.6174861494989465</v>
      </c>
      <c r="CF134" s="2">
        <f t="shared" si="119"/>
        <v>1.5883268953336342</v>
      </c>
      <c r="CG134" s="2">
        <f t="shared" si="119"/>
        <v>1.5497681724101566</v>
      </c>
      <c r="CH134" s="2">
        <f t="shared" si="119"/>
        <v>1.5021952467421449</v>
      </c>
      <c r="CI134" s="2">
        <f t="shared" si="119"/>
        <v>1.4460834512773557</v>
      </c>
      <c r="CJ134" s="2">
        <f t="shared" si="119"/>
        <v>1.38199343652798</v>
      </c>
      <c r="CK134" s="2">
        <f t="shared" si="119"/>
        <v>1.3105655687360511</v>
      </c>
      <c r="CL134" s="2">
        <f t="shared" si="119"/>
        <v>1.2325135315456317</v>
      </c>
      <c r="CM134" s="2">
        <f t="shared" si="119"/>
        <v>1.1486171951117554</v>
      </c>
      <c r="CN134" s="2">
        <f t="shared" si="119"/>
        <v>1.0597148238956282</v>
      </c>
      <c r="CO134" s="2">
        <f t="shared" si="119"/>
        <v>0.9666947010032243</v>
      </c>
      <c r="CP134" s="2">
        <f t="shared" si="119"/>
        <v>0.87048625275412028</v>
      </c>
      <c r="CQ134" s="2">
        <f t="shared" si="126"/>
        <v>0.77205076216093638</v>
      </c>
      <c r="CR134" s="2">
        <f t="shared" si="126"/>
        <v>0.67237176410723254</v>
      </c>
      <c r="CS134" s="2">
        <f t="shared" si="126"/>
        <v>0.5724452181920654</v>
      </c>
      <c r="CT134" s="2">
        <f t="shared" si="126"/>
        <v>0.47326955743089488</v>
      </c>
      <c r="CU134" s="2">
        <f t="shared" si="126"/>
        <v>0.37583571224293166</v>
      </c>
      <c r="CV134" s="2">
        <f t="shared" si="126"/>
        <v>0.28111720940194679</v>
      </c>
      <c r="CW134" s="2">
        <f t="shared" si="126"/>
        <v>0.19006044487855306</v>
      </c>
      <c r="CX134" s="2">
        <f t="shared" si="126"/>
        <v>0.10357522776450356</v>
      </c>
      <c r="CY134" s="2">
        <f t="shared" si="126"/>
        <v>2.2525689760990231E-2</v>
      </c>
      <c r="CZ134" s="2">
        <f t="shared" si="126"/>
        <v>-5.2278348939671426E-2</v>
      </c>
      <c r="DA134" s="2">
        <f t="shared" si="126"/>
        <v>-0.1200894711097118</v>
      </c>
      <c r="DB134" s="2">
        <f t="shared" si="126"/>
        <v>-0.18023013043178471</v>
      </c>
      <c r="DC134" s="2">
        <f t="shared" si="126"/>
        <v>-0.23209942131780292</v>
      </c>
      <c r="DD134" s="2">
        <f t="shared" si="126"/>
        <v>-0.27517908295894145</v>
      </c>
      <c r="DE134" s="2">
        <f t="shared" si="126"/>
        <v>-0.30903867761632464</v>
      </c>
      <c r="DF134" s="2">
        <f t="shared" si="126"/>
        <v>-0.33333989141262999</v>
      </c>
      <c r="DG134" s="2">
        <f t="shared" si="125"/>
        <v>-0.34783991465251818</v>
      </c>
      <c r="DH134" s="2">
        <f t="shared" si="125"/>
        <v>-0.35239386789684657</v>
      </c>
      <c r="DI134" s="2">
        <f t="shared" si="125"/>
        <v>-0.3469562495501346</v>
      </c>
      <c r="DJ134" s="2">
        <f t="shared" si="125"/>
        <v>-0.33158139049746505</v>
      </c>
      <c r="DK134" s="2">
        <f t="shared" si="125"/>
        <v>-0.30642291124823939</v>
      </c>
      <c r="DL134" s="2">
        <f t="shared" si="125"/>
        <v>-0.27173218701082846</v>
      </c>
      <c r="DM134" s="2">
        <f t="shared" si="125"/>
        <v>-0.22785583603458348</v>
      </c>
      <c r="DN134" s="2">
        <f t="shared" si="124"/>
        <v>-0.17523225631486594</v>
      </c>
      <c r="DO134" s="2">
        <f t="shared" si="122"/>
        <v>-0.11438724526519239</v>
      </c>
      <c r="DP134" s="2">
        <f t="shared" si="122"/>
        <v>-4.592874612328457E-2</v>
      </c>
      <c r="DQ134" s="2">
        <f t="shared" si="122"/>
        <v>2.9459226416802764E-2</v>
      </c>
      <c r="DR134" s="2">
        <f t="shared" si="122"/>
        <v>0.11102342065339954</v>
      </c>
      <c r="DS134" s="2">
        <f t="shared" si="122"/>
        <v>0.19794887411923173</v>
      </c>
      <c r="DT134" s="2">
        <f t="shared" si="122"/>
        <v>0.28936705641700344</v>
      </c>
      <c r="DU134" s="2">
        <f t="shared" si="122"/>
        <v>0.38436454728802866</v>
      </c>
      <c r="DV134" s="2">
        <f t="shared" si="122"/>
        <v>0.48199216320551963</v>
      </c>
      <c r="DW134" s="2">
        <f t="shared" si="122"/>
        <v>0.58127444130262795</v>
      </c>
      <c r="DX134" s="2">
        <f t="shared" si="122"/>
        <v>0.68121938587496533</v>
      </c>
      <c r="DY134" s="2">
        <f t="shared" si="122"/>
        <v>0.78082838007377109</v>
      </c>
      <c r="DZ134" s="2">
        <f t="shared" si="122"/>
        <v>0.87910616375536654</v>
      </c>
      <c r="EA134" s="2">
        <f t="shared" si="122"/>
        <v>0.97507077779152151</v>
      </c>
      <c r="EB134" s="2">
        <f t="shared" si="122"/>
        <v>1.0677633754804705</v>
      </c>
      <c r="EC134" s="2">
        <f t="shared" si="123"/>
        <v>1.1562578030262047</v>
      </c>
      <c r="ED134" s="2">
        <f t="shared" si="123"/>
        <v>1.2396698533610557</v>
      </c>
      <c r="EE134" s="2">
        <f t="shared" si="123"/>
        <v>1.3171661008504356</v>
      </c>
      <c r="EF134" s="2">
        <f t="shared" si="123"/>
        <v>1.3879722286062841</v>
      </c>
      <c r="EG134" s="2">
        <f t="shared" si="123"/>
        <v>1.4513807652054589</v>
      </c>
      <c r="EH134" s="2">
        <f t="shared" si="123"/>
        <v>1.5067581535103365</v>
      </c>
      <c r="EI134" s="2">
        <f t="shared" si="123"/>
        <v>1.5535510809623054</v>
      </c>
      <c r="EJ134" s="2">
        <f t="shared" si="123"/>
        <v>1.5912920080979507</v>
      </c>
      <c r="EK134" s="2">
        <f t="shared" si="123"/>
        <v>1.6196038400488251</v>
      </c>
      <c r="EL134" s="2">
        <f t="shared" si="123"/>
        <v>1.6382036943487228</v>
      </c>
      <c r="EM134" s="2">
        <f t="shared" si="123"/>
        <v>1.6469057274017733</v>
      </c>
      <c r="EN134" s="2">
        <f t="shared" si="123"/>
        <v>1.6456229913702209</v>
      </c>
      <c r="EO134" s="2">
        <f t="shared" si="123"/>
        <v>1.6343683029284761</v>
      </c>
      <c r="EP134" s="2">
        <f t="shared" si="123"/>
        <v>1.6132541152031439</v>
      </c>
      <c r="EQ134" s="2">
        <f t="shared" si="123"/>
        <v>1.5824913941785526</v>
      </c>
      <c r="ER134" s="2">
        <f t="shared" si="123"/>
        <v>1.5423875107943772</v>
      </c>
      <c r="ES134" s="2">
        <f t="shared" si="121"/>
        <v>1.4933431697968103</v>
      </c>
      <c r="ET134" s="2">
        <f t="shared" si="121"/>
        <v>1.4358484060291961</v>
      </c>
      <c r="EU134" s="2">
        <f t="shared" si="121"/>
        <v>1.3704776881658587</v>
      </c>
      <c r="EV134" s="2">
        <f t="shared" si="121"/>
        <v>1.2978841788110023</v>
      </c>
      <c r="EW134" s="2">
        <f t="shared" si="121"/>
        <v>1.2187932083138762</v>
      </c>
      <c r="EX134" s="2">
        <f t="shared" si="121"/>
        <v>1.1339950275076893</v>
      </c>
      <c r="EY134" s="2">
        <f t="shared" si="121"/>
        <v>1.0443369117845049</v>
      </c>
      <c r="EZ134" s="2">
        <f t="shared" si="121"/>
        <v>0.95071469539959652</v>
      </c>
      <c r="FA134" s="2">
        <f t="shared" si="121"/>
        <v>0.85406382059169184</v>
      </c>
      <c r="FB134" s="2">
        <f t="shared" si="112"/>
        <v>0.75534999095333988</v>
      </c>
      <c r="FC134" s="2">
        <f t="shared" si="112"/>
        <v>0.6555595224398334</v>
      </c>
      <c r="FD134" s="2">
        <f t="shared" si="112"/>
        <v>0.55568948842621602</v>
      </c>
      <c r="FE134" s="2">
        <f t="shared" si="112"/>
        <v>0.45673775727970778</v>
      </c>
      <c r="FF134" s="2">
        <f t="shared" si="112"/>
        <v>0.35969302198883085</v>
      </c>
      <c r="FG134" s="2">
        <f t="shared" si="112"/>
        <v>0.26552492146988732</v>
      </c>
      <c r="FH134" s="2">
        <f t="shared" si="111"/>
        <v>0.17517435225542533</v>
      </c>
      <c r="FI134" s="2">
        <f t="shared" si="111"/>
        <v>8.954406736711007E-2</v>
      </c>
      <c r="FJ134" s="2">
        <f t="shared" si="111"/>
        <v>9.4896563059368999E-3</v>
      </c>
      <c r="FK134" s="2">
        <f t="shared" si="111"/>
        <v>-6.4189003715241055E-2</v>
      </c>
      <c r="FL134" s="2">
        <f t="shared" si="111"/>
        <v>-0.13075573988041922</v>
      </c>
      <c r="FM134" s="2">
        <f t="shared" si="128"/>
        <v>-0.18954543936587231</v>
      </c>
      <c r="FN134" s="2">
        <f t="shared" si="128"/>
        <v>-0.23997069492763279</v>
      </c>
      <c r="FO134" s="2">
        <f t="shared" si="128"/>
        <v>-0.28152767408050083</v>
      </c>
      <c r="FP134" s="2">
        <f t="shared" si="128"/>
        <v>-0.31380115322569202</v>
      </c>
      <c r="FQ134" s="2">
        <f t="shared" si="128"/>
        <v>-0.33646866642778128</v>
      </c>
      <c r="FR134" s="2">
        <f t="shared" si="128"/>
        <v>-0.34930372738773707</v>
      </c>
      <c r="FS134" s="2">
        <f t="shared" si="128"/>
        <v>-0.35217809241915465</v>
      </c>
      <c r="FT134" s="2">
        <f t="shared" si="128"/>
        <v>-0.34506304181677872</v>
      </c>
      <c r="FU134" s="2">
        <f t="shared" si="128"/>
        <v>-0.32802966681430523</v>
      </c>
      <c r="FV134" s="2">
        <f t="shared" si="128"/>
        <v>-0.30124815926427373</v>
      </c>
      <c r="FW134" s="2">
        <f t="shared" si="128"/>
        <v>-0.26498611113733472</v>
      </c>
      <c r="FX134" s="2">
        <f t="shared" si="128"/>
        <v>-0.21960584083173318</v>
      </c>
      <c r="FY134" s="2">
        <f t="shared" si="128"/>
        <v>-0.16556077300763972</v>
      </c>
      <c r="FZ134" s="2">
        <f t="shared" si="128"/>
        <v>-0.10339090811782847</v>
      </c>
      <c r="GA134" s="2">
        <f t="shared" si="128"/>
        <v>-3.3717426901653358E-2</v>
      </c>
      <c r="GB134" s="2">
        <f t="shared" si="128"/>
        <v>4.2763516247564359E-2</v>
      </c>
      <c r="GC134" s="2">
        <f t="shared" si="127"/>
        <v>0.12528774902711637</v>
      </c>
      <c r="GD134" s="2">
        <f t="shared" si="127"/>
        <v>0.21303071658195388</v>
      </c>
      <c r="GE134" s="2">
        <f t="shared" si="127"/>
        <v>0.30511572018423777</v>
      </c>
      <c r="GF134" s="2">
        <f t="shared" si="127"/>
        <v>0.40062267691722925</v>
      </c>
      <c r="GG134" s="2">
        <f t="shared" si="127"/>
        <v>0.49859731283965469</v>
      </c>
      <c r="GH134" s="2">
        <f t="shared" si="127"/>
        <v>0.59806069777548609</v>
      </c>
      <c r="GI134" s="2">
        <f t="shared" si="116"/>
        <v>0.69801902646066827</v>
      </c>
      <c r="GJ134" s="2">
        <f t="shared" si="115"/>
        <v>0.79747354831680939</v>
      </c>
      <c r="GK134" s="2">
        <f t="shared" si="115"/>
        <v>0.89543054663681687</v>
      </c>
      <c r="GL134" s="2">
        <f t="shared" si="115"/>
        <v>0.99091126747375569</v>
      </c>
      <c r="GM134" s="2">
        <f t="shared" si="105"/>
        <v>1.0829616990267534</v>
      </c>
      <c r="GN134" s="2">
        <f t="shared" si="105"/>
        <v>1.1706621038115594</v>
      </c>
      <c r="GO134" s="2">
        <f t="shared" si="105"/>
        <v>1.2531362083734638</v>
      </c>
      <c r="GP134" s="2">
        <f t="shared" si="105"/>
        <v>1.3295599587219977</v>
      </c>
      <c r="GQ134" s="2">
        <f t="shared" si="105"/>
        <v>1.3991697540060124</v>
      </c>
      <c r="GR134" s="2">
        <f t="shared" si="105"/>
        <v>1.4612700761609685</v>
      </c>
      <c r="GS134" s="2">
        <f t="shared" si="105"/>
        <v>1.5152404392955314</v>
      </c>
      <c r="GT134" s="2">
        <f t="shared" si="105"/>
        <v>1.5605415893814905</v>
      </c>
    </row>
    <row r="135" spans="1:202" x14ac:dyDescent="0.25">
      <c r="A135" s="2">
        <f t="shared" si="80"/>
        <v>11.799999999999974</v>
      </c>
      <c r="B135" s="2">
        <f t="shared" si="114"/>
        <v>0.72043247899082019</v>
      </c>
      <c r="C135" s="2">
        <f t="shared" si="114"/>
        <v>0.82026589563764829</v>
      </c>
      <c r="D135" s="2">
        <f t="shared" si="114"/>
        <v>0.91910180978588141</v>
      </c>
      <c r="E135" s="2">
        <f t="shared" si="114"/>
        <v>1.0159526856521599</v>
      </c>
      <c r="F135" s="2">
        <f t="shared" si="114"/>
        <v>1.1098508212994707</v>
      </c>
      <c r="G135" s="2">
        <f t="shared" si="114"/>
        <v>1.1998580175950231</v>
      </c>
      <c r="H135" s="2">
        <f t="shared" si="114"/>
        <v>1.2850749523858556</v>
      </c>
      <c r="I135" s="2">
        <f t="shared" si="114"/>
        <v>1.3646501662285111</v>
      </c>
      <c r="J135" s="2">
        <f t="shared" si="114"/>
        <v>1.4377885698903428</v>
      </c>
      <c r="K135" s="2">
        <f t="shared" si="114"/>
        <v>1.5037593886183034</v>
      </c>
      <c r="L135" s="2">
        <f t="shared" si="114"/>
        <v>1.5619034637987166</v>
      </c>
      <c r="M135" s="2">
        <f t="shared" si="114"/>
        <v>1.6116398390522555</v>
      </c>
      <c r="N135" s="2">
        <f t="shared" si="114"/>
        <v>1.6524715649580464</v>
      </c>
      <c r="O135" s="2">
        <f t="shared" si="114"/>
        <v>1.6839906644080131</v>
      </c>
      <c r="P135" s="2">
        <f t="shared" si="114"/>
        <v>1.7058822089792804</v>
      </c>
      <c r="Q135" s="2">
        <f t="shared" si="114"/>
        <v>1.7179274655948746</v>
      </c>
      <c r="R135" s="2">
        <f t="shared" si="113"/>
        <v>1.7200060820323253</v>
      </c>
      <c r="S135" s="2">
        <f t="shared" si="113"/>
        <v>1.7120972894432889</v>
      </c>
      <c r="T135" s="2">
        <f t="shared" si="113"/>
        <v>1.6942801098690152</v>
      </c>
      <c r="U135" s="2">
        <f t="shared" si="113"/>
        <v>1.6667325666782344</v>
      </c>
      <c r="V135" s="2">
        <f t="shared" si="113"/>
        <v>1.6297299058165016</v>
      </c>
      <c r="W135" s="2">
        <f t="shared" si="113"/>
        <v>1.5836418456396937</v>
      </c>
      <c r="X135" s="2">
        <f t="shared" si="113"/>
        <v>1.5289288828104102</v>
      </c>
      <c r="Y135" s="2">
        <f t="shared" si="113"/>
        <v>1.4661376911675399</v>
      </c>
      <c r="Z135" s="2">
        <f t="shared" si="113"/>
        <v>1.3958956595419705</v>
      </c>
      <c r="AA135" s="2">
        <f t="shared" si="113"/>
        <v>1.3189046230947761</v>
      </c>
      <c r="AB135" s="2">
        <f t="shared" si="113"/>
        <v>1.2359338508122835</v>
      </c>
      <c r="AC135" s="2">
        <f t="shared" si="113"/>
        <v>1.1478123592246492</v>
      </c>
      <c r="AD135" s="2">
        <f t="shared" si="113"/>
        <v>1.0554206291467241</v>
      </c>
      <c r="AE135" s="2">
        <f t="shared" si="113"/>
        <v>0.95968180820480131</v>
      </c>
      <c r="AF135" s="2">
        <f t="shared" si="113"/>
        <v>0.8615524870506861</v>
      </c>
      <c r="AG135" s="2">
        <f t="shared" si="118"/>
        <v>0.76201314142410936</v>
      </c>
      <c r="AH135" s="2">
        <f t="shared" si="118"/>
        <v>0.66205833556323879</v>
      </c>
      <c r="AI135" s="2">
        <f t="shared" si="118"/>
        <v>0.56268678484757029</v>
      </c>
      <c r="AJ135" s="2">
        <f t="shared" si="118"/>
        <v>0.46489137696398725</v>
      </c>
      <c r="AK135" s="2">
        <f t="shared" si="118"/>
        <v>0.36964925130119869</v>
      </c>
      <c r="AL135" s="2">
        <f t="shared" si="118"/>
        <v>0.27791203569596612</v>
      </c>
      <c r="AM135" s="2">
        <f t="shared" si="118"/>
        <v>0.19059633808232535</v>
      </c>
      <c r="AN135" s="2">
        <f t="shared" si="118"/>
        <v>0.1085745880480995</v>
      </c>
      <c r="AO135" s="2">
        <f t="shared" si="118"/>
        <v>3.2666319806844868E-2</v>
      </c>
      <c r="AP135" s="2">
        <f t="shared" si="118"/>
        <v>-3.6370016317109233E-2</v>
      </c>
      <c r="AQ135" s="2">
        <f t="shared" si="118"/>
        <v>-9.7844632073591176E-2</v>
      </c>
      <c r="AR135" s="2">
        <f t="shared" si="118"/>
        <v>-0.15114329342276844</v>
      </c>
      <c r="AS135" s="2">
        <f t="shared" si="118"/>
        <v>-0.19573345775863504</v>
      </c>
      <c r="AT135" s="2">
        <f t="shared" si="118"/>
        <v>-0.23116959489869582</v>
      </c>
      <c r="AU135" s="2">
        <f t="shared" si="118"/>
        <v>-0.25709763867427682</v>
      </c>
      <c r="AV135" s="2">
        <f t="shared" si="118"/>
        <v>-0.27325852464264422</v>
      </c>
      <c r="AW135" s="2">
        <f t="shared" si="117"/>
        <v>-0.27949077857328064</v>
      </c>
      <c r="AX135" s="2">
        <f t="shared" si="117"/>
        <v>-0.2757321298450206</v>
      </c>
      <c r="AY135" s="2">
        <f t="shared" si="117"/>
        <v>-0.26202013363351262</v>
      </c>
      <c r="AZ135" s="2">
        <f t="shared" si="117"/>
        <v>-0.23849179567231882</v>
      </c>
      <c r="BA135" s="2">
        <f t="shared" si="117"/>
        <v>-0.20538220333691293</v>
      </c>
      <c r="BB135" s="2">
        <f t="shared" si="117"/>
        <v>-0.16302217672933428</v>
      </c>
      <c r="BC135" s="2">
        <f t="shared" si="117"/>
        <v>-0.11183496323308251</v>
      </c>
      <c r="BD135" s="2">
        <f t="shared" si="117"/>
        <v>-5.2332008565169175E-2</v>
      </c>
      <c r="BE135" s="2">
        <f t="shared" si="117"/>
        <v>1.4892153420425713E-2</v>
      </c>
      <c r="BF135" s="2">
        <f t="shared" si="117"/>
        <v>8.9165841118495903E-2</v>
      </c>
      <c r="BG135" s="2">
        <f t="shared" si="117"/>
        <v>0.16974693639317884</v>
      </c>
      <c r="BH135" s="2">
        <f t="shared" si="117"/>
        <v>0.25583029957705888</v>
      </c>
      <c r="BI135" s="2">
        <f t="shared" si="117"/>
        <v>0.34655581416057923</v>
      </c>
      <c r="BJ135" s="2">
        <f t="shared" si="117"/>
        <v>0.44101698079188922</v>
      </c>
      <c r="BK135" s="2">
        <f t="shared" si="117"/>
        <v>0.53826997471871907</v>
      </c>
      <c r="BL135" s="2">
        <f t="shared" si="120"/>
        <v>0.63734307617331765</v>
      </c>
      <c r="BM135" s="2">
        <f t="shared" si="120"/>
        <v>0.73724637947516369</v>
      </c>
      <c r="BN135" s="2">
        <f t="shared" si="120"/>
        <v>0.83698168384130678</v>
      </c>
      <c r="BO135" s="2">
        <f t="shared" si="120"/>
        <v>0.93555246707862882</v>
      </c>
      <c r="BP135" s="2">
        <f t="shared" si="120"/>
        <v>1.0319738425041913</v>
      </c>
      <c r="BQ135" s="2">
        <f t="shared" si="120"/>
        <v>1.1252823996074113</v>
      </c>
      <c r="BR135" s="2">
        <f t="shared" si="120"/>
        <v>1.2145458301294214</v>
      </c>
      <c r="BS135" s="2">
        <f t="shared" si="120"/>
        <v>1.2988722433790132</v>
      </c>
      <c r="BT135" s="2">
        <f t="shared" si="120"/>
        <v>1.3774190777096025</v>
      </c>
      <c r="BU135" s="2">
        <f t="shared" si="120"/>
        <v>1.44940151911669</v>
      </c>
      <c r="BV135" s="2">
        <f t="shared" si="120"/>
        <v>1.5141003428399675</v>
      </c>
      <c r="BW135" s="2">
        <f t="shared" si="120"/>
        <v>1.5708690996193795</v>
      </c>
      <c r="BX135" s="2">
        <f t="shared" si="120"/>
        <v>1.6191405748024423</v>
      </c>
      <c r="BY135" s="2">
        <f t="shared" si="120"/>
        <v>1.6584324557655554</v>
      </c>
      <c r="BZ135" s="2">
        <f t="shared" si="120"/>
        <v>1.6883521510223038</v>
      </c>
      <c r="CA135" s="2">
        <f t="shared" si="120"/>
        <v>1.7086007128678187</v>
      </c>
      <c r="CB135" s="2">
        <f t="shared" si="119"/>
        <v>1.7189758243654245</v>
      </c>
      <c r="CC135" s="2">
        <f t="shared" si="119"/>
        <v>1.7193738208305929</v>
      </c>
      <c r="CD135" s="2">
        <f t="shared" si="119"/>
        <v>1.7097907256142038</v>
      </c>
      <c r="CE135" s="2">
        <f t="shared" si="119"/>
        <v>1.6903222898359096</v>
      </c>
      <c r="CF135" s="2">
        <f t="shared" si="119"/>
        <v>1.6611630356705975</v>
      </c>
      <c r="CG135" s="2">
        <f t="shared" si="119"/>
        <v>1.6226043127471197</v>
      </c>
      <c r="CH135" s="2">
        <f t="shared" si="119"/>
        <v>1.5750313870791079</v>
      </c>
      <c r="CI135" s="2">
        <f t="shared" si="119"/>
        <v>1.518919591614319</v>
      </c>
      <c r="CJ135" s="2">
        <f t="shared" si="119"/>
        <v>1.4548295768649431</v>
      </c>
      <c r="CK135" s="2">
        <f t="shared" si="119"/>
        <v>1.3834017090730142</v>
      </c>
      <c r="CL135" s="2">
        <f t="shared" si="119"/>
        <v>1.305349671882595</v>
      </c>
      <c r="CM135" s="2">
        <f t="shared" si="119"/>
        <v>1.2214533354487187</v>
      </c>
      <c r="CN135" s="2">
        <f t="shared" si="119"/>
        <v>1.1325509642325913</v>
      </c>
      <c r="CO135" s="2">
        <f t="shared" si="119"/>
        <v>1.0395308413401874</v>
      </c>
      <c r="CP135" s="2">
        <f t="shared" si="119"/>
        <v>0.94332239309108346</v>
      </c>
      <c r="CQ135" s="2">
        <f t="shared" si="126"/>
        <v>0.84488690249789955</v>
      </c>
      <c r="CR135" s="2">
        <f t="shared" si="126"/>
        <v>0.74520790444419571</v>
      </c>
      <c r="CS135" s="2">
        <f t="shared" si="126"/>
        <v>0.64528135852902857</v>
      </c>
      <c r="CT135" s="2">
        <f t="shared" si="126"/>
        <v>0.546105697767858</v>
      </c>
      <c r="CU135" s="2">
        <f t="shared" si="126"/>
        <v>0.44867185257989484</v>
      </c>
      <c r="CV135" s="2">
        <f t="shared" si="126"/>
        <v>0.35395334973890996</v>
      </c>
      <c r="CW135" s="2">
        <f t="shared" si="126"/>
        <v>0.26289658521551623</v>
      </c>
      <c r="CX135" s="2">
        <f t="shared" si="126"/>
        <v>0.17641136810146674</v>
      </c>
      <c r="CY135" s="2">
        <f t="shared" si="126"/>
        <v>9.5361830097953404E-2</v>
      </c>
      <c r="CZ135" s="2">
        <f t="shared" si="126"/>
        <v>2.0557791397291747E-2</v>
      </c>
      <c r="DA135" s="2">
        <f t="shared" si="126"/>
        <v>-4.7253330772748625E-2</v>
      </c>
      <c r="DB135" s="2">
        <f t="shared" si="126"/>
        <v>-0.10739399009482153</v>
      </c>
      <c r="DC135" s="2">
        <f t="shared" si="126"/>
        <v>-0.15926328098083975</v>
      </c>
      <c r="DD135" s="2">
        <f t="shared" si="126"/>
        <v>-0.20234294262197827</v>
      </c>
      <c r="DE135" s="2">
        <f t="shared" si="126"/>
        <v>-0.23620253727936147</v>
      </c>
      <c r="DF135" s="2">
        <f t="shared" si="126"/>
        <v>-0.26050375107566681</v>
      </c>
      <c r="DG135" s="2">
        <f t="shared" si="125"/>
        <v>-0.27500377431555501</v>
      </c>
      <c r="DH135" s="2">
        <f t="shared" si="125"/>
        <v>-0.2795577275598834</v>
      </c>
      <c r="DI135" s="2">
        <f t="shared" si="125"/>
        <v>-0.27412010921317143</v>
      </c>
      <c r="DJ135" s="2">
        <f t="shared" si="125"/>
        <v>-0.25874525016050187</v>
      </c>
      <c r="DK135" s="2">
        <f t="shared" si="125"/>
        <v>-0.23358677091127622</v>
      </c>
      <c r="DL135" s="2">
        <f t="shared" si="125"/>
        <v>-0.19889604667386529</v>
      </c>
      <c r="DM135" s="2">
        <f t="shared" si="125"/>
        <v>-0.15501969569762031</v>
      </c>
      <c r="DN135" s="2">
        <f t="shared" si="124"/>
        <v>-0.10239611597790277</v>
      </c>
      <c r="DO135" s="2">
        <f t="shared" si="122"/>
        <v>-4.1551104928229221E-2</v>
      </c>
      <c r="DP135" s="2">
        <f t="shared" si="122"/>
        <v>2.6907394213678604E-2</v>
      </c>
      <c r="DQ135" s="2">
        <f t="shared" si="122"/>
        <v>0.10229536675376594</v>
      </c>
      <c r="DR135" s="2">
        <f t="shared" si="122"/>
        <v>0.18385956099036271</v>
      </c>
      <c r="DS135" s="2">
        <f t="shared" si="122"/>
        <v>0.27078501445619491</v>
      </c>
      <c r="DT135" s="2">
        <f t="shared" si="122"/>
        <v>0.36220319675396662</v>
      </c>
      <c r="DU135" s="2">
        <f t="shared" si="122"/>
        <v>0.45720068762499183</v>
      </c>
      <c r="DV135" s="2">
        <f t="shared" si="122"/>
        <v>0.5548283035424828</v>
      </c>
      <c r="DW135" s="2">
        <f t="shared" si="122"/>
        <v>0.65411058163959113</v>
      </c>
      <c r="DX135" s="2">
        <f t="shared" si="122"/>
        <v>0.75405552621192851</v>
      </c>
      <c r="DY135" s="2">
        <f t="shared" si="122"/>
        <v>0.85366452041073426</v>
      </c>
      <c r="DZ135" s="2">
        <f t="shared" si="122"/>
        <v>0.95194230409232983</v>
      </c>
      <c r="EA135" s="2">
        <f t="shared" si="122"/>
        <v>1.0479069181284846</v>
      </c>
      <c r="EB135" s="2">
        <f t="shared" si="122"/>
        <v>1.1405995158174336</v>
      </c>
      <c r="EC135" s="2">
        <f t="shared" si="123"/>
        <v>1.2290939433631678</v>
      </c>
      <c r="ED135" s="2">
        <f t="shared" si="123"/>
        <v>1.3125059936980188</v>
      </c>
      <c r="EE135" s="2">
        <f t="shared" si="123"/>
        <v>1.3900022411873989</v>
      </c>
      <c r="EF135" s="2">
        <f t="shared" si="123"/>
        <v>1.4608083689432472</v>
      </c>
      <c r="EG135" s="2">
        <f t="shared" si="123"/>
        <v>1.524216905542422</v>
      </c>
      <c r="EH135" s="2">
        <f t="shared" si="123"/>
        <v>1.5795942938472995</v>
      </c>
      <c r="EI135" s="2">
        <f t="shared" si="123"/>
        <v>1.6263872212992685</v>
      </c>
      <c r="EJ135" s="2">
        <f t="shared" si="123"/>
        <v>1.664128148434914</v>
      </c>
      <c r="EK135" s="2">
        <f t="shared" si="123"/>
        <v>1.6924399803857884</v>
      </c>
      <c r="EL135" s="2">
        <f t="shared" si="123"/>
        <v>1.7110398346856859</v>
      </c>
      <c r="EM135" s="2">
        <f t="shared" si="123"/>
        <v>1.7197418677387366</v>
      </c>
      <c r="EN135" s="2">
        <f t="shared" si="123"/>
        <v>1.718459131707184</v>
      </c>
      <c r="EO135" s="2">
        <f t="shared" si="123"/>
        <v>1.7072044432654394</v>
      </c>
      <c r="EP135" s="2">
        <f t="shared" si="123"/>
        <v>1.6860902555401069</v>
      </c>
      <c r="EQ135" s="2">
        <f t="shared" si="123"/>
        <v>1.6553275345155158</v>
      </c>
      <c r="ER135" s="2">
        <f t="shared" si="123"/>
        <v>1.6152236511313403</v>
      </c>
      <c r="ES135" s="2">
        <f t="shared" si="121"/>
        <v>1.5661793101337733</v>
      </c>
      <c r="ET135" s="2">
        <f t="shared" si="121"/>
        <v>1.5086845463661593</v>
      </c>
      <c r="EU135" s="2">
        <f t="shared" si="121"/>
        <v>1.443313828502822</v>
      </c>
      <c r="EV135" s="2">
        <f t="shared" si="121"/>
        <v>1.3707203191479653</v>
      </c>
      <c r="EW135" s="2">
        <f t="shared" si="121"/>
        <v>1.2916293486508394</v>
      </c>
      <c r="EX135" s="2">
        <f t="shared" si="121"/>
        <v>1.2068311678446526</v>
      </c>
      <c r="EY135" s="2">
        <f t="shared" si="121"/>
        <v>1.1171730521214682</v>
      </c>
      <c r="EZ135" s="2">
        <f t="shared" si="121"/>
        <v>1.0235508357365597</v>
      </c>
      <c r="FA135" s="2">
        <f t="shared" si="121"/>
        <v>0.92689996092865501</v>
      </c>
      <c r="FB135" s="2">
        <f t="shared" si="112"/>
        <v>0.82818613129030316</v>
      </c>
      <c r="FC135" s="2">
        <f t="shared" si="112"/>
        <v>0.72839566277679657</v>
      </c>
      <c r="FD135" s="2">
        <f t="shared" si="112"/>
        <v>0.62852562876317919</v>
      </c>
      <c r="FE135" s="2">
        <f t="shared" ref="FE135:FT156" si="129">SIN(FE$16) + COS($A135)</f>
        <v>0.52957389761667095</v>
      </c>
      <c r="FF135" s="2">
        <f t="shared" si="129"/>
        <v>0.43252916232579403</v>
      </c>
      <c r="FG135" s="2">
        <f t="shared" si="129"/>
        <v>0.33836106180685049</v>
      </c>
      <c r="FH135" s="2">
        <f t="shared" si="129"/>
        <v>0.2480104925923885</v>
      </c>
      <c r="FI135" s="2">
        <f t="shared" si="129"/>
        <v>0.16238020770407324</v>
      </c>
      <c r="FJ135" s="2">
        <f t="shared" si="129"/>
        <v>8.2325796642900073E-2</v>
      </c>
      <c r="FK135" s="2">
        <f t="shared" si="129"/>
        <v>8.6471366217221179E-3</v>
      </c>
      <c r="FL135" s="2">
        <f t="shared" si="129"/>
        <v>-5.7919599543456046E-2</v>
      </c>
      <c r="FM135" s="2">
        <f t="shared" si="129"/>
        <v>-0.11670929902890914</v>
      </c>
      <c r="FN135" s="2">
        <f t="shared" si="129"/>
        <v>-0.16713455459066962</v>
      </c>
      <c r="FO135" s="2">
        <f t="shared" si="129"/>
        <v>-0.20869153374353766</v>
      </c>
      <c r="FP135" s="2">
        <f t="shared" si="129"/>
        <v>-0.24096501288872885</v>
      </c>
      <c r="FQ135" s="2">
        <f t="shared" si="129"/>
        <v>-0.26363252609081811</v>
      </c>
      <c r="FR135" s="2">
        <f t="shared" si="129"/>
        <v>-0.2764675870507739</v>
      </c>
      <c r="FS135" s="2">
        <f t="shared" si="129"/>
        <v>-0.27934195208219148</v>
      </c>
      <c r="FT135" s="2">
        <f t="shared" si="129"/>
        <v>-0.27222690147981554</v>
      </c>
      <c r="FU135" s="2">
        <f t="shared" si="128"/>
        <v>-0.25519352647734206</v>
      </c>
      <c r="FV135" s="2">
        <f t="shared" si="128"/>
        <v>-0.22841201892731056</v>
      </c>
      <c r="FW135" s="2">
        <f t="shared" si="128"/>
        <v>-0.19214997080037155</v>
      </c>
      <c r="FX135" s="2">
        <f t="shared" si="128"/>
        <v>-0.14676970049477001</v>
      </c>
      <c r="FY135" s="2">
        <f t="shared" si="128"/>
        <v>-9.2724632670676543E-2</v>
      </c>
      <c r="FZ135" s="2">
        <f t="shared" si="128"/>
        <v>-3.05547677808653E-2</v>
      </c>
      <c r="GA135" s="2">
        <f t="shared" si="128"/>
        <v>3.9118713435309815E-2</v>
      </c>
      <c r="GB135" s="2">
        <f t="shared" si="128"/>
        <v>0.11559965658452753</v>
      </c>
      <c r="GC135" s="2">
        <f t="shared" si="127"/>
        <v>0.19812388936407954</v>
      </c>
      <c r="GD135" s="2">
        <f t="shared" si="127"/>
        <v>0.28586685691891706</v>
      </c>
      <c r="GE135" s="2">
        <f t="shared" si="127"/>
        <v>0.37795186052120094</v>
      </c>
      <c r="GF135" s="2">
        <f t="shared" si="127"/>
        <v>0.47345881725419242</v>
      </c>
      <c r="GG135" s="2">
        <f t="shared" si="127"/>
        <v>0.57143345317661787</v>
      </c>
      <c r="GH135" s="2">
        <f t="shared" si="127"/>
        <v>0.67089683811244927</v>
      </c>
      <c r="GI135" s="2">
        <f t="shared" si="116"/>
        <v>0.77085516679763144</v>
      </c>
      <c r="GJ135" s="2">
        <f t="shared" si="115"/>
        <v>0.87030968865377256</v>
      </c>
      <c r="GK135" s="2">
        <f t="shared" si="115"/>
        <v>0.96826668697378004</v>
      </c>
      <c r="GL135" s="2">
        <f t="shared" si="115"/>
        <v>1.063747407810719</v>
      </c>
      <c r="GM135" s="2">
        <f t="shared" si="105"/>
        <v>1.1557978393637165</v>
      </c>
      <c r="GN135" s="2">
        <f t="shared" si="105"/>
        <v>1.2434982441485227</v>
      </c>
      <c r="GO135" s="2">
        <f t="shared" si="105"/>
        <v>1.3259723487104269</v>
      </c>
      <c r="GP135" s="2">
        <f t="shared" si="105"/>
        <v>1.402396099058961</v>
      </c>
      <c r="GQ135" s="2">
        <f t="shared" si="105"/>
        <v>1.4720058943429755</v>
      </c>
      <c r="GR135" s="2">
        <f t="shared" si="105"/>
        <v>1.5341062164979318</v>
      </c>
      <c r="GS135" s="2">
        <f t="shared" si="105"/>
        <v>1.5880765796324945</v>
      </c>
      <c r="GT135" s="2">
        <f t="shared" si="105"/>
        <v>1.6333777297184535</v>
      </c>
    </row>
    <row r="136" spans="1:202" x14ac:dyDescent="0.25">
      <c r="A136" s="2">
        <f t="shared" si="80"/>
        <v>11.899999999999974</v>
      </c>
      <c r="B136" s="2">
        <f t="shared" si="114"/>
        <v>0.78607029614102286</v>
      </c>
      <c r="C136" s="2">
        <f t="shared" si="114"/>
        <v>0.88590371278785107</v>
      </c>
      <c r="D136" s="2">
        <f t="shared" si="114"/>
        <v>0.98473962693608408</v>
      </c>
      <c r="E136" s="2">
        <f t="shared" si="114"/>
        <v>1.0815905028023625</v>
      </c>
      <c r="F136" s="2">
        <f t="shared" si="114"/>
        <v>1.1754886384496734</v>
      </c>
      <c r="G136" s="2">
        <f t="shared" si="114"/>
        <v>1.2654958347452259</v>
      </c>
      <c r="H136" s="2">
        <f t="shared" si="114"/>
        <v>1.3507127695360581</v>
      </c>
      <c r="I136" s="2">
        <f t="shared" si="114"/>
        <v>1.4302879833787139</v>
      </c>
      <c r="J136" s="2">
        <f t="shared" si="114"/>
        <v>1.5034263870405455</v>
      </c>
      <c r="K136" s="2">
        <f t="shared" si="114"/>
        <v>1.5693972057685062</v>
      </c>
      <c r="L136" s="2">
        <f t="shared" si="114"/>
        <v>1.6275412809489191</v>
      </c>
      <c r="M136" s="2">
        <f t="shared" si="114"/>
        <v>1.6772776562024583</v>
      </c>
      <c r="N136" s="2">
        <f t="shared" si="114"/>
        <v>1.7181093821082492</v>
      </c>
      <c r="O136" s="2">
        <f t="shared" si="114"/>
        <v>1.7496284815582159</v>
      </c>
      <c r="P136" s="2">
        <f t="shared" si="114"/>
        <v>1.7715200261294832</v>
      </c>
      <c r="Q136" s="2">
        <f t="shared" ref="Q136:AF151" si="130">SIN(Q$16) + COS($A136)</f>
        <v>1.7835652827450774</v>
      </c>
      <c r="R136" s="2">
        <f t="shared" si="130"/>
        <v>1.7856438991825279</v>
      </c>
      <c r="S136" s="2">
        <f t="shared" si="130"/>
        <v>1.7777351065934914</v>
      </c>
      <c r="T136" s="2">
        <f t="shared" si="130"/>
        <v>1.759917927019218</v>
      </c>
      <c r="U136" s="2">
        <f t="shared" si="130"/>
        <v>1.732370383828437</v>
      </c>
      <c r="V136" s="2">
        <f t="shared" si="130"/>
        <v>1.6953677229667043</v>
      </c>
      <c r="W136" s="2">
        <f t="shared" si="130"/>
        <v>1.6492796627898962</v>
      </c>
      <c r="X136" s="2">
        <f t="shared" si="130"/>
        <v>1.5945666999606127</v>
      </c>
      <c r="Y136" s="2">
        <f t="shared" si="130"/>
        <v>1.5317755083177427</v>
      </c>
      <c r="Z136" s="2">
        <f t="shared" si="130"/>
        <v>1.461533476692173</v>
      </c>
      <c r="AA136" s="2">
        <f t="shared" si="130"/>
        <v>1.3845424402449786</v>
      </c>
      <c r="AB136" s="2">
        <f t="shared" si="130"/>
        <v>1.3015716679624862</v>
      </c>
      <c r="AC136" s="2">
        <f t="shared" si="130"/>
        <v>1.2134501763748518</v>
      </c>
      <c r="AD136" s="2">
        <f t="shared" si="130"/>
        <v>1.1210584462969266</v>
      </c>
      <c r="AE136" s="2">
        <f t="shared" si="130"/>
        <v>1.0253196253550039</v>
      </c>
      <c r="AF136" s="2">
        <f t="shared" si="130"/>
        <v>0.92719030420088877</v>
      </c>
      <c r="AG136" s="2">
        <f t="shared" si="118"/>
        <v>0.82765095857431203</v>
      </c>
      <c r="AH136" s="2">
        <f t="shared" si="118"/>
        <v>0.72769615271344146</v>
      </c>
      <c r="AI136" s="2">
        <f t="shared" si="118"/>
        <v>0.62832460199777285</v>
      </c>
      <c r="AJ136" s="2">
        <f t="shared" si="118"/>
        <v>0.53052919411418986</v>
      </c>
      <c r="AK136" s="2">
        <f t="shared" si="118"/>
        <v>0.43528706845140136</v>
      </c>
      <c r="AL136" s="2">
        <f t="shared" si="118"/>
        <v>0.34354985284616879</v>
      </c>
      <c r="AM136" s="2">
        <f t="shared" si="118"/>
        <v>0.25623415523252802</v>
      </c>
      <c r="AN136" s="2">
        <f t="shared" si="118"/>
        <v>0.17421240519830217</v>
      </c>
      <c r="AO136" s="2">
        <f t="shared" si="118"/>
        <v>9.8304136957047539E-2</v>
      </c>
      <c r="AP136" s="2">
        <f t="shared" si="118"/>
        <v>2.9267800833093438E-2</v>
      </c>
      <c r="AQ136" s="2">
        <f t="shared" si="118"/>
        <v>-3.2206814923388505E-2</v>
      </c>
      <c r="AR136" s="2">
        <f t="shared" si="118"/>
        <v>-8.5505476272565772E-2</v>
      </c>
      <c r="AS136" s="2">
        <f t="shared" si="118"/>
        <v>-0.13009564060843237</v>
      </c>
      <c r="AT136" s="2">
        <f t="shared" si="118"/>
        <v>-0.16553177774849315</v>
      </c>
      <c r="AU136" s="2">
        <f t="shared" si="118"/>
        <v>-0.19145982152407415</v>
      </c>
      <c r="AV136" s="2">
        <f t="shared" si="118"/>
        <v>-0.20762070749244155</v>
      </c>
      <c r="AW136" s="2">
        <f t="shared" si="117"/>
        <v>-0.21385296142307797</v>
      </c>
      <c r="AX136" s="2">
        <f t="shared" si="117"/>
        <v>-0.21009431269481793</v>
      </c>
      <c r="AY136" s="2">
        <f t="shared" si="117"/>
        <v>-0.19638231648330995</v>
      </c>
      <c r="AZ136" s="2">
        <f t="shared" si="117"/>
        <v>-0.17285397852211615</v>
      </c>
      <c r="BA136" s="2">
        <f t="shared" si="117"/>
        <v>-0.13974438618671026</v>
      </c>
      <c r="BB136" s="2">
        <f t="shared" si="117"/>
        <v>-9.7384359579131607E-2</v>
      </c>
      <c r="BC136" s="2">
        <f t="shared" si="117"/>
        <v>-4.6197146082879836E-2</v>
      </c>
      <c r="BD136" s="2">
        <f t="shared" si="117"/>
        <v>1.3305808585033496E-2</v>
      </c>
      <c r="BE136" s="2">
        <f t="shared" si="117"/>
        <v>8.0529970570628384E-2</v>
      </c>
      <c r="BF136" s="2">
        <f t="shared" si="117"/>
        <v>0.15480365826869857</v>
      </c>
      <c r="BG136" s="2">
        <f t="shared" si="117"/>
        <v>0.23538475354338151</v>
      </c>
      <c r="BH136" s="2">
        <f t="shared" si="117"/>
        <v>0.32146811672726155</v>
      </c>
      <c r="BI136" s="2">
        <f t="shared" si="117"/>
        <v>0.4121936313107819</v>
      </c>
      <c r="BJ136" s="2">
        <f t="shared" si="117"/>
        <v>0.50665479794209189</v>
      </c>
      <c r="BK136" s="2">
        <f t="shared" si="117"/>
        <v>0.60390779186892174</v>
      </c>
      <c r="BL136" s="2">
        <f t="shared" si="120"/>
        <v>0.70298089332352021</v>
      </c>
      <c r="BM136" s="2">
        <f t="shared" si="120"/>
        <v>0.80288419662536636</v>
      </c>
      <c r="BN136" s="2">
        <f t="shared" si="120"/>
        <v>0.90261950099150945</v>
      </c>
      <c r="BO136" s="2">
        <f t="shared" si="120"/>
        <v>1.0011902842288314</v>
      </c>
      <c r="BP136" s="2">
        <f t="shared" si="120"/>
        <v>1.0976116596543939</v>
      </c>
      <c r="BQ136" s="2">
        <f t="shared" si="120"/>
        <v>1.1909202167576138</v>
      </c>
      <c r="BR136" s="2">
        <f t="shared" si="120"/>
        <v>1.2801836472796242</v>
      </c>
      <c r="BS136" s="2">
        <f t="shared" si="120"/>
        <v>1.3645100605292158</v>
      </c>
      <c r="BT136" s="2">
        <f t="shared" si="120"/>
        <v>1.4430568948598053</v>
      </c>
      <c r="BU136" s="2">
        <f t="shared" si="120"/>
        <v>1.5150393362668928</v>
      </c>
      <c r="BV136" s="2">
        <f t="shared" si="120"/>
        <v>1.5797381599901701</v>
      </c>
      <c r="BW136" s="2">
        <f t="shared" si="120"/>
        <v>1.6365069167695823</v>
      </c>
      <c r="BX136" s="2">
        <f t="shared" si="120"/>
        <v>1.6847783919526451</v>
      </c>
      <c r="BY136" s="2">
        <f t="shared" si="120"/>
        <v>1.724070272915758</v>
      </c>
      <c r="BZ136" s="2">
        <f t="shared" si="120"/>
        <v>1.7539899681725064</v>
      </c>
      <c r="CA136" s="2">
        <f t="shared" si="120"/>
        <v>1.7742385300180215</v>
      </c>
      <c r="CB136" s="2">
        <f t="shared" si="119"/>
        <v>1.7846136415156271</v>
      </c>
      <c r="CC136" s="2">
        <f t="shared" si="119"/>
        <v>1.7850116379807954</v>
      </c>
      <c r="CD136" s="2">
        <f t="shared" si="119"/>
        <v>1.7754285427644065</v>
      </c>
      <c r="CE136" s="2">
        <f t="shared" si="119"/>
        <v>1.7559601069861124</v>
      </c>
      <c r="CF136" s="2">
        <f t="shared" si="119"/>
        <v>1.7268008528208001</v>
      </c>
      <c r="CG136" s="2">
        <f t="shared" si="119"/>
        <v>1.6882421298973225</v>
      </c>
      <c r="CH136" s="2">
        <f t="shared" si="119"/>
        <v>1.6406692042293107</v>
      </c>
      <c r="CI136" s="2">
        <f t="shared" si="119"/>
        <v>1.5845574087645216</v>
      </c>
      <c r="CJ136" s="2">
        <f t="shared" si="119"/>
        <v>1.5204673940151459</v>
      </c>
      <c r="CK136" s="2">
        <f t="shared" si="119"/>
        <v>1.449039526223217</v>
      </c>
      <c r="CL136" s="2">
        <f t="shared" si="119"/>
        <v>1.3709874890327975</v>
      </c>
      <c r="CM136" s="2">
        <f t="shared" si="119"/>
        <v>1.2870911525989213</v>
      </c>
      <c r="CN136" s="2">
        <f t="shared" si="119"/>
        <v>1.1981887813827941</v>
      </c>
      <c r="CO136" s="2">
        <f t="shared" si="119"/>
        <v>1.1051686584903901</v>
      </c>
      <c r="CP136" s="2">
        <f t="shared" si="119"/>
        <v>1.008960210241286</v>
      </c>
      <c r="CQ136" s="2">
        <f t="shared" si="126"/>
        <v>0.91052471964810222</v>
      </c>
      <c r="CR136" s="2">
        <f t="shared" si="126"/>
        <v>0.81084572159439838</v>
      </c>
      <c r="CS136" s="2">
        <f t="shared" si="126"/>
        <v>0.71091917567923124</v>
      </c>
      <c r="CT136" s="2">
        <f t="shared" si="126"/>
        <v>0.61174351491806078</v>
      </c>
      <c r="CU136" s="2">
        <f t="shared" si="126"/>
        <v>0.51430966973009751</v>
      </c>
      <c r="CV136" s="2">
        <f t="shared" si="126"/>
        <v>0.41959116688911263</v>
      </c>
      <c r="CW136" s="2">
        <f t="shared" si="126"/>
        <v>0.3285344023657189</v>
      </c>
      <c r="CX136" s="2">
        <f t="shared" si="126"/>
        <v>0.24204918525166941</v>
      </c>
      <c r="CY136" s="2">
        <f t="shared" si="126"/>
        <v>0.16099964724815607</v>
      </c>
      <c r="CZ136" s="2">
        <f t="shared" si="126"/>
        <v>8.6195608547494418E-2</v>
      </c>
      <c r="DA136" s="2">
        <f t="shared" si="126"/>
        <v>1.8384486377454046E-2</v>
      </c>
      <c r="DB136" s="2">
        <f t="shared" si="126"/>
        <v>-4.1756172944618863E-2</v>
      </c>
      <c r="DC136" s="2">
        <f t="shared" si="126"/>
        <v>-9.3625463830637079E-2</v>
      </c>
      <c r="DD136" s="2">
        <f t="shared" si="126"/>
        <v>-0.1367051254717756</v>
      </c>
      <c r="DE136" s="2">
        <f t="shared" si="126"/>
        <v>-0.1705647201291588</v>
      </c>
      <c r="DF136" s="2">
        <f t="shared" si="126"/>
        <v>-0.19486593392546414</v>
      </c>
      <c r="DG136" s="2">
        <f t="shared" si="125"/>
        <v>-0.20936595716535233</v>
      </c>
      <c r="DH136" s="2">
        <f t="shared" si="125"/>
        <v>-0.21391991040968072</v>
      </c>
      <c r="DI136" s="2">
        <f t="shared" si="125"/>
        <v>-0.20848229206296875</v>
      </c>
      <c r="DJ136" s="2">
        <f t="shared" si="125"/>
        <v>-0.1931074330102992</v>
      </c>
      <c r="DK136" s="2">
        <f t="shared" si="125"/>
        <v>-0.16794895376107355</v>
      </c>
      <c r="DL136" s="2">
        <f t="shared" si="125"/>
        <v>-0.13325822952366262</v>
      </c>
      <c r="DM136" s="2">
        <f t="shared" si="125"/>
        <v>-8.9381878547417637E-2</v>
      </c>
      <c r="DN136" s="2">
        <f t="shared" si="124"/>
        <v>-3.6758298827700098E-2</v>
      </c>
      <c r="DO136" s="2">
        <f t="shared" si="122"/>
        <v>2.408671222197345E-2</v>
      </c>
      <c r="DP136" s="2">
        <f t="shared" si="122"/>
        <v>9.2545211363881275E-2</v>
      </c>
      <c r="DQ136" s="2">
        <f t="shared" si="122"/>
        <v>0.16793318390396861</v>
      </c>
      <c r="DR136" s="2">
        <f t="shared" si="122"/>
        <v>0.24949737814056538</v>
      </c>
      <c r="DS136" s="2">
        <f t="shared" si="122"/>
        <v>0.33642283160639758</v>
      </c>
      <c r="DT136" s="2">
        <f t="shared" si="122"/>
        <v>0.42784101390416929</v>
      </c>
      <c r="DU136" s="2">
        <f t="shared" si="122"/>
        <v>0.52283850477519445</v>
      </c>
      <c r="DV136" s="2">
        <f t="shared" si="122"/>
        <v>0.62046612069268547</v>
      </c>
      <c r="DW136" s="2">
        <f t="shared" si="122"/>
        <v>0.7197483987897938</v>
      </c>
      <c r="DX136" s="2">
        <f t="shared" si="122"/>
        <v>0.81969334336213118</v>
      </c>
      <c r="DY136" s="2">
        <f t="shared" si="122"/>
        <v>0.91930233756093693</v>
      </c>
      <c r="DZ136" s="2">
        <f t="shared" si="122"/>
        <v>1.0175801212425324</v>
      </c>
      <c r="EA136" s="2">
        <f t="shared" si="122"/>
        <v>1.1135447352786874</v>
      </c>
      <c r="EB136" s="2">
        <f t="shared" si="122"/>
        <v>1.2062373329676364</v>
      </c>
      <c r="EC136" s="2">
        <f t="shared" si="123"/>
        <v>1.2947317605133706</v>
      </c>
      <c r="ED136" s="2">
        <f t="shared" si="123"/>
        <v>1.3781438108482216</v>
      </c>
      <c r="EE136" s="2">
        <f t="shared" si="123"/>
        <v>1.4556400583376015</v>
      </c>
      <c r="EF136" s="2">
        <f t="shared" si="123"/>
        <v>1.52644618609345</v>
      </c>
      <c r="EG136" s="2">
        <f t="shared" si="123"/>
        <v>1.5898547226926247</v>
      </c>
      <c r="EH136" s="2">
        <f t="shared" si="123"/>
        <v>1.6452321109975023</v>
      </c>
      <c r="EI136" s="2">
        <f t="shared" si="123"/>
        <v>1.6920250384494713</v>
      </c>
      <c r="EJ136" s="2">
        <f t="shared" si="123"/>
        <v>1.7297659655851165</v>
      </c>
      <c r="EK136" s="2">
        <f t="shared" si="123"/>
        <v>1.7580777975359909</v>
      </c>
      <c r="EL136" s="2">
        <f t="shared" si="123"/>
        <v>1.7766776518358887</v>
      </c>
      <c r="EM136" s="2">
        <f t="shared" si="123"/>
        <v>1.7853796848889392</v>
      </c>
      <c r="EN136" s="2">
        <f t="shared" si="123"/>
        <v>1.7840969488573868</v>
      </c>
      <c r="EO136" s="2">
        <f t="shared" si="123"/>
        <v>1.772842260415642</v>
      </c>
      <c r="EP136" s="2">
        <f t="shared" si="123"/>
        <v>1.7517280726903097</v>
      </c>
      <c r="EQ136" s="2">
        <f t="shared" si="123"/>
        <v>1.7209653516657184</v>
      </c>
      <c r="ER136" s="2">
        <f t="shared" si="123"/>
        <v>1.680861468281543</v>
      </c>
      <c r="ES136" s="2">
        <f t="shared" si="121"/>
        <v>1.6318171272839761</v>
      </c>
      <c r="ET136" s="2">
        <f t="shared" si="121"/>
        <v>1.5743223635163619</v>
      </c>
      <c r="EU136" s="2">
        <f t="shared" si="121"/>
        <v>1.5089516456530245</v>
      </c>
      <c r="EV136" s="2">
        <f t="shared" si="121"/>
        <v>1.4363581362981681</v>
      </c>
      <c r="EW136" s="2">
        <f t="shared" si="121"/>
        <v>1.357267165801042</v>
      </c>
      <c r="EX136" s="2">
        <f t="shared" si="121"/>
        <v>1.2724689849948552</v>
      </c>
      <c r="EY136" s="2">
        <f t="shared" si="121"/>
        <v>1.1828108692716708</v>
      </c>
      <c r="EZ136" s="2">
        <f t="shared" si="121"/>
        <v>1.0891886528867625</v>
      </c>
      <c r="FA136" s="2">
        <f t="shared" si="121"/>
        <v>0.99253777807885768</v>
      </c>
      <c r="FB136" s="2">
        <f t="shared" ref="FB136:FQ156" si="131">SIN(FB$16) + COS($A136)</f>
        <v>0.89382394844050572</v>
      </c>
      <c r="FC136" s="2">
        <f t="shared" si="131"/>
        <v>0.79403347992699924</v>
      </c>
      <c r="FD136" s="2">
        <f t="shared" si="131"/>
        <v>0.69416344591338186</v>
      </c>
      <c r="FE136" s="2">
        <f t="shared" si="131"/>
        <v>0.59521171476687362</v>
      </c>
      <c r="FF136" s="2">
        <f t="shared" si="131"/>
        <v>0.4981669794759967</v>
      </c>
      <c r="FG136" s="2">
        <f t="shared" si="131"/>
        <v>0.40399887895705316</v>
      </c>
      <c r="FH136" s="2">
        <f t="shared" si="131"/>
        <v>0.31364830974259117</v>
      </c>
      <c r="FI136" s="2">
        <f t="shared" si="131"/>
        <v>0.22801802485427591</v>
      </c>
      <c r="FJ136" s="2">
        <f t="shared" si="131"/>
        <v>0.14796361379310274</v>
      </c>
      <c r="FK136" s="2">
        <f t="shared" si="131"/>
        <v>7.4284953771924789E-2</v>
      </c>
      <c r="FL136" s="2">
        <f t="shared" si="131"/>
        <v>7.7182176067466246E-3</v>
      </c>
      <c r="FM136" s="2">
        <f t="shared" si="131"/>
        <v>-5.1071481878706471E-2</v>
      </c>
      <c r="FN136" s="2">
        <f t="shared" si="131"/>
        <v>-0.10149673744046694</v>
      </c>
      <c r="FO136" s="2">
        <f t="shared" si="131"/>
        <v>-0.14305371659333499</v>
      </c>
      <c r="FP136" s="2">
        <f t="shared" si="131"/>
        <v>-0.17532719573852618</v>
      </c>
      <c r="FQ136" s="2">
        <f t="shared" si="131"/>
        <v>-0.19799470894061544</v>
      </c>
      <c r="FR136" s="2">
        <f t="shared" si="129"/>
        <v>-0.21082976990057123</v>
      </c>
      <c r="FS136" s="2">
        <f t="shared" si="129"/>
        <v>-0.21370413493198881</v>
      </c>
      <c r="FT136" s="2">
        <f t="shared" si="129"/>
        <v>-0.20658908432961287</v>
      </c>
      <c r="FU136" s="2">
        <f t="shared" si="128"/>
        <v>-0.18955570932713939</v>
      </c>
      <c r="FV136" s="2">
        <f t="shared" si="128"/>
        <v>-0.16277420177710789</v>
      </c>
      <c r="FW136" s="2">
        <f t="shared" si="128"/>
        <v>-0.12651215365016888</v>
      </c>
      <c r="FX136" s="2">
        <f t="shared" si="128"/>
        <v>-8.1131883344567335E-2</v>
      </c>
      <c r="FY136" s="2">
        <f t="shared" si="128"/>
        <v>-2.7086815520473873E-2</v>
      </c>
      <c r="FZ136" s="2">
        <f t="shared" si="128"/>
        <v>3.5083049369337371E-2</v>
      </c>
      <c r="GA136" s="2">
        <f t="shared" si="128"/>
        <v>0.10475653058551249</v>
      </c>
      <c r="GB136" s="2">
        <f t="shared" si="128"/>
        <v>0.1812374737347302</v>
      </c>
      <c r="GC136" s="2">
        <f t="shared" si="127"/>
        <v>0.26376170651428221</v>
      </c>
      <c r="GD136" s="2">
        <f t="shared" si="127"/>
        <v>0.35150467406911973</v>
      </c>
      <c r="GE136" s="2">
        <f t="shared" si="127"/>
        <v>0.44358967767140361</v>
      </c>
      <c r="GF136" s="2">
        <f t="shared" si="127"/>
        <v>0.53909663440439504</v>
      </c>
      <c r="GG136" s="2">
        <f t="shared" si="127"/>
        <v>0.63707127032682054</v>
      </c>
      <c r="GH136" s="2">
        <f t="shared" si="127"/>
        <v>0.73653465526265194</v>
      </c>
      <c r="GI136" s="2">
        <f t="shared" si="116"/>
        <v>0.83649298394783411</v>
      </c>
      <c r="GJ136" s="2">
        <f t="shared" si="115"/>
        <v>0.93594750580397523</v>
      </c>
      <c r="GK136" s="2">
        <f t="shared" si="115"/>
        <v>1.0339045041239827</v>
      </c>
      <c r="GL136" s="2">
        <f t="shared" si="115"/>
        <v>1.1293852249609215</v>
      </c>
      <c r="GM136" s="2">
        <f t="shared" si="105"/>
        <v>1.2214356565139193</v>
      </c>
      <c r="GN136" s="2">
        <f t="shared" si="105"/>
        <v>1.3091360612987253</v>
      </c>
      <c r="GO136" s="2">
        <f t="shared" si="105"/>
        <v>1.3916101658606297</v>
      </c>
      <c r="GP136" s="2">
        <f t="shared" si="105"/>
        <v>1.4680339162091636</v>
      </c>
      <c r="GQ136" s="2">
        <f t="shared" si="105"/>
        <v>1.5376437114931782</v>
      </c>
      <c r="GR136" s="2">
        <f t="shared" si="105"/>
        <v>1.5997440336481343</v>
      </c>
      <c r="GS136" s="2">
        <f t="shared" si="105"/>
        <v>1.6537143967826973</v>
      </c>
      <c r="GT136" s="2">
        <f t="shared" si="105"/>
        <v>1.6990155468686563</v>
      </c>
    </row>
    <row r="137" spans="1:202" x14ac:dyDescent="0.25">
      <c r="A137" s="2">
        <f t="shared" si="80"/>
        <v>11.999999999999973</v>
      </c>
      <c r="B137" s="2">
        <f t="shared" ref="B137:Q152" si="132">SIN(B$16) + COS($A137)</f>
        <v>0.84385395873247782</v>
      </c>
      <c r="C137" s="2">
        <f t="shared" si="132"/>
        <v>0.94368737537930603</v>
      </c>
      <c r="D137" s="2">
        <f t="shared" si="132"/>
        <v>1.0425232895275389</v>
      </c>
      <c r="E137" s="2">
        <f t="shared" si="132"/>
        <v>1.1393741653938174</v>
      </c>
      <c r="F137" s="2">
        <f t="shared" si="132"/>
        <v>1.2332723010411284</v>
      </c>
      <c r="G137" s="2">
        <f t="shared" si="132"/>
        <v>1.3232794973366808</v>
      </c>
      <c r="H137" s="2">
        <f t="shared" si="132"/>
        <v>1.4084964321275133</v>
      </c>
      <c r="I137" s="2">
        <f t="shared" si="132"/>
        <v>1.4880716459701688</v>
      </c>
      <c r="J137" s="2">
        <f t="shared" si="132"/>
        <v>1.5612100496320005</v>
      </c>
      <c r="K137" s="2">
        <f t="shared" si="132"/>
        <v>1.6271808683599611</v>
      </c>
      <c r="L137" s="2">
        <f t="shared" si="132"/>
        <v>1.6853249435403743</v>
      </c>
      <c r="M137" s="2">
        <f t="shared" si="132"/>
        <v>1.735061318793913</v>
      </c>
      <c r="N137" s="2">
        <f t="shared" si="132"/>
        <v>1.7758930446997041</v>
      </c>
      <c r="O137" s="2">
        <f t="shared" si="132"/>
        <v>1.8074121441496707</v>
      </c>
      <c r="P137" s="2">
        <f t="shared" si="132"/>
        <v>1.829303688720938</v>
      </c>
      <c r="Q137" s="2">
        <f t="shared" si="132"/>
        <v>1.8413489453365322</v>
      </c>
      <c r="R137" s="2">
        <f t="shared" si="130"/>
        <v>1.843427561773983</v>
      </c>
      <c r="S137" s="2">
        <f t="shared" si="130"/>
        <v>1.8355187691849464</v>
      </c>
      <c r="T137" s="2">
        <f t="shared" si="130"/>
        <v>1.8177015896106727</v>
      </c>
      <c r="U137" s="2">
        <f t="shared" si="130"/>
        <v>1.7901540464198922</v>
      </c>
      <c r="V137" s="2">
        <f t="shared" si="130"/>
        <v>1.7531513855581593</v>
      </c>
      <c r="W137" s="2">
        <f t="shared" si="130"/>
        <v>1.7070633253813514</v>
      </c>
      <c r="X137" s="2">
        <f t="shared" si="130"/>
        <v>1.6523503625520677</v>
      </c>
      <c r="Y137" s="2">
        <f t="shared" si="130"/>
        <v>1.5895591709091974</v>
      </c>
      <c r="Z137" s="2">
        <f t="shared" si="130"/>
        <v>1.5193171392836282</v>
      </c>
      <c r="AA137" s="2">
        <f t="shared" si="130"/>
        <v>1.4423261028364336</v>
      </c>
      <c r="AB137" s="2">
        <f t="shared" si="130"/>
        <v>1.3593553305539412</v>
      </c>
      <c r="AC137" s="2">
        <f t="shared" si="130"/>
        <v>1.2712338389663067</v>
      </c>
      <c r="AD137" s="2">
        <f t="shared" si="130"/>
        <v>1.1788421088883816</v>
      </c>
      <c r="AE137" s="2">
        <f t="shared" si="130"/>
        <v>1.083103287946459</v>
      </c>
      <c r="AF137" s="2">
        <f t="shared" si="130"/>
        <v>0.98497396679234372</v>
      </c>
      <c r="AG137" s="2">
        <f t="shared" si="118"/>
        <v>0.88543462116576699</v>
      </c>
      <c r="AH137" s="2">
        <f t="shared" si="118"/>
        <v>0.78547981530489641</v>
      </c>
      <c r="AI137" s="2">
        <f t="shared" si="118"/>
        <v>0.6861082645892278</v>
      </c>
      <c r="AJ137" s="2">
        <f t="shared" si="118"/>
        <v>0.58831285670564482</v>
      </c>
      <c r="AK137" s="2">
        <f t="shared" si="118"/>
        <v>0.49307073104285631</v>
      </c>
      <c r="AL137" s="2">
        <f t="shared" si="118"/>
        <v>0.40133351543762374</v>
      </c>
      <c r="AM137" s="2">
        <f t="shared" si="118"/>
        <v>0.31401781782398297</v>
      </c>
      <c r="AN137" s="2">
        <f t="shared" si="118"/>
        <v>0.23199606778975712</v>
      </c>
      <c r="AO137" s="2">
        <f t="shared" si="118"/>
        <v>0.15608779954850249</v>
      </c>
      <c r="AP137" s="2">
        <f t="shared" si="118"/>
        <v>8.7051463424548392E-2</v>
      </c>
      <c r="AQ137" s="2">
        <f t="shared" si="118"/>
        <v>2.5576847668066449E-2</v>
      </c>
      <c r="AR137" s="2">
        <f t="shared" si="118"/>
        <v>-2.7721813681110818E-2</v>
      </c>
      <c r="AS137" s="2">
        <f t="shared" si="118"/>
        <v>-7.2311978016977418E-2</v>
      </c>
      <c r="AT137" s="2">
        <f t="shared" si="118"/>
        <v>-0.10774811515703819</v>
      </c>
      <c r="AU137" s="2">
        <f t="shared" si="118"/>
        <v>-0.13367615893261919</v>
      </c>
      <c r="AV137" s="2">
        <f t="shared" si="118"/>
        <v>-0.14983704490098659</v>
      </c>
      <c r="AW137" s="2">
        <f t="shared" si="117"/>
        <v>-0.15606929883162302</v>
      </c>
      <c r="AX137" s="2">
        <f t="shared" si="117"/>
        <v>-0.15231065010336298</v>
      </c>
      <c r="AY137" s="2">
        <f t="shared" si="117"/>
        <v>-0.13859865389185499</v>
      </c>
      <c r="AZ137" s="2">
        <f t="shared" si="117"/>
        <v>-0.11507031593066119</v>
      </c>
      <c r="BA137" s="2">
        <f t="shared" si="117"/>
        <v>-8.1960723595255303E-2</v>
      </c>
      <c r="BB137" s="2">
        <f t="shared" si="117"/>
        <v>-3.9600696987676653E-2</v>
      </c>
      <c r="BC137" s="2">
        <f t="shared" si="117"/>
        <v>1.1586516508575118E-2</v>
      </c>
      <c r="BD137" s="2">
        <f t="shared" si="117"/>
        <v>7.108947117648845E-2</v>
      </c>
      <c r="BE137" s="2">
        <f t="shared" si="117"/>
        <v>0.13831363316208334</v>
      </c>
      <c r="BF137" s="2">
        <f t="shared" si="117"/>
        <v>0.21258732086015353</v>
      </c>
      <c r="BG137" s="2">
        <f t="shared" si="117"/>
        <v>0.29316841613483646</v>
      </c>
      <c r="BH137" s="2">
        <f t="shared" si="117"/>
        <v>0.37925177931871651</v>
      </c>
      <c r="BI137" s="2">
        <f t="shared" si="117"/>
        <v>0.46997729390223686</v>
      </c>
      <c r="BJ137" s="2">
        <f t="shared" si="117"/>
        <v>0.56443846053354685</v>
      </c>
      <c r="BK137" s="2">
        <f t="shared" si="117"/>
        <v>0.66169145446037669</v>
      </c>
      <c r="BL137" s="2">
        <f t="shared" si="120"/>
        <v>0.76076455591497516</v>
      </c>
      <c r="BM137" s="2">
        <f t="shared" si="120"/>
        <v>0.86066785921682132</v>
      </c>
      <c r="BN137" s="2">
        <f t="shared" si="120"/>
        <v>0.9604031635829644</v>
      </c>
      <c r="BO137" s="2">
        <f t="shared" si="120"/>
        <v>1.0589739468202863</v>
      </c>
      <c r="BP137" s="2">
        <f t="shared" si="120"/>
        <v>1.1553953222458488</v>
      </c>
      <c r="BQ137" s="2">
        <f t="shared" si="120"/>
        <v>1.2487038793490688</v>
      </c>
      <c r="BR137" s="2">
        <f t="shared" si="120"/>
        <v>1.3379673098710789</v>
      </c>
      <c r="BS137" s="2">
        <f t="shared" si="120"/>
        <v>1.4222937231206707</v>
      </c>
      <c r="BT137" s="2">
        <f t="shared" si="120"/>
        <v>1.5008405574512602</v>
      </c>
      <c r="BU137" s="2">
        <f t="shared" si="120"/>
        <v>1.5728229988583475</v>
      </c>
      <c r="BV137" s="2">
        <f t="shared" si="120"/>
        <v>1.637521822581625</v>
      </c>
      <c r="BW137" s="2">
        <f t="shared" si="120"/>
        <v>1.694290579361037</v>
      </c>
      <c r="BX137" s="2">
        <f t="shared" si="120"/>
        <v>1.7425620545441001</v>
      </c>
      <c r="BY137" s="2">
        <f t="shared" si="120"/>
        <v>1.7818539355072129</v>
      </c>
      <c r="BZ137" s="2">
        <f t="shared" si="120"/>
        <v>1.8117736307639616</v>
      </c>
      <c r="CA137" s="2">
        <f t="shared" si="120"/>
        <v>1.8320221926094764</v>
      </c>
      <c r="CB137" s="2">
        <f t="shared" si="119"/>
        <v>1.8423973041070822</v>
      </c>
      <c r="CC137" s="2">
        <f t="shared" si="119"/>
        <v>1.8427953005722504</v>
      </c>
      <c r="CD137" s="2">
        <f t="shared" si="119"/>
        <v>1.8332122053558613</v>
      </c>
      <c r="CE137" s="2">
        <f t="shared" si="119"/>
        <v>1.8137437695775671</v>
      </c>
      <c r="CF137" s="2">
        <f t="shared" si="119"/>
        <v>1.7845845154122553</v>
      </c>
      <c r="CG137" s="2">
        <f t="shared" si="119"/>
        <v>1.7460257924887772</v>
      </c>
      <c r="CH137" s="2">
        <f t="shared" si="119"/>
        <v>1.6984528668207657</v>
      </c>
      <c r="CI137" s="2">
        <f t="shared" si="119"/>
        <v>1.6423410713559767</v>
      </c>
      <c r="CJ137" s="2">
        <f t="shared" si="119"/>
        <v>1.5782510566066008</v>
      </c>
      <c r="CK137" s="2">
        <f t="shared" si="119"/>
        <v>1.5068231888146717</v>
      </c>
      <c r="CL137" s="2">
        <f t="shared" si="119"/>
        <v>1.4287711516242525</v>
      </c>
      <c r="CM137" s="2">
        <f t="shared" si="119"/>
        <v>1.3448748151903764</v>
      </c>
      <c r="CN137" s="2">
        <f t="shared" si="119"/>
        <v>1.255972443974249</v>
      </c>
      <c r="CO137" s="2">
        <f t="shared" si="119"/>
        <v>1.1629523210818451</v>
      </c>
      <c r="CP137" s="2">
        <f t="shared" si="119"/>
        <v>1.066743872832741</v>
      </c>
      <c r="CQ137" s="2">
        <f t="shared" si="126"/>
        <v>0.96830838223955717</v>
      </c>
      <c r="CR137" s="2">
        <f t="shared" si="126"/>
        <v>0.86862938418585334</v>
      </c>
      <c r="CS137" s="2">
        <f t="shared" si="126"/>
        <v>0.7687028382706862</v>
      </c>
      <c r="CT137" s="2">
        <f t="shared" si="126"/>
        <v>0.66952717750951574</v>
      </c>
      <c r="CU137" s="2">
        <f t="shared" si="126"/>
        <v>0.57209333232155246</v>
      </c>
      <c r="CV137" s="2">
        <f t="shared" si="126"/>
        <v>0.47737482948056759</v>
      </c>
      <c r="CW137" s="2">
        <f t="shared" si="126"/>
        <v>0.38631806495717386</v>
      </c>
      <c r="CX137" s="2">
        <f t="shared" si="126"/>
        <v>0.29983284784312436</v>
      </c>
      <c r="CY137" s="2">
        <f t="shared" si="126"/>
        <v>0.21878330983961103</v>
      </c>
      <c r="CZ137" s="2">
        <f t="shared" si="126"/>
        <v>0.14397927113894937</v>
      </c>
      <c r="DA137" s="2">
        <f t="shared" si="126"/>
        <v>7.6168148968909E-2</v>
      </c>
      <c r="DB137" s="2">
        <f t="shared" si="126"/>
        <v>1.6027489646836091E-2</v>
      </c>
      <c r="DC137" s="2">
        <f t="shared" si="126"/>
        <v>-3.5841801239182125E-2</v>
      </c>
      <c r="DD137" s="2">
        <f t="shared" si="126"/>
        <v>-7.8921462880320647E-2</v>
      </c>
      <c r="DE137" s="2">
        <f t="shared" si="126"/>
        <v>-0.11278105753770384</v>
      </c>
      <c r="DF137" s="2">
        <f t="shared" si="126"/>
        <v>-0.13708227133400919</v>
      </c>
      <c r="DG137" s="2">
        <f t="shared" si="125"/>
        <v>-0.15158229457389738</v>
      </c>
      <c r="DH137" s="2">
        <f t="shared" si="125"/>
        <v>-0.15613624781822577</v>
      </c>
      <c r="DI137" s="2">
        <f t="shared" si="125"/>
        <v>-0.1506986294715138</v>
      </c>
      <c r="DJ137" s="2">
        <f t="shared" si="125"/>
        <v>-0.13532377041884425</v>
      </c>
      <c r="DK137" s="2">
        <f t="shared" si="125"/>
        <v>-0.1101652911696186</v>
      </c>
      <c r="DL137" s="2">
        <f t="shared" si="125"/>
        <v>-7.5474566932207665E-2</v>
      </c>
      <c r="DM137" s="2">
        <f t="shared" si="125"/>
        <v>-3.1598215955962683E-2</v>
      </c>
      <c r="DN137" s="2">
        <f t="shared" si="124"/>
        <v>2.1025363763754856E-2</v>
      </c>
      <c r="DO137" s="2">
        <f t="shared" si="122"/>
        <v>8.1870374813428404E-2</v>
      </c>
      <c r="DP137" s="2">
        <f t="shared" si="122"/>
        <v>0.15032887395533623</v>
      </c>
      <c r="DQ137" s="2">
        <f t="shared" si="122"/>
        <v>0.22571684649542356</v>
      </c>
      <c r="DR137" s="2">
        <f t="shared" si="122"/>
        <v>0.30728104073202034</v>
      </c>
      <c r="DS137" s="2">
        <f t="shared" si="122"/>
        <v>0.39420649419785253</v>
      </c>
      <c r="DT137" s="2">
        <f t="shared" si="122"/>
        <v>0.48562467649562424</v>
      </c>
      <c r="DU137" s="2">
        <f t="shared" si="122"/>
        <v>0.5806221673666494</v>
      </c>
      <c r="DV137" s="2">
        <f t="shared" si="122"/>
        <v>0.67824978328414043</v>
      </c>
      <c r="DW137" s="2">
        <f t="shared" si="122"/>
        <v>0.77753206138124875</v>
      </c>
      <c r="DX137" s="2">
        <f t="shared" si="122"/>
        <v>0.87747700595358613</v>
      </c>
      <c r="DY137" s="2">
        <f t="shared" si="122"/>
        <v>0.97708600015239189</v>
      </c>
      <c r="DZ137" s="2">
        <f t="shared" si="122"/>
        <v>1.0753637838339873</v>
      </c>
      <c r="EA137" s="2">
        <f t="shared" si="122"/>
        <v>1.1713283978701423</v>
      </c>
      <c r="EB137" s="2">
        <f t="shared" si="122"/>
        <v>1.2640209955590913</v>
      </c>
      <c r="EC137" s="2">
        <f t="shared" si="123"/>
        <v>1.3525154231048255</v>
      </c>
      <c r="ED137" s="2">
        <f t="shared" si="123"/>
        <v>1.4359274734396765</v>
      </c>
      <c r="EE137" s="2">
        <f t="shared" si="123"/>
        <v>1.5134237209290564</v>
      </c>
      <c r="EF137" s="2">
        <f t="shared" si="123"/>
        <v>1.5842298486849049</v>
      </c>
      <c r="EG137" s="2">
        <f t="shared" si="123"/>
        <v>1.6476383852840797</v>
      </c>
      <c r="EH137" s="2">
        <f t="shared" si="123"/>
        <v>1.7030157735889573</v>
      </c>
      <c r="EI137" s="2">
        <f t="shared" si="123"/>
        <v>1.749808701040926</v>
      </c>
      <c r="EJ137" s="2">
        <f t="shared" si="123"/>
        <v>1.7875496281765715</v>
      </c>
      <c r="EK137" s="2">
        <f t="shared" si="123"/>
        <v>1.8158614601274459</v>
      </c>
      <c r="EL137" s="2">
        <f t="shared" si="123"/>
        <v>1.8344613144273434</v>
      </c>
      <c r="EM137" s="2">
        <f t="shared" si="123"/>
        <v>1.8431633474803943</v>
      </c>
      <c r="EN137" s="2">
        <f t="shared" si="123"/>
        <v>1.8418806114488415</v>
      </c>
      <c r="EO137" s="2">
        <f t="shared" si="123"/>
        <v>1.8306259230070969</v>
      </c>
      <c r="EP137" s="2">
        <f t="shared" si="123"/>
        <v>1.8095117352817645</v>
      </c>
      <c r="EQ137" s="2">
        <f t="shared" si="123"/>
        <v>1.7787490142571736</v>
      </c>
      <c r="ER137" s="2">
        <f t="shared" si="123"/>
        <v>1.7386451308729978</v>
      </c>
      <c r="ES137" s="2">
        <f t="shared" si="121"/>
        <v>1.6896007898754311</v>
      </c>
      <c r="ET137" s="2">
        <f t="shared" si="121"/>
        <v>1.6321060261078171</v>
      </c>
      <c r="EU137" s="2">
        <f t="shared" si="121"/>
        <v>1.5667353082444797</v>
      </c>
      <c r="EV137" s="2">
        <f t="shared" si="121"/>
        <v>1.4941417988896231</v>
      </c>
      <c r="EW137" s="2">
        <f t="shared" si="121"/>
        <v>1.4150508283924972</v>
      </c>
      <c r="EX137" s="2">
        <f t="shared" si="121"/>
        <v>1.3302526475863101</v>
      </c>
      <c r="EY137" s="2">
        <f t="shared" si="121"/>
        <v>1.2405945318631257</v>
      </c>
      <c r="EZ137" s="2">
        <f t="shared" si="121"/>
        <v>1.1469723154782172</v>
      </c>
      <c r="FA137" s="2">
        <f t="shared" si="121"/>
        <v>1.0503214406703125</v>
      </c>
      <c r="FB137" s="2">
        <f t="shared" si="131"/>
        <v>0.95160761103196068</v>
      </c>
      <c r="FC137" s="2">
        <f t="shared" si="131"/>
        <v>0.8518171425184542</v>
      </c>
      <c r="FD137" s="2">
        <f t="shared" si="131"/>
        <v>0.75194710850483681</v>
      </c>
      <c r="FE137" s="2">
        <f t="shared" si="131"/>
        <v>0.65299537735832858</v>
      </c>
      <c r="FF137" s="2">
        <f t="shared" si="131"/>
        <v>0.55595064206745159</v>
      </c>
      <c r="FG137" s="2">
        <f t="shared" si="131"/>
        <v>0.46178254154850812</v>
      </c>
      <c r="FH137" s="2">
        <f t="shared" si="131"/>
        <v>0.37143197233404612</v>
      </c>
      <c r="FI137" s="2">
        <f t="shared" si="131"/>
        <v>0.28580168744573087</v>
      </c>
      <c r="FJ137" s="2">
        <f t="shared" si="131"/>
        <v>0.2057472763845577</v>
      </c>
      <c r="FK137" s="2">
        <f t="shared" si="131"/>
        <v>0.13206861636337974</v>
      </c>
      <c r="FL137" s="2">
        <f t="shared" si="131"/>
        <v>6.5501880198201579E-2</v>
      </c>
      <c r="FM137" s="2">
        <f t="shared" si="131"/>
        <v>6.7121807127484834E-3</v>
      </c>
      <c r="FN137" s="2">
        <f t="shared" si="131"/>
        <v>-4.371307484901199E-2</v>
      </c>
      <c r="FO137" s="2">
        <f t="shared" si="131"/>
        <v>-8.5270054001880036E-2</v>
      </c>
      <c r="FP137" s="2">
        <f t="shared" si="131"/>
        <v>-0.11754353314707122</v>
      </c>
      <c r="FQ137" s="2">
        <f t="shared" si="131"/>
        <v>-0.14021104634916048</v>
      </c>
      <c r="FR137" s="2">
        <f t="shared" si="129"/>
        <v>-0.15304610730911627</v>
      </c>
      <c r="FS137" s="2">
        <f t="shared" si="129"/>
        <v>-0.15592047234053386</v>
      </c>
      <c r="FT137" s="2">
        <f t="shared" si="129"/>
        <v>-0.14880542173815792</v>
      </c>
      <c r="FU137" s="2">
        <f t="shared" si="128"/>
        <v>-0.13177204673568443</v>
      </c>
      <c r="FV137" s="2">
        <f t="shared" si="128"/>
        <v>-0.10499053918565293</v>
      </c>
      <c r="FW137" s="2">
        <f t="shared" si="128"/>
        <v>-6.8728491058713925E-2</v>
      </c>
      <c r="FX137" s="2">
        <f t="shared" si="128"/>
        <v>-2.3348220753112381E-2</v>
      </c>
      <c r="FY137" s="2">
        <f t="shared" si="128"/>
        <v>3.0696847070981081E-2</v>
      </c>
      <c r="FZ137" s="2">
        <f t="shared" si="128"/>
        <v>9.2866711960792325E-2</v>
      </c>
      <c r="GA137" s="2">
        <f t="shared" si="128"/>
        <v>0.16254019317696744</v>
      </c>
      <c r="GB137" s="2">
        <f t="shared" si="128"/>
        <v>0.23902113632618516</v>
      </c>
      <c r="GC137" s="2">
        <f t="shared" si="127"/>
        <v>0.32154536910573717</v>
      </c>
      <c r="GD137" s="2">
        <f t="shared" si="127"/>
        <v>0.40928833666057468</v>
      </c>
      <c r="GE137" s="2">
        <f t="shared" si="127"/>
        <v>0.50137334026285862</v>
      </c>
      <c r="GF137" s="2">
        <f t="shared" si="127"/>
        <v>0.59688029699584999</v>
      </c>
      <c r="GG137" s="2">
        <f t="shared" si="127"/>
        <v>0.69485493291827549</v>
      </c>
      <c r="GH137" s="2">
        <f t="shared" si="127"/>
        <v>0.79431831785410689</v>
      </c>
      <c r="GI137" s="2">
        <f t="shared" si="116"/>
        <v>0.89427664653928907</v>
      </c>
      <c r="GJ137" s="2">
        <f t="shared" si="115"/>
        <v>0.99373116839543019</v>
      </c>
      <c r="GK137" s="2">
        <f t="shared" si="115"/>
        <v>1.0916881667154377</v>
      </c>
      <c r="GL137" s="2">
        <f t="shared" si="115"/>
        <v>1.1871688875523765</v>
      </c>
      <c r="GM137" s="2">
        <f t="shared" si="105"/>
        <v>1.2792193191053742</v>
      </c>
      <c r="GN137" s="2">
        <f t="shared" si="105"/>
        <v>1.3669197238901805</v>
      </c>
      <c r="GO137" s="2">
        <f t="shared" si="105"/>
        <v>1.4493938284520844</v>
      </c>
      <c r="GP137" s="2">
        <f t="shared" si="105"/>
        <v>1.5258175788006185</v>
      </c>
      <c r="GQ137" s="2">
        <f t="shared" si="105"/>
        <v>1.5954273740846332</v>
      </c>
      <c r="GR137" s="2">
        <f t="shared" si="105"/>
        <v>1.6575276962395895</v>
      </c>
      <c r="GS137" s="2">
        <f t="shared" si="105"/>
        <v>1.7114980593741522</v>
      </c>
      <c r="GT137" s="2">
        <f t="shared" si="105"/>
        <v>1.7567992094601113</v>
      </c>
    </row>
    <row r="138" spans="1:202" x14ac:dyDescent="0.25">
      <c r="A138" s="2">
        <f t="shared" si="80"/>
        <v>12.099999999999973</v>
      </c>
      <c r="B138" s="2">
        <f t="shared" si="132"/>
        <v>0.89320611150931051</v>
      </c>
      <c r="C138" s="2">
        <f t="shared" si="132"/>
        <v>0.99303952815613861</v>
      </c>
      <c r="D138" s="2">
        <f t="shared" si="132"/>
        <v>1.0918754423043717</v>
      </c>
      <c r="E138" s="2">
        <f t="shared" si="132"/>
        <v>1.1887263181706502</v>
      </c>
      <c r="F138" s="2">
        <f t="shared" si="132"/>
        <v>1.282624453817961</v>
      </c>
      <c r="G138" s="2">
        <f t="shared" si="132"/>
        <v>1.3726316501135134</v>
      </c>
      <c r="H138" s="2">
        <f t="shared" si="132"/>
        <v>1.4578485849043459</v>
      </c>
      <c r="I138" s="2">
        <f t="shared" si="132"/>
        <v>1.5374237987470014</v>
      </c>
      <c r="J138" s="2">
        <f t="shared" si="132"/>
        <v>1.6105622024088331</v>
      </c>
      <c r="K138" s="2">
        <f t="shared" si="132"/>
        <v>1.6765330211367937</v>
      </c>
      <c r="L138" s="2">
        <f t="shared" si="132"/>
        <v>1.7346770963172069</v>
      </c>
      <c r="M138" s="2">
        <f t="shared" si="132"/>
        <v>1.7844134715707458</v>
      </c>
      <c r="N138" s="2">
        <f t="shared" si="132"/>
        <v>1.8252451974765367</v>
      </c>
      <c r="O138" s="2">
        <f t="shared" si="132"/>
        <v>1.8567642969265035</v>
      </c>
      <c r="P138" s="2">
        <f t="shared" si="132"/>
        <v>1.8786558414977708</v>
      </c>
      <c r="Q138" s="2">
        <f t="shared" si="132"/>
        <v>1.890701098113365</v>
      </c>
      <c r="R138" s="2">
        <f t="shared" si="130"/>
        <v>1.8927797145508156</v>
      </c>
      <c r="S138" s="2">
        <f t="shared" si="130"/>
        <v>1.8848709219617792</v>
      </c>
      <c r="T138" s="2">
        <f t="shared" si="130"/>
        <v>1.8670537423875055</v>
      </c>
      <c r="U138" s="2">
        <f t="shared" si="130"/>
        <v>1.8395061991967248</v>
      </c>
      <c r="V138" s="2">
        <f t="shared" si="130"/>
        <v>1.8025035383349919</v>
      </c>
      <c r="W138" s="2">
        <f t="shared" si="130"/>
        <v>1.756415478158184</v>
      </c>
      <c r="X138" s="2">
        <f t="shared" si="130"/>
        <v>1.7017025153289005</v>
      </c>
      <c r="Y138" s="2">
        <f t="shared" si="130"/>
        <v>1.6389113236860302</v>
      </c>
      <c r="Z138" s="2">
        <f t="shared" si="130"/>
        <v>1.5686692920604608</v>
      </c>
      <c r="AA138" s="2">
        <f t="shared" si="130"/>
        <v>1.4916782556132664</v>
      </c>
      <c r="AB138" s="2">
        <f t="shared" si="130"/>
        <v>1.4087074833307738</v>
      </c>
      <c r="AC138" s="2">
        <f t="shared" si="130"/>
        <v>1.3205859917431395</v>
      </c>
      <c r="AD138" s="2">
        <f t="shared" si="130"/>
        <v>1.2281942616652144</v>
      </c>
      <c r="AE138" s="2">
        <f t="shared" si="130"/>
        <v>1.1324554407232916</v>
      </c>
      <c r="AF138" s="2">
        <f t="shared" si="130"/>
        <v>1.0343261195691764</v>
      </c>
      <c r="AG138" s="2">
        <f t="shared" si="118"/>
        <v>0.93478677394259968</v>
      </c>
      <c r="AH138" s="2">
        <f t="shared" si="118"/>
        <v>0.8348319680817291</v>
      </c>
      <c r="AI138" s="2">
        <f t="shared" si="118"/>
        <v>0.7354604173660606</v>
      </c>
      <c r="AJ138" s="2">
        <f t="shared" si="118"/>
        <v>0.63766500948247762</v>
      </c>
      <c r="AK138" s="2">
        <f t="shared" si="118"/>
        <v>0.54242288381968895</v>
      </c>
      <c r="AL138" s="2">
        <f t="shared" si="118"/>
        <v>0.45068566821445644</v>
      </c>
      <c r="AM138" s="2">
        <f t="shared" si="118"/>
        <v>0.36336997060081566</v>
      </c>
      <c r="AN138" s="2">
        <f t="shared" si="118"/>
        <v>0.28134822056658981</v>
      </c>
      <c r="AO138" s="2">
        <f t="shared" si="118"/>
        <v>0.20543995232533518</v>
      </c>
      <c r="AP138" s="2">
        <f t="shared" si="118"/>
        <v>0.13640361620138108</v>
      </c>
      <c r="AQ138" s="2">
        <f t="shared" si="118"/>
        <v>7.4929000444899141E-2</v>
      </c>
      <c r="AR138" s="2">
        <f t="shared" si="118"/>
        <v>2.1630339095721873E-2</v>
      </c>
      <c r="AS138" s="2">
        <f t="shared" si="118"/>
        <v>-2.2959825240144727E-2</v>
      </c>
      <c r="AT138" s="2">
        <f t="shared" si="118"/>
        <v>-5.8395962380205502E-2</v>
      </c>
      <c r="AU138" s="2">
        <f t="shared" si="118"/>
        <v>-8.4324006155786502E-2</v>
      </c>
      <c r="AV138" s="2">
        <f t="shared" si="118"/>
        <v>-0.1004848921241539</v>
      </c>
      <c r="AW138" s="2">
        <f t="shared" si="117"/>
        <v>-0.10671714605479032</v>
      </c>
      <c r="AX138" s="2">
        <f t="shared" si="117"/>
        <v>-0.10295849732653028</v>
      </c>
      <c r="AY138" s="2">
        <f t="shared" si="117"/>
        <v>-8.9246501115022303E-2</v>
      </c>
      <c r="AZ138" s="2">
        <f t="shared" si="117"/>
        <v>-6.5718163153828502E-2</v>
      </c>
      <c r="BA138" s="2">
        <f t="shared" si="117"/>
        <v>-3.2608570818422611E-2</v>
      </c>
      <c r="BB138" s="2">
        <f t="shared" si="117"/>
        <v>9.7514557891560383E-3</v>
      </c>
      <c r="BC138" s="2">
        <f t="shared" si="117"/>
        <v>6.0938669285407809E-2</v>
      </c>
      <c r="BD138" s="2">
        <f t="shared" si="117"/>
        <v>0.12044162395332114</v>
      </c>
      <c r="BE138" s="2">
        <f t="shared" si="117"/>
        <v>0.18766578593891603</v>
      </c>
      <c r="BF138" s="2">
        <f t="shared" si="117"/>
        <v>0.26193947363698622</v>
      </c>
      <c r="BG138" s="2">
        <f t="shared" si="117"/>
        <v>0.34252056891166915</v>
      </c>
      <c r="BH138" s="2">
        <f t="shared" si="117"/>
        <v>0.4286039320955492</v>
      </c>
      <c r="BI138" s="2">
        <f t="shared" si="117"/>
        <v>0.51932944667906955</v>
      </c>
      <c r="BJ138" s="2">
        <f t="shared" si="117"/>
        <v>0.61379061331037954</v>
      </c>
      <c r="BK138" s="2">
        <f t="shared" si="117"/>
        <v>0.71104360723720939</v>
      </c>
      <c r="BL138" s="2">
        <f t="shared" si="120"/>
        <v>0.81011670869180796</v>
      </c>
      <c r="BM138" s="2">
        <f t="shared" si="120"/>
        <v>0.91002001199365401</v>
      </c>
      <c r="BN138" s="2">
        <f t="shared" si="120"/>
        <v>1.0097553163597972</v>
      </c>
      <c r="BO138" s="2">
        <f t="shared" si="120"/>
        <v>1.1083260995971191</v>
      </c>
      <c r="BP138" s="2">
        <f t="shared" si="120"/>
        <v>1.2047474750226816</v>
      </c>
      <c r="BQ138" s="2">
        <f t="shared" si="120"/>
        <v>1.2980560321259016</v>
      </c>
      <c r="BR138" s="2">
        <f t="shared" si="120"/>
        <v>1.3873194626479117</v>
      </c>
      <c r="BS138" s="2">
        <f t="shared" si="120"/>
        <v>1.4716458758975035</v>
      </c>
      <c r="BT138" s="2">
        <f t="shared" si="120"/>
        <v>1.5501927102280928</v>
      </c>
      <c r="BU138" s="2">
        <f t="shared" si="120"/>
        <v>1.6221751516351803</v>
      </c>
      <c r="BV138" s="2">
        <f t="shared" si="120"/>
        <v>1.6868739753584578</v>
      </c>
      <c r="BW138" s="2">
        <f t="shared" si="120"/>
        <v>1.7436427321378698</v>
      </c>
      <c r="BX138" s="2">
        <f t="shared" si="120"/>
        <v>1.7919142073209327</v>
      </c>
      <c r="BY138" s="2">
        <f t="shared" si="120"/>
        <v>1.8312060882840457</v>
      </c>
      <c r="BZ138" s="2">
        <f t="shared" si="120"/>
        <v>1.8611257835407942</v>
      </c>
      <c r="CA138" s="2">
        <f t="shared" si="120"/>
        <v>1.881374345386309</v>
      </c>
      <c r="CB138" s="2">
        <f t="shared" si="119"/>
        <v>1.8917494568839148</v>
      </c>
      <c r="CC138" s="2">
        <f t="shared" si="119"/>
        <v>1.8921474533490832</v>
      </c>
      <c r="CD138" s="2">
        <f t="shared" si="119"/>
        <v>1.8825643581326941</v>
      </c>
      <c r="CE138" s="2">
        <f t="shared" si="119"/>
        <v>1.8630959223543999</v>
      </c>
      <c r="CF138" s="2">
        <f t="shared" si="119"/>
        <v>1.8339366681890878</v>
      </c>
      <c r="CG138" s="2">
        <f t="shared" si="119"/>
        <v>1.79537794526561</v>
      </c>
      <c r="CH138" s="2">
        <f t="shared" si="119"/>
        <v>1.7478050195975983</v>
      </c>
      <c r="CI138" s="2">
        <f t="shared" si="119"/>
        <v>1.6916932241328093</v>
      </c>
      <c r="CJ138" s="2">
        <f t="shared" si="119"/>
        <v>1.6276032093834334</v>
      </c>
      <c r="CK138" s="2">
        <f t="shared" si="119"/>
        <v>1.5561753415915045</v>
      </c>
      <c r="CL138" s="2">
        <f t="shared" si="119"/>
        <v>1.4781233044010853</v>
      </c>
      <c r="CM138" s="2">
        <f t="shared" si="119"/>
        <v>1.394226967967209</v>
      </c>
      <c r="CN138" s="2">
        <f t="shared" si="119"/>
        <v>1.3053245967510816</v>
      </c>
      <c r="CO138" s="2">
        <f t="shared" si="119"/>
        <v>1.2123044738586777</v>
      </c>
      <c r="CP138" s="2">
        <f t="shared" si="119"/>
        <v>1.1160960256095738</v>
      </c>
      <c r="CQ138" s="2">
        <f t="shared" si="126"/>
        <v>1.0176605350163899</v>
      </c>
      <c r="CR138" s="2">
        <f t="shared" si="126"/>
        <v>0.91798153696268603</v>
      </c>
      <c r="CS138" s="2">
        <f t="shared" si="126"/>
        <v>0.81805499104751889</v>
      </c>
      <c r="CT138" s="2">
        <f t="shared" si="126"/>
        <v>0.71887933028634832</v>
      </c>
      <c r="CU138" s="2">
        <f t="shared" si="126"/>
        <v>0.62144548509838515</v>
      </c>
      <c r="CV138" s="2">
        <f t="shared" si="126"/>
        <v>0.52672698225740033</v>
      </c>
      <c r="CW138" s="2">
        <f t="shared" si="126"/>
        <v>0.43567021773400655</v>
      </c>
      <c r="CX138" s="2">
        <f t="shared" si="126"/>
        <v>0.34918500061995705</v>
      </c>
      <c r="CY138" s="2">
        <f t="shared" si="126"/>
        <v>0.26813546261644372</v>
      </c>
      <c r="CZ138" s="2">
        <f t="shared" si="126"/>
        <v>0.19333142391578206</v>
      </c>
      <c r="DA138" s="2">
        <f t="shared" si="126"/>
        <v>0.12552030174574169</v>
      </c>
      <c r="DB138" s="2">
        <f t="shared" si="126"/>
        <v>6.5379642423668782E-2</v>
      </c>
      <c r="DC138" s="2">
        <f t="shared" si="126"/>
        <v>1.3510351537650567E-2</v>
      </c>
      <c r="DD138" s="2">
        <f t="shared" si="126"/>
        <v>-2.9569310103487956E-2</v>
      </c>
      <c r="DE138" s="2">
        <f t="shared" si="126"/>
        <v>-6.3428904760871152E-2</v>
      </c>
      <c r="DF138" s="2">
        <f t="shared" si="126"/>
        <v>-8.7730118557176495E-2</v>
      </c>
      <c r="DG138" s="2">
        <f t="shared" si="125"/>
        <v>-0.10223014179706469</v>
      </c>
      <c r="DH138" s="2">
        <f t="shared" si="125"/>
        <v>-0.10678409504139308</v>
      </c>
      <c r="DI138" s="2">
        <f t="shared" si="125"/>
        <v>-0.10134647669468111</v>
      </c>
      <c r="DJ138" s="2">
        <f t="shared" si="125"/>
        <v>-8.5971617642011555E-2</v>
      </c>
      <c r="DK138" s="2">
        <f t="shared" si="125"/>
        <v>-6.0813138392785904E-2</v>
      </c>
      <c r="DL138" s="2">
        <f t="shared" si="125"/>
        <v>-2.6122414155374973E-2</v>
      </c>
      <c r="DM138" s="2">
        <f t="shared" si="125"/>
        <v>1.7753936820870009E-2</v>
      </c>
      <c r="DN138" s="2">
        <f t="shared" si="124"/>
        <v>7.0377516540587548E-2</v>
      </c>
      <c r="DO138" s="2">
        <f t="shared" si="122"/>
        <v>0.1312225275902611</v>
      </c>
      <c r="DP138" s="2">
        <f t="shared" si="122"/>
        <v>0.19968102673216892</v>
      </c>
      <c r="DQ138" s="2">
        <f t="shared" si="122"/>
        <v>0.27506899927225625</v>
      </c>
      <c r="DR138" s="2">
        <f t="shared" si="122"/>
        <v>0.35663319350885303</v>
      </c>
      <c r="DS138" s="2">
        <f t="shared" si="122"/>
        <v>0.44355864697468522</v>
      </c>
      <c r="DT138" s="2">
        <f t="shared" si="122"/>
        <v>0.53497682927245693</v>
      </c>
      <c r="DU138" s="2">
        <f t="shared" si="122"/>
        <v>0.6299743201434822</v>
      </c>
      <c r="DV138" s="2">
        <f t="shared" si="122"/>
        <v>0.72760193606097312</v>
      </c>
      <c r="DW138" s="2">
        <f t="shared" si="122"/>
        <v>0.82688421415808144</v>
      </c>
      <c r="DX138" s="2">
        <f t="shared" si="122"/>
        <v>0.92682915873041882</v>
      </c>
      <c r="DY138" s="2">
        <f t="shared" si="122"/>
        <v>1.0264381529292246</v>
      </c>
      <c r="DZ138" s="2">
        <f t="shared" si="122"/>
        <v>1.1247159366108201</v>
      </c>
      <c r="EA138" s="2">
        <f t="shared" si="122"/>
        <v>1.2206805506469749</v>
      </c>
      <c r="EB138" s="2">
        <f t="shared" si="122"/>
        <v>1.3133731483359239</v>
      </c>
      <c r="EC138" s="2">
        <f t="shared" si="123"/>
        <v>1.4018675758816581</v>
      </c>
      <c r="ED138" s="2">
        <f t="shared" si="123"/>
        <v>1.4852796262165091</v>
      </c>
      <c r="EE138" s="2">
        <f t="shared" si="123"/>
        <v>1.5627758737058892</v>
      </c>
      <c r="EF138" s="2">
        <f t="shared" si="123"/>
        <v>1.6335820014617375</v>
      </c>
      <c r="EG138" s="2">
        <f t="shared" si="123"/>
        <v>1.6969905380609123</v>
      </c>
      <c r="EH138" s="2">
        <f t="shared" si="123"/>
        <v>1.7523679263657899</v>
      </c>
      <c r="EI138" s="2">
        <f t="shared" si="123"/>
        <v>1.7991608538177588</v>
      </c>
      <c r="EJ138" s="2">
        <f t="shared" si="123"/>
        <v>1.8369017809534043</v>
      </c>
      <c r="EK138" s="2">
        <f t="shared" si="123"/>
        <v>1.8652136129042787</v>
      </c>
      <c r="EL138" s="2">
        <f t="shared" si="123"/>
        <v>1.8838134672041762</v>
      </c>
      <c r="EM138" s="2">
        <f t="shared" si="123"/>
        <v>1.8925155002572269</v>
      </c>
      <c r="EN138" s="2">
        <f t="shared" si="123"/>
        <v>1.8912327642256743</v>
      </c>
      <c r="EO138" s="2">
        <f t="shared" si="123"/>
        <v>1.8799780757839297</v>
      </c>
      <c r="EP138" s="2">
        <f t="shared" si="123"/>
        <v>1.8588638880585973</v>
      </c>
      <c r="EQ138" s="2">
        <f t="shared" si="123"/>
        <v>1.8281011670340062</v>
      </c>
      <c r="ER138" s="2">
        <f t="shared" si="123"/>
        <v>1.7879972836498306</v>
      </c>
      <c r="ES138" s="2">
        <f t="shared" si="121"/>
        <v>1.7389529426522636</v>
      </c>
      <c r="ET138" s="2">
        <f t="shared" si="121"/>
        <v>1.6814581788846497</v>
      </c>
      <c r="EU138" s="2">
        <f t="shared" si="121"/>
        <v>1.6160874610213123</v>
      </c>
      <c r="EV138" s="2">
        <f t="shared" si="121"/>
        <v>1.5434939516664556</v>
      </c>
      <c r="EW138" s="2">
        <f t="shared" si="121"/>
        <v>1.4644029811693298</v>
      </c>
      <c r="EX138" s="2">
        <f t="shared" si="121"/>
        <v>1.3796048003631429</v>
      </c>
      <c r="EY138" s="2">
        <f t="shared" si="121"/>
        <v>1.2899466846399585</v>
      </c>
      <c r="EZ138" s="2">
        <f t="shared" si="121"/>
        <v>1.19632446825505</v>
      </c>
      <c r="FA138" s="2">
        <f t="shared" si="121"/>
        <v>1.0996735934471453</v>
      </c>
      <c r="FB138" s="2">
        <f t="shared" si="131"/>
        <v>1.0009597638087935</v>
      </c>
      <c r="FC138" s="2">
        <f t="shared" si="131"/>
        <v>0.90116929529528689</v>
      </c>
      <c r="FD138" s="2">
        <f t="shared" si="131"/>
        <v>0.80129926128166951</v>
      </c>
      <c r="FE138" s="2">
        <f t="shared" si="131"/>
        <v>0.70234753013516127</v>
      </c>
      <c r="FF138" s="2">
        <f t="shared" si="131"/>
        <v>0.6053027948442844</v>
      </c>
      <c r="FG138" s="2">
        <f t="shared" si="131"/>
        <v>0.51113469432534075</v>
      </c>
      <c r="FH138" s="2">
        <f t="shared" si="131"/>
        <v>0.42078412511087881</v>
      </c>
      <c r="FI138" s="2">
        <f t="shared" si="131"/>
        <v>0.33515384022256356</v>
      </c>
      <c r="FJ138" s="2">
        <f t="shared" si="131"/>
        <v>0.25509942916139039</v>
      </c>
      <c r="FK138" s="2">
        <f t="shared" si="131"/>
        <v>0.18142076914021243</v>
      </c>
      <c r="FL138" s="2">
        <f t="shared" si="131"/>
        <v>0.11485403297503427</v>
      </c>
      <c r="FM138" s="2">
        <f t="shared" si="131"/>
        <v>5.6064333489581175E-2</v>
      </c>
      <c r="FN138" s="2">
        <f t="shared" si="131"/>
        <v>5.6390779278207015E-3</v>
      </c>
      <c r="FO138" s="2">
        <f t="shared" si="131"/>
        <v>-3.5917901225047344E-2</v>
      </c>
      <c r="FP138" s="2">
        <f t="shared" si="131"/>
        <v>-6.819138037023853E-2</v>
      </c>
      <c r="FQ138" s="2">
        <f t="shared" si="131"/>
        <v>-9.0858893572327792E-2</v>
      </c>
      <c r="FR138" s="2">
        <f t="shared" si="129"/>
        <v>-0.10369395453228358</v>
      </c>
      <c r="FS138" s="2">
        <f t="shared" si="129"/>
        <v>-0.10656831956370116</v>
      </c>
      <c r="FT138" s="2">
        <f t="shared" si="129"/>
        <v>-9.9453268961325225E-2</v>
      </c>
      <c r="FU138" s="2">
        <f t="shared" si="128"/>
        <v>-8.2419893958851742E-2</v>
      </c>
      <c r="FV138" s="2">
        <f t="shared" si="128"/>
        <v>-5.563838640882024E-2</v>
      </c>
      <c r="FW138" s="2">
        <f t="shared" si="128"/>
        <v>-1.9376338281881234E-2</v>
      </c>
      <c r="FX138" s="2">
        <f t="shared" si="128"/>
        <v>2.6003932023720311E-2</v>
      </c>
      <c r="FY138" s="2">
        <f t="shared" si="128"/>
        <v>8.0048999847813773E-2</v>
      </c>
      <c r="FZ138" s="2">
        <f t="shared" si="128"/>
        <v>0.14221886473762502</v>
      </c>
      <c r="GA138" s="2">
        <f t="shared" si="128"/>
        <v>0.21189234595380013</v>
      </c>
      <c r="GB138" s="2">
        <f t="shared" si="128"/>
        <v>0.28837328910301785</v>
      </c>
      <c r="GC138" s="2">
        <f t="shared" si="127"/>
        <v>0.37089752188256986</v>
      </c>
      <c r="GD138" s="2">
        <f t="shared" si="127"/>
        <v>0.45864048943740737</v>
      </c>
      <c r="GE138" s="2">
        <f t="shared" si="127"/>
        <v>0.55072549303969121</v>
      </c>
      <c r="GF138" s="2">
        <f t="shared" si="127"/>
        <v>0.64623244977268279</v>
      </c>
      <c r="GG138" s="2">
        <f t="shared" si="127"/>
        <v>0.74420708569510818</v>
      </c>
      <c r="GH138" s="2">
        <f t="shared" si="127"/>
        <v>0.84367047063093958</v>
      </c>
      <c r="GI138" s="2">
        <f t="shared" si="116"/>
        <v>0.94362879931612176</v>
      </c>
      <c r="GJ138" s="2">
        <f t="shared" si="115"/>
        <v>1.0430833211722628</v>
      </c>
      <c r="GK138" s="2">
        <f t="shared" si="115"/>
        <v>1.1410403194922702</v>
      </c>
      <c r="GL138" s="2">
        <f t="shared" si="115"/>
        <v>1.2365210403292093</v>
      </c>
      <c r="GM138" s="2">
        <f t="shared" si="105"/>
        <v>1.3285714718822068</v>
      </c>
      <c r="GN138" s="2">
        <f t="shared" si="105"/>
        <v>1.416271876667013</v>
      </c>
      <c r="GO138" s="2">
        <f t="shared" si="105"/>
        <v>1.4987459812289172</v>
      </c>
      <c r="GP138" s="2">
        <f t="shared" si="105"/>
        <v>1.5751697315774513</v>
      </c>
      <c r="GQ138" s="2">
        <f t="shared" si="105"/>
        <v>1.6447795268614658</v>
      </c>
      <c r="GR138" s="2">
        <f t="shared" si="105"/>
        <v>1.7068798490164221</v>
      </c>
      <c r="GS138" s="2">
        <f t="shared" si="105"/>
        <v>1.7608502121509848</v>
      </c>
      <c r="GT138" s="2">
        <f t="shared" si="105"/>
        <v>1.8061513622369438</v>
      </c>
    </row>
    <row r="139" spans="1:202" x14ac:dyDescent="0.25">
      <c r="A139" s="2">
        <f t="shared" si="80"/>
        <v>12.199999999999973</v>
      </c>
      <c r="B139" s="2">
        <f t="shared" si="132"/>
        <v>0.93363364407462779</v>
      </c>
      <c r="C139" s="2">
        <f t="shared" si="132"/>
        <v>1.033467060721456</v>
      </c>
      <c r="D139" s="2">
        <f t="shared" si="132"/>
        <v>1.1323029748696891</v>
      </c>
      <c r="E139" s="2">
        <f t="shared" si="132"/>
        <v>1.2291538507359674</v>
      </c>
      <c r="F139" s="2">
        <f t="shared" si="132"/>
        <v>1.3230519863832784</v>
      </c>
      <c r="G139" s="2">
        <f t="shared" si="132"/>
        <v>1.4130591826788308</v>
      </c>
      <c r="H139" s="2">
        <f t="shared" si="132"/>
        <v>1.498276117469663</v>
      </c>
      <c r="I139" s="2">
        <f t="shared" si="132"/>
        <v>1.5778513313123188</v>
      </c>
      <c r="J139" s="2">
        <f t="shared" si="132"/>
        <v>1.6509897349741505</v>
      </c>
      <c r="K139" s="2">
        <f t="shared" si="132"/>
        <v>1.7169605537021111</v>
      </c>
      <c r="L139" s="2">
        <f t="shared" si="132"/>
        <v>1.7751046288825241</v>
      </c>
      <c r="M139" s="2">
        <f t="shared" si="132"/>
        <v>1.8248410041360632</v>
      </c>
      <c r="N139" s="2">
        <f t="shared" si="132"/>
        <v>1.8656727300418541</v>
      </c>
      <c r="O139" s="2">
        <f t="shared" si="132"/>
        <v>1.8971918294918209</v>
      </c>
      <c r="P139" s="2">
        <f t="shared" si="132"/>
        <v>1.9190833740630882</v>
      </c>
      <c r="Q139" s="2">
        <f t="shared" si="132"/>
        <v>1.9311286306786823</v>
      </c>
      <c r="R139" s="2">
        <f t="shared" si="130"/>
        <v>1.9332072471161328</v>
      </c>
      <c r="S139" s="2">
        <f t="shared" si="130"/>
        <v>1.9252984545270964</v>
      </c>
      <c r="T139" s="2">
        <f t="shared" si="130"/>
        <v>1.9074812749528229</v>
      </c>
      <c r="U139" s="2">
        <f t="shared" si="130"/>
        <v>1.8799337317620419</v>
      </c>
      <c r="V139" s="2">
        <f t="shared" si="130"/>
        <v>1.8429310709003093</v>
      </c>
      <c r="W139" s="2">
        <f t="shared" si="130"/>
        <v>1.7968430107235012</v>
      </c>
      <c r="X139" s="2">
        <f t="shared" si="130"/>
        <v>1.7421300478942177</v>
      </c>
      <c r="Y139" s="2">
        <f t="shared" si="130"/>
        <v>1.6793388562513476</v>
      </c>
      <c r="Z139" s="2">
        <f t="shared" si="130"/>
        <v>1.609096824625778</v>
      </c>
      <c r="AA139" s="2">
        <f t="shared" si="130"/>
        <v>1.5321057881785836</v>
      </c>
      <c r="AB139" s="2">
        <f t="shared" si="130"/>
        <v>1.4491350158960912</v>
      </c>
      <c r="AC139" s="2">
        <f t="shared" si="130"/>
        <v>1.3610135243084567</v>
      </c>
      <c r="AD139" s="2">
        <f t="shared" si="130"/>
        <v>1.2686217942305316</v>
      </c>
      <c r="AE139" s="2">
        <f t="shared" si="130"/>
        <v>1.1728829732886088</v>
      </c>
      <c r="AF139" s="2">
        <f t="shared" si="130"/>
        <v>1.0747536521344938</v>
      </c>
      <c r="AG139" s="2">
        <f t="shared" si="118"/>
        <v>0.97521430650791696</v>
      </c>
      <c r="AH139" s="2">
        <f t="shared" si="118"/>
        <v>0.87525950064704638</v>
      </c>
      <c r="AI139" s="2">
        <f t="shared" si="118"/>
        <v>0.77588794993137777</v>
      </c>
      <c r="AJ139" s="2">
        <f t="shared" si="118"/>
        <v>0.67809254204779479</v>
      </c>
      <c r="AK139" s="2">
        <f t="shared" si="118"/>
        <v>0.58285041638500634</v>
      </c>
      <c r="AL139" s="2">
        <f t="shared" si="118"/>
        <v>0.49111320077977372</v>
      </c>
      <c r="AM139" s="2">
        <f t="shared" si="118"/>
        <v>0.40379750316613294</v>
      </c>
      <c r="AN139" s="2">
        <f t="shared" si="118"/>
        <v>0.32177575313190709</v>
      </c>
      <c r="AO139" s="2">
        <f t="shared" si="118"/>
        <v>0.24586748489065247</v>
      </c>
      <c r="AP139" s="2">
        <f t="shared" si="118"/>
        <v>0.17683114876669837</v>
      </c>
      <c r="AQ139" s="2">
        <f t="shared" si="118"/>
        <v>0.11535653301021642</v>
      </c>
      <c r="AR139" s="2">
        <f t="shared" si="118"/>
        <v>6.2057871661039155E-2</v>
      </c>
      <c r="AS139" s="2">
        <f t="shared" si="118"/>
        <v>1.7467707325172555E-2</v>
      </c>
      <c r="AT139" s="2">
        <f t="shared" si="118"/>
        <v>-1.796842981488822E-2</v>
      </c>
      <c r="AU139" s="2">
        <f t="shared" si="118"/>
        <v>-4.389647359046922E-2</v>
      </c>
      <c r="AV139" s="2">
        <f t="shared" ref="AV139:BK154" si="133">SIN(AV$16) + COS($A139)</f>
        <v>-6.005735955883662E-2</v>
      </c>
      <c r="AW139" s="2">
        <f t="shared" si="133"/>
        <v>-6.6289613489473043E-2</v>
      </c>
      <c r="AX139" s="2">
        <f t="shared" si="133"/>
        <v>-6.2530964761213004E-2</v>
      </c>
      <c r="AY139" s="2">
        <f t="shared" si="133"/>
        <v>-4.8818968549705022E-2</v>
      </c>
      <c r="AZ139" s="2">
        <f t="shared" si="133"/>
        <v>-2.529063058851122E-2</v>
      </c>
      <c r="BA139" s="2">
        <f t="shared" si="133"/>
        <v>7.8189617468946704E-3</v>
      </c>
      <c r="BB139" s="2">
        <f t="shared" si="133"/>
        <v>5.017898835447332E-2</v>
      </c>
      <c r="BC139" s="2">
        <f t="shared" si="133"/>
        <v>0.10136620185072509</v>
      </c>
      <c r="BD139" s="2">
        <f t="shared" si="133"/>
        <v>0.16086915651863842</v>
      </c>
      <c r="BE139" s="2">
        <f t="shared" si="133"/>
        <v>0.22809331850423331</v>
      </c>
      <c r="BF139" s="2">
        <f t="shared" si="133"/>
        <v>0.3023670062023035</v>
      </c>
      <c r="BG139" s="2">
        <f t="shared" si="133"/>
        <v>0.38294810147698644</v>
      </c>
      <c r="BH139" s="2">
        <f t="shared" si="133"/>
        <v>0.46903146466086648</v>
      </c>
      <c r="BI139" s="2">
        <f t="shared" si="133"/>
        <v>0.55975697924438683</v>
      </c>
      <c r="BJ139" s="2">
        <f t="shared" si="133"/>
        <v>0.65421814587569682</v>
      </c>
      <c r="BK139" s="2">
        <f t="shared" si="133"/>
        <v>0.75147113980252667</v>
      </c>
      <c r="BL139" s="2">
        <f t="shared" si="120"/>
        <v>0.85054424125712513</v>
      </c>
      <c r="BM139" s="2">
        <f t="shared" si="120"/>
        <v>0.95044754455897129</v>
      </c>
      <c r="BN139" s="2">
        <f t="shared" si="120"/>
        <v>1.0501828489251144</v>
      </c>
      <c r="BO139" s="2">
        <f t="shared" si="120"/>
        <v>1.1487536321624363</v>
      </c>
      <c r="BP139" s="2">
        <f t="shared" si="120"/>
        <v>1.2451750075879988</v>
      </c>
      <c r="BQ139" s="2">
        <f t="shared" si="120"/>
        <v>1.3384835646912188</v>
      </c>
      <c r="BR139" s="2">
        <f t="shared" si="120"/>
        <v>1.4277469952132291</v>
      </c>
      <c r="BS139" s="2">
        <f t="shared" si="120"/>
        <v>1.5120734084628207</v>
      </c>
      <c r="BT139" s="2">
        <f t="shared" si="120"/>
        <v>1.5906202427934102</v>
      </c>
      <c r="BU139" s="2">
        <f t="shared" si="120"/>
        <v>1.6626026842004977</v>
      </c>
      <c r="BV139" s="2">
        <f t="shared" si="120"/>
        <v>1.727301507923775</v>
      </c>
      <c r="BW139" s="2">
        <f t="shared" si="120"/>
        <v>1.7840702647031872</v>
      </c>
      <c r="BX139" s="2">
        <f t="shared" si="120"/>
        <v>1.83234173988625</v>
      </c>
      <c r="BY139" s="2">
        <f t="shared" si="120"/>
        <v>1.8716336208493629</v>
      </c>
      <c r="BZ139" s="2">
        <f t="shared" si="120"/>
        <v>1.9015533161061113</v>
      </c>
      <c r="CA139" s="2">
        <f t="shared" si="120"/>
        <v>1.9218018779516264</v>
      </c>
      <c r="CB139" s="2">
        <f t="shared" si="119"/>
        <v>1.932176989449232</v>
      </c>
      <c r="CC139" s="2">
        <f t="shared" si="119"/>
        <v>1.9325749859144004</v>
      </c>
      <c r="CD139" s="2">
        <f t="shared" si="119"/>
        <v>1.9229918906980115</v>
      </c>
      <c r="CE139" s="2">
        <f t="shared" si="119"/>
        <v>1.9035234549197173</v>
      </c>
      <c r="CF139" s="2">
        <f t="shared" si="119"/>
        <v>1.874364200754405</v>
      </c>
      <c r="CG139" s="2">
        <f t="shared" si="119"/>
        <v>1.8358054778309274</v>
      </c>
      <c r="CH139" s="2">
        <f t="shared" si="119"/>
        <v>1.7882325521629157</v>
      </c>
      <c r="CI139" s="2">
        <f t="shared" si="119"/>
        <v>1.7321207566981265</v>
      </c>
      <c r="CJ139" s="2">
        <f t="shared" si="119"/>
        <v>1.6680307419487508</v>
      </c>
      <c r="CK139" s="2">
        <f t="shared" si="119"/>
        <v>1.5966028741568219</v>
      </c>
      <c r="CL139" s="2">
        <f t="shared" si="119"/>
        <v>1.5185508369664025</v>
      </c>
      <c r="CM139" s="2">
        <f t="shared" si="119"/>
        <v>1.4346545005325262</v>
      </c>
      <c r="CN139" s="2">
        <f t="shared" si="119"/>
        <v>1.345752129316399</v>
      </c>
      <c r="CO139" s="2">
        <f t="shared" si="119"/>
        <v>1.2527320064239951</v>
      </c>
      <c r="CP139" s="2">
        <f t="shared" si="119"/>
        <v>1.1565235581748909</v>
      </c>
      <c r="CQ139" s="2">
        <f t="shared" si="126"/>
        <v>1.058088067581707</v>
      </c>
      <c r="CR139" s="2">
        <f t="shared" si="126"/>
        <v>0.95840906952800331</v>
      </c>
      <c r="CS139" s="2">
        <f t="shared" si="126"/>
        <v>0.85848252361283617</v>
      </c>
      <c r="CT139" s="2">
        <f t="shared" si="126"/>
        <v>0.75930686285166571</v>
      </c>
      <c r="CU139" s="2">
        <f t="shared" si="126"/>
        <v>0.66187301766370243</v>
      </c>
      <c r="CV139" s="2">
        <f t="shared" si="126"/>
        <v>0.5671545148227175</v>
      </c>
      <c r="CW139" s="2">
        <f t="shared" si="126"/>
        <v>0.47609775029932383</v>
      </c>
      <c r="CX139" s="2">
        <f t="shared" si="126"/>
        <v>0.38961253318527433</v>
      </c>
      <c r="CY139" s="2">
        <f t="shared" si="126"/>
        <v>0.308562995181761</v>
      </c>
      <c r="CZ139" s="2">
        <f t="shared" si="126"/>
        <v>0.23375895648109934</v>
      </c>
      <c r="DA139" s="2">
        <f t="shared" si="126"/>
        <v>0.16594783431105897</v>
      </c>
      <c r="DB139" s="2">
        <f t="shared" si="126"/>
        <v>0.10580717498898606</v>
      </c>
      <c r="DC139" s="2">
        <f t="shared" si="126"/>
        <v>5.3937884102967848E-2</v>
      </c>
      <c r="DD139" s="2">
        <f t="shared" si="126"/>
        <v>1.0858222461829325E-2</v>
      </c>
      <c r="DE139" s="2">
        <f t="shared" si="126"/>
        <v>-2.3001372195553871E-2</v>
      </c>
      <c r="DF139" s="2">
        <f t="shared" si="126"/>
        <v>-4.7302585991859214E-2</v>
      </c>
      <c r="DG139" s="2">
        <f t="shared" si="125"/>
        <v>-6.1802609231747407E-2</v>
      </c>
      <c r="DH139" s="2">
        <f t="shared" si="125"/>
        <v>-6.6356562476075798E-2</v>
      </c>
      <c r="DI139" s="2">
        <f t="shared" si="125"/>
        <v>-6.0918944129363828E-2</v>
      </c>
      <c r="DJ139" s="2">
        <f t="shared" si="125"/>
        <v>-4.5544085076694274E-2</v>
      </c>
      <c r="DK139" s="2">
        <f t="shared" si="125"/>
        <v>-2.0385605827468622E-2</v>
      </c>
      <c r="DL139" s="2">
        <f t="shared" si="125"/>
        <v>1.4305118409942308E-2</v>
      </c>
      <c r="DM139" s="2">
        <f t="shared" si="125"/>
        <v>5.818146938618729E-2</v>
      </c>
      <c r="DN139" s="2">
        <f t="shared" si="124"/>
        <v>0.11080504910590483</v>
      </c>
      <c r="DO139" s="2">
        <f t="shared" si="122"/>
        <v>0.17165006015557838</v>
      </c>
      <c r="DP139" s="2">
        <f t="shared" si="122"/>
        <v>0.2401085592974862</v>
      </c>
      <c r="DQ139" s="2">
        <f t="shared" si="122"/>
        <v>0.31549653183757354</v>
      </c>
      <c r="DR139" s="2">
        <f t="shared" si="122"/>
        <v>0.39706072607417031</v>
      </c>
      <c r="DS139" s="2">
        <f t="shared" si="122"/>
        <v>0.4839861795400025</v>
      </c>
      <c r="DT139" s="2">
        <f t="shared" si="122"/>
        <v>0.57540436183777421</v>
      </c>
      <c r="DU139" s="2">
        <f t="shared" si="122"/>
        <v>0.67040185270879937</v>
      </c>
      <c r="DV139" s="2">
        <f t="shared" si="122"/>
        <v>0.7680294686262904</v>
      </c>
      <c r="DW139" s="2">
        <f t="shared" si="122"/>
        <v>0.86731174672339872</v>
      </c>
      <c r="DX139" s="2">
        <f t="shared" si="122"/>
        <v>0.9672566912957361</v>
      </c>
      <c r="DY139" s="2">
        <f t="shared" si="122"/>
        <v>1.0668656854945417</v>
      </c>
      <c r="DZ139" s="2">
        <f t="shared" si="122"/>
        <v>1.1651434691761373</v>
      </c>
      <c r="EA139" s="2">
        <f t="shared" si="122"/>
        <v>1.2611080832122923</v>
      </c>
      <c r="EB139" s="2">
        <f t="shared" si="122"/>
        <v>1.3538006809012413</v>
      </c>
      <c r="EC139" s="2">
        <f t="shared" si="123"/>
        <v>1.4422951084469755</v>
      </c>
      <c r="ED139" s="2">
        <f t="shared" si="123"/>
        <v>1.5257071587818265</v>
      </c>
      <c r="EE139" s="2">
        <f t="shared" si="123"/>
        <v>1.6032034062712064</v>
      </c>
      <c r="EF139" s="2">
        <f t="shared" si="123"/>
        <v>1.6740095340270549</v>
      </c>
      <c r="EG139" s="2">
        <f t="shared" si="123"/>
        <v>1.7374180706262297</v>
      </c>
      <c r="EH139" s="2">
        <f t="shared" si="123"/>
        <v>1.7927954589311073</v>
      </c>
      <c r="EI139" s="2">
        <f t="shared" si="123"/>
        <v>1.8395883863830762</v>
      </c>
      <c r="EJ139" s="2">
        <f t="shared" si="123"/>
        <v>1.8773293135187215</v>
      </c>
      <c r="EK139" s="2">
        <f t="shared" si="123"/>
        <v>1.9056411454695958</v>
      </c>
      <c r="EL139" s="2">
        <f t="shared" si="123"/>
        <v>1.9242409997694936</v>
      </c>
      <c r="EM139" s="2">
        <f t="shared" si="123"/>
        <v>1.9329430328225441</v>
      </c>
      <c r="EN139" s="2">
        <f t="shared" si="123"/>
        <v>1.9316602967909917</v>
      </c>
      <c r="EO139" s="2">
        <f t="shared" si="123"/>
        <v>1.9204056083492469</v>
      </c>
      <c r="EP139" s="2">
        <f t="shared" si="123"/>
        <v>1.8992914206239147</v>
      </c>
      <c r="EQ139" s="2">
        <f t="shared" si="123"/>
        <v>1.8685286995993233</v>
      </c>
      <c r="ER139" s="2">
        <f t="shared" si="123"/>
        <v>1.828424816215148</v>
      </c>
      <c r="ES139" s="2">
        <f t="shared" si="121"/>
        <v>1.779380475217581</v>
      </c>
      <c r="ET139" s="2">
        <f t="shared" si="121"/>
        <v>1.7218857114499668</v>
      </c>
      <c r="EU139" s="2">
        <f t="shared" si="121"/>
        <v>1.6565149935866295</v>
      </c>
      <c r="EV139" s="2">
        <f t="shared" si="121"/>
        <v>1.583921484231773</v>
      </c>
      <c r="EW139" s="2">
        <f t="shared" si="121"/>
        <v>1.5048305137346469</v>
      </c>
      <c r="EX139" s="2">
        <f t="shared" si="121"/>
        <v>1.4200323329284601</v>
      </c>
      <c r="EY139" s="2">
        <f t="shared" si="121"/>
        <v>1.3303742172052757</v>
      </c>
      <c r="EZ139" s="2">
        <f t="shared" si="121"/>
        <v>1.2367520008203674</v>
      </c>
      <c r="FA139" s="2">
        <f t="shared" si="121"/>
        <v>1.1401011260124627</v>
      </c>
      <c r="FB139" s="2">
        <f t="shared" si="131"/>
        <v>1.0413872963741106</v>
      </c>
      <c r="FC139" s="2">
        <f t="shared" si="131"/>
        <v>0.94159682786060417</v>
      </c>
      <c r="FD139" s="2">
        <f t="shared" si="131"/>
        <v>0.84172679384698679</v>
      </c>
      <c r="FE139" s="2">
        <f t="shared" si="131"/>
        <v>0.74277506270047855</v>
      </c>
      <c r="FF139" s="2">
        <f t="shared" si="131"/>
        <v>0.64573032740960157</v>
      </c>
      <c r="FG139" s="2">
        <f t="shared" si="131"/>
        <v>0.55156222689065815</v>
      </c>
      <c r="FH139" s="2">
        <f t="shared" si="131"/>
        <v>0.4612116576761961</v>
      </c>
      <c r="FI139" s="2">
        <f t="shared" si="131"/>
        <v>0.37558137278788084</v>
      </c>
      <c r="FJ139" s="2">
        <f t="shared" si="131"/>
        <v>0.29552696172670767</v>
      </c>
      <c r="FK139" s="2">
        <f t="shared" si="131"/>
        <v>0.22184830170552972</v>
      </c>
      <c r="FL139" s="2">
        <f t="shared" si="131"/>
        <v>0.15528156554035155</v>
      </c>
      <c r="FM139" s="2">
        <f t="shared" si="131"/>
        <v>9.6491866054898456E-2</v>
      </c>
      <c r="FN139" s="2">
        <f t="shared" si="131"/>
        <v>4.6066610493137983E-2</v>
      </c>
      <c r="FO139" s="2">
        <f t="shared" si="131"/>
        <v>4.5096313402699373E-3</v>
      </c>
      <c r="FP139" s="2">
        <f t="shared" si="131"/>
        <v>-2.7763847804921249E-2</v>
      </c>
      <c r="FQ139" s="2">
        <f t="shared" si="131"/>
        <v>-5.0431361007010511E-2</v>
      </c>
      <c r="FR139" s="2">
        <f t="shared" si="129"/>
        <v>-6.3266421966966302E-2</v>
      </c>
      <c r="FS139" s="2">
        <f t="shared" si="129"/>
        <v>-6.6140786998383883E-2</v>
      </c>
      <c r="FT139" s="2">
        <f t="shared" si="129"/>
        <v>-5.9025736396007944E-2</v>
      </c>
      <c r="FU139" s="2">
        <f t="shared" si="128"/>
        <v>-4.1992361393534461E-2</v>
      </c>
      <c r="FV139" s="2">
        <f t="shared" si="128"/>
        <v>-1.5210853843502958E-2</v>
      </c>
      <c r="FW139" s="2">
        <f t="shared" si="128"/>
        <v>2.1051194283436048E-2</v>
      </c>
      <c r="FX139" s="2">
        <f t="shared" si="128"/>
        <v>6.6431464589037592E-2</v>
      </c>
      <c r="FY139" s="2">
        <f t="shared" si="128"/>
        <v>0.12047653241313105</v>
      </c>
      <c r="FZ139" s="2">
        <f t="shared" si="128"/>
        <v>0.1826463973029423</v>
      </c>
      <c r="GA139" s="2">
        <f t="shared" si="128"/>
        <v>0.25231987851911741</v>
      </c>
      <c r="GB139" s="2">
        <f t="shared" si="128"/>
        <v>0.32880082166833513</v>
      </c>
      <c r="GC139" s="2">
        <f t="shared" si="127"/>
        <v>0.41132505444788714</v>
      </c>
      <c r="GD139" s="2">
        <f t="shared" si="127"/>
        <v>0.49906802200272465</v>
      </c>
      <c r="GE139" s="2">
        <f t="shared" si="127"/>
        <v>0.5911530256050086</v>
      </c>
      <c r="GF139" s="2">
        <f t="shared" si="127"/>
        <v>0.68665998233799996</v>
      </c>
      <c r="GG139" s="2">
        <f t="shared" si="127"/>
        <v>0.78463461826042546</v>
      </c>
      <c r="GH139" s="2">
        <f t="shared" si="127"/>
        <v>0.88409800319625687</v>
      </c>
      <c r="GI139" s="2">
        <f t="shared" si="116"/>
        <v>0.98405633188143904</v>
      </c>
      <c r="GJ139" s="2">
        <f t="shared" si="115"/>
        <v>1.0835108537375802</v>
      </c>
      <c r="GK139" s="2">
        <f t="shared" si="115"/>
        <v>1.1814678520575876</v>
      </c>
      <c r="GL139" s="2">
        <f t="shared" si="115"/>
        <v>1.2769485728945265</v>
      </c>
      <c r="GM139" s="2">
        <f t="shared" si="105"/>
        <v>1.3689990044475242</v>
      </c>
      <c r="GN139" s="2">
        <f t="shared" si="105"/>
        <v>1.4566994092323302</v>
      </c>
      <c r="GO139" s="2">
        <f t="shared" si="105"/>
        <v>1.5391735137942346</v>
      </c>
      <c r="GP139" s="2">
        <f t="shared" si="105"/>
        <v>1.6155972641427685</v>
      </c>
      <c r="GQ139" s="2">
        <f t="shared" si="105"/>
        <v>1.6852070594267832</v>
      </c>
      <c r="GR139" s="2">
        <f t="shared" si="105"/>
        <v>1.7473073815817393</v>
      </c>
      <c r="GS139" s="2">
        <f t="shared" si="105"/>
        <v>1.8012777447163022</v>
      </c>
      <c r="GT139" s="2">
        <f t="shared" si="105"/>
        <v>1.8465788948022612</v>
      </c>
    </row>
    <row r="140" spans="1:202" x14ac:dyDescent="0.25">
      <c r="A140" s="2">
        <f t="shared" si="80"/>
        <v>12.299999999999972</v>
      </c>
      <c r="B140" s="2">
        <f t="shared" si="132"/>
        <v>0.96473261788660225</v>
      </c>
      <c r="C140" s="2">
        <f t="shared" si="132"/>
        <v>1.0645660345334305</v>
      </c>
      <c r="D140" s="2">
        <f t="shared" si="132"/>
        <v>1.1634019486816634</v>
      </c>
      <c r="E140" s="2">
        <f t="shared" si="132"/>
        <v>1.2602528245479419</v>
      </c>
      <c r="F140" s="2">
        <f t="shared" si="132"/>
        <v>1.3541509601952528</v>
      </c>
      <c r="G140" s="2">
        <f t="shared" si="132"/>
        <v>1.4441581564908053</v>
      </c>
      <c r="H140" s="2">
        <f t="shared" si="132"/>
        <v>1.5293750912816377</v>
      </c>
      <c r="I140" s="2">
        <f t="shared" si="132"/>
        <v>1.6089503051242933</v>
      </c>
      <c r="J140" s="2">
        <f t="shared" si="132"/>
        <v>1.6820887087861249</v>
      </c>
      <c r="K140" s="2">
        <f t="shared" si="132"/>
        <v>1.7480595275140856</v>
      </c>
      <c r="L140" s="2">
        <f t="shared" si="132"/>
        <v>1.8062036026944988</v>
      </c>
      <c r="M140" s="2">
        <f t="shared" si="132"/>
        <v>1.8559399779480374</v>
      </c>
      <c r="N140" s="2">
        <f t="shared" si="132"/>
        <v>1.8967717038538285</v>
      </c>
      <c r="O140" s="2">
        <f t="shared" si="132"/>
        <v>1.9282908033037951</v>
      </c>
      <c r="P140" s="2">
        <f t="shared" si="132"/>
        <v>1.9501823478750624</v>
      </c>
      <c r="Q140" s="2">
        <f t="shared" si="132"/>
        <v>1.9622276044906566</v>
      </c>
      <c r="R140" s="2">
        <f t="shared" si="130"/>
        <v>1.9643062209281075</v>
      </c>
      <c r="S140" s="2">
        <f t="shared" si="130"/>
        <v>1.9563974283390708</v>
      </c>
      <c r="T140" s="2">
        <f t="shared" si="130"/>
        <v>1.9385802487647972</v>
      </c>
      <c r="U140" s="2">
        <f t="shared" si="130"/>
        <v>1.9110327055740166</v>
      </c>
      <c r="V140" s="2">
        <f t="shared" si="130"/>
        <v>1.8740300447122837</v>
      </c>
      <c r="W140" s="2">
        <f t="shared" si="130"/>
        <v>1.8279419845354759</v>
      </c>
      <c r="X140" s="2">
        <f t="shared" si="130"/>
        <v>1.7732290217061921</v>
      </c>
      <c r="Y140" s="2">
        <f t="shared" si="130"/>
        <v>1.7104378300633218</v>
      </c>
      <c r="Z140" s="2">
        <f t="shared" si="130"/>
        <v>1.6401957984377527</v>
      </c>
      <c r="AA140" s="2">
        <f t="shared" si="130"/>
        <v>1.563204761990558</v>
      </c>
      <c r="AB140" s="2">
        <f t="shared" si="130"/>
        <v>1.4802339897080656</v>
      </c>
      <c r="AC140" s="2">
        <f t="shared" si="130"/>
        <v>1.3921124981204311</v>
      </c>
      <c r="AD140" s="2">
        <f t="shared" si="130"/>
        <v>1.299720768042506</v>
      </c>
      <c r="AE140" s="2">
        <f t="shared" si="130"/>
        <v>1.2039819471005835</v>
      </c>
      <c r="AF140" s="2">
        <f t="shared" si="130"/>
        <v>1.105852625946468</v>
      </c>
      <c r="AG140" s="2">
        <f t="shared" ref="AG140:AV155" si="134">SIN(AG$16) + COS($A140)</f>
        <v>1.0063132803198913</v>
      </c>
      <c r="AH140" s="2">
        <f t="shared" si="134"/>
        <v>0.90635847445902085</v>
      </c>
      <c r="AI140" s="2">
        <f t="shared" si="134"/>
        <v>0.80698692374335224</v>
      </c>
      <c r="AJ140" s="2">
        <f t="shared" si="134"/>
        <v>0.70919151585976925</v>
      </c>
      <c r="AK140" s="2">
        <f t="shared" si="134"/>
        <v>0.6139493901969808</v>
      </c>
      <c r="AL140" s="2">
        <f t="shared" si="134"/>
        <v>0.52221217459174818</v>
      </c>
      <c r="AM140" s="2">
        <f t="shared" si="134"/>
        <v>0.4348964769781074</v>
      </c>
      <c r="AN140" s="2">
        <f t="shared" si="134"/>
        <v>0.35287472694388156</v>
      </c>
      <c r="AO140" s="2">
        <f t="shared" si="134"/>
        <v>0.27696645870262693</v>
      </c>
      <c r="AP140" s="2">
        <f t="shared" si="134"/>
        <v>0.20793012257867283</v>
      </c>
      <c r="AQ140" s="2">
        <f t="shared" si="134"/>
        <v>0.14645550682219088</v>
      </c>
      <c r="AR140" s="2">
        <f t="shared" si="134"/>
        <v>9.3156845473013616E-2</v>
      </c>
      <c r="AS140" s="2">
        <f t="shared" si="134"/>
        <v>4.8566681137147016E-2</v>
      </c>
      <c r="AT140" s="2">
        <f t="shared" si="134"/>
        <v>1.3130543997086241E-2</v>
      </c>
      <c r="AU140" s="2">
        <f t="shared" si="134"/>
        <v>-1.2797499778494759E-2</v>
      </c>
      <c r="AV140" s="2">
        <f t="shared" si="134"/>
        <v>-2.8958385746862159E-2</v>
      </c>
      <c r="AW140" s="2">
        <f t="shared" si="133"/>
        <v>-3.5190639677498581E-2</v>
      </c>
      <c r="AX140" s="2">
        <f t="shared" si="133"/>
        <v>-3.1431990949238542E-2</v>
      </c>
      <c r="AY140" s="2">
        <f t="shared" si="133"/>
        <v>-1.771999473773056E-2</v>
      </c>
      <c r="AZ140" s="2">
        <f t="shared" si="133"/>
        <v>5.8083432234632415E-3</v>
      </c>
      <c r="BA140" s="2">
        <f t="shared" si="133"/>
        <v>3.8917935558869132E-2</v>
      </c>
      <c r="BB140" s="2">
        <f t="shared" si="133"/>
        <v>8.1277962166447781E-2</v>
      </c>
      <c r="BC140" s="2">
        <f t="shared" si="133"/>
        <v>0.13246517566269955</v>
      </c>
      <c r="BD140" s="2">
        <f t="shared" si="133"/>
        <v>0.19196813033061289</v>
      </c>
      <c r="BE140" s="2">
        <f t="shared" si="133"/>
        <v>0.25919229231620777</v>
      </c>
      <c r="BF140" s="2">
        <f t="shared" si="133"/>
        <v>0.33346598001427796</v>
      </c>
      <c r="BG140" s="2">
        <f t="shared" si="133"/>
        <v>0.4140470752889609</v>
      </c>
      <c r="BH140" s="2">
        <f t="shared" si="133"/>
        <v>0.50013043847284089</v>
      </c>
      <c r="BI140" s="2">
        <f t="shared" si="133"/>
        <v>0.59085595305636129</v>
      </c>
      <c r="BJ140" s="2">
        <f t="shared" si="133"/>
        <v>0.68531711968767128</v>
      </c>
      <c r="BK140" s="2">
        <f t="shared" si="133"/>
        <v>0.78257011361450113</v>
      </c>
      <c r="BL140" s="2">
        <f t="shared" si="120"/>
        <v>0.8816432150690996</v>
      </c>
      <c r="BM140" s="2">
        <f t="shared" si="120"/>
        <v>0.98154651837094575</v>
      </c>
      <c r="BN140" s="2">
        <f t="shared" si="120"/>
        <v>1.0812818227370888</v>
      </c>
      <c r="BO140" s="2">
        <f t="shared" si="120"/>
        <v>1.1798526059744108</v>
      </c>
      <c r="BP140" s="2">
        <f t="shared" si="120"/>
        <v>1.2762739813999733</v>
      </c>
      <c r="BQ140" s="2">
        <f t="shared" si="120"/>
        <v>1.3695825385031932</v>
      </c>
      <c r="BR140" s="2">
        <f t="shared" si="120"/>
        <v>1.4588459690252034</v>
      </c>
      <c r="BS140" s="2">
        <f t="shared" si="120"/>
        <v>1.5431723822747951</v>
      </c>
      <c r="BT140" s="2">
        <f t="shared" si="120"/>
        <v>1.6217192166053847</v>
      </c>
      <c r="BU140" s="2">
        <f t="shared" si="120"/>
        <v>1.693701658012472</v>
      </c>
      <c r="BV140" s="2">
        <f t="shared" si="120"/>
        <v>1.7584004817357495</v>
      </c>
      <c r="BW140" s="2">
        <f t="shared" si="120"/>
        <v>1.8151692385151614</v>
      </c>
      <c r="BX140" s="2">
        <f t="shared" si="120"/>
        <v>1.8634407136982245</v>
      </c>
      <c r="BY140" s="2">
        <f t="shared" si="120"/>
        <v>1.9027325946613374</v>
      </c>
      <c r="BZ140" s="2">
        <f t="shared" si="120"/>
        <v>1.932652289918086</v>
      </c>
      <c r="CA140" s="2">
        <f t="shared" ref="CA140:CP155" si="135">SIN(CA$16) + COS($A140)</f>
        <v>1.9529008517636008</v>
      </c>
      <c r="CB140" s="2">
        <f t="shared" si="135"/>
        <v>1.9632759632612067</v>
      </c>
      <c r="CC140" s="2">
        <f t="shared" si="135"/>
        <v>1.9636739597263748</v>
      </c>
      <c r="CD140" s="2">
        <f t="shared" si="135"/>
        <v>1.9540908645099857</v>
      </c>
      <c r="CE140" s="2">
        <f t="shared" si="135"/>
        <v>1.9346224287316915</v>
      </c>
      <c r="CF140" s="2">
        <f t="shared" si="135"/>
        <v>1.9054631745663797</v>
      </c>
      <c r="CG140" s="2">
        <f t="shared" si="135"/>
        <v>1.8669044516429016</v>
      </c>
      <c r="CH140" s="2">
        <f t="shared" si="135"/>
        <v>1.8193315259748901</v>
      </c>
      <c r="CI140" s="2">
        <f t="shared" si="135"/>
        <v>1.7632197305101012</v>
      </c>
      <c r="CJ140" s="2">
        <f t="shared" si="135"/>
        <v>1.6991297157607252</v>
      </c>
      <c r="CK140" s="2">
        <f t="shared" si="135"/>
        <v>1.6277018479687961</v>
      </c>
      <c r="CL140" s="2">
        <f t="shared" si="135"/>
        <v>1.5496498107783769</v>
      </c>
      <c r="CM140" s="2">
        <f t="shared" si="135"/>
        <v>1.4657534743445009</v>
      </c>
      <c r="CN140" s="2">
        <f t="shared" si="135"/>
        <v>1.3768511031283734</v>
      </c>
      <c r="CO140" s="2">
        <f t="shared" si="135"/>
        <v>1.2838309802359695</v>
      </c>
      <c r="CP140" s="2">
        <f t="shared" si="135"/>
        <v>1.1876225319868654</v>
      </c>
      <c r="CQ140" s="2">
        <f t="shared" si="126"/>
        <v>1.0891870413936815</v>
      </c>
      <c r="CR140" s="2">
        <f t="shared" si="126"/>
        <v>0.98950804333997777</v>
      </c>
      <c r="CS140" s="2">
        <f t="shared" si="126"/>
        <v>0.88958149742481063</v>
      </c>
      <c r="CT140" s="2">
        <f t="shared" si="126"/>
        <v>0.79040583666364017</v>
      </c>
      <c r="CU140" s="2">
        <f t="shared" si="126"/>
        <v>0.6929719914756769</v>
      </c>
      <c r="CV140" s="2">
        <f t="shared" si="126"/>
        <v>0.59825348863469197</v>
      </c>
      <c r="CW140" s="2">
        <f t="shared" si="126"/>
        <v>0.50719672411129824</v>
      </c>
      <c r="CX140" s="2">
        <f t="shared" si="126"/>
        <v>0.4207115069972488</v>
      </c>
      <c r="CY140" s="2">
        <f t="shared" si="126"/>
        <v>0.33966196899373546</v>
      </c>
      <c r="CZ140" s="2">
        <f t="shared" si="126"/>
        <v>0.26485793029307381</v>
      </c>
      <c r="DA140" s="2">
        <f t="shared" si="126"/>
        <v>0.19704680812303343</v>
      </c>
      <c r="DB140" s="2">
        <f t="shared" si="126"/>
        <v>0.13690614880096053</v>
      </c>
      <c r="DC140" s="2">
        <f t="shared" si="126"/>
        <v>8.503685791494231E-2</v>
      </c>
      <c r="DD140" s="2">
        <f t="shared" si="126"/>
        <v>4.1957196273803787E-2</v>
      </c>
      <c r="DE140" s="2">
        <f t="shared" si="126"/>
        <v>8.0976016164205911E-3</v>
      </c>
      <c r="DF140" s="2">
        <f t="shared" si="126"/>
        <v>-1.6203612179884752E-2</v>
      </c>
      <c r="DG140" s="2">
        <f t="shared" si="125"/>
        <v>-3.0703635419772946E-2</v>
      </c>
      <c r="DH140" s="2">
        <f t="shared" si="125"/>
        <v>-3.5257588664101336E-2</v>
      </c>
      <c r="DI140" s="2">
        <f t="shared" si="125"/>
        <v>-2.9819970317389366E-2</v>
      </c>
      <c r="DJ140" s="2">
        <f t="shared" si="125"/>
        <v>-1.4445111264719812E-2</v>
      </c>
      <c r="DK140" s="2">
        <f t="shared" si="125"/>
        <v>1.0713367984505839E-2</v>
      </c>
      <c r="DL140" s="2">
        <f t="shared" si="125"/>
        <v>4.540409222191677E-2</v>
      </c>
      <c r="DM140" s="2">
        <f t="shared" si="125"/>
        <v>8.9280443198161752E-2</v>
      </c>
      <c r="DN140" s="2">
        <f t="shared" si="124"/>
        <v>0.14190402291787929</v>
      </c>
      <c r="DO140" s="2">
        <f t="shared" si="122"/>
        <v>0.20274903396755284</v>
      </c>
      <c r="DP140" s="2">
        <f t="shared" si="122"/>
        <v>0.27120753310946066</v>
      </c>
      <c r="DQ140" s="2">
        <f t="shared" si="122"/>
        <v>0.346595505649548</v>
      </c>
      <c r="DR140" s="2">
        <f t="shared" si="122"/>
        <v>0.42815969988614477</v>
      </c>
      <c r="DS140" s="2">
        <f t="shared" si="122"/>
        <v>0.51508515335197691</v>
      </c>
      <c r="DT140" s="2">
        <f t="shared" si="122"/>
        <v>0.60650333564974868</v>
      </c>
      <c r="DU140" s="2">
        <f t="shared" si="122"/>
        <v>0.70150082652077383</v>
      </c>
      <c r="DV140" s="2">
        <f t="shared" si="122"/>
        <v>0.79912844243826486</v>
      </c>
      <c r="DW140" s="2">
        <f t="shared" si="122"/>
        <v>0.89841072053537319</v>
      </c>
      <c r="DX140" s="2">
        <f t="shared" si="122"/>
        <v>0.99835566510771057</v>
      </c>
      <c r="DY140" s="2">
        <f t="shared" si="122"/>
        <v>1.0979646593065162</v>
      </c>
      <c r="DZ140" s="2">
        <f t="shared" si="122"/>
        <v>1.1962424429881118</v>
      </c>
      <c r="EA140" s="2">
        <f t="shared" si="122"/>
        <v>1.2922070570242667</v>
      </c>
      <c r="EB140" s="2">
        <f t="shared" si="122"/>
        <v>1.3848996547132157</v>
      </c>
      <c r="EC140" s="2">
        <f t="shared" si="123"/>
        <v>1.47339408225895</v>
      </c>
      <c r="ED140" s="2">
        <f t="shared" si="123"/>
        <v>1.556806132593801</v>
      </c>
      <c r="EE140" s="2">
        <f t="shared" si="123"/>
        <v>1.6343023800831809</v>
      </c>
      <c r="EF140" s="2">
        <f t="shared" si="123"/>
        <v>1.7051085078390293</v>
      </c>
      <c r="EG140" s="2">
        <f t="shared" si="123"/>
        <v>1.7685170444382041</v>
      </c>
      <c r="EH140" s="2">
        <f t="shared" si="123"/>
        <v>1.8238944327430817</v>
      </c>
      <c r="EI140" s="2">
        <f t="shared" si="123"/>
        <v>1.8706873601950504</v>
      </c>
      <c r="EJ140" s="2">
        <f t="shared" si="123"/>
        <v>1.9084282873306959</v>
      </c>
      <c r="EK140" s="2">
        <f t="shared" si="123"/>
        <v>1.9367401192815703</v>
      </c>
      <c r="EL140" s="2">
        <f t="shared" si="123"/>
        <v>1.9553399735814678</v>
      </c>
      <c r="EM140" s="2">
        <f t="shared" si="123"/>
        <v>1.9640420066345188</v>
      </c>
      <c r="EN140" s="2">
        <f t="shared" si="123"/>
        <v>1.962759270602966</v>
      </c>
      <c r="EO140" s="2">
        <f t="shared" si="123"/>
        <v>1.9515045821612214</v>
      </c>
      <c r="EP140" s="2">
        <f t="shared" si="123"/>
        <v>1.9303903944358889</v>
      </c>
      <c r="EQ140" s="2">
        <f t="shared" si="123"/>
        <v>1.899627673411298</v>
      </c>
      <c r="ER140" s="2">
        <f t="shared" si="123"/>
        <v>1.8595237900271222</v>
      </c>
      <c r="ES140" s="2">
        <f t="shared" si="121"/>
        <v>1.8104794490295555</v>
      </c>
      <c r="ET140" s="2">
        <f t="shared" si="121"/>
        <v>1.7529846852619415</v>
      </c>
      <c r="EU140" s="2">
        <f t="shared" si="121"/>
        <v>1.6876139673986041</v>
      </c>
      <c r="EV140" s="2">
        <f t="shared" si="121"/>
        <v>1.6150204580437475</v>
      </c>
      <c r="EW140" s="2">
        <f t="shared" si="121"/>
        <v>1.5359294875466216</v>
      </c>
      <c r="EX140" s="2">
        <f t="shared" si="121"/>
        <v>1.4511313067404346</v>
      </c>
      <c r="EY140" s="2">
        <f t="shared" si="121"/>
        <v>1.3614731910172502</v>
      </c>
      <c r="EZ140" s="2">
        <f t="shared" si="121"/>
        <v>1.2678509746323416</v>
      </c>
      <c r="FA140" s="2">
        <f t="shared" si="121"/>
        <v>1.171200099824437</v>
      </c>
      <c r="FB140" s="2">
        <f t="shared" si="131"/>
        <v>1.0724862701860851</v>
      </c>
      <c r="FC140" s="2">
        <f t="shared" si="131"/>
        <v>0.97269580167257863</v>
      </c>
      <c r="FD140" s="2">
        <f t="shared" si="131"/>
        <v>0.87282576765896125</v>
      </c>
      <c r="FE140" s="2">
        <f t="shared" si="131"/>
        <v>0.77387403651245301</v>
      </c>
      <c r="FF140" s="2">
        <f t="shared" si="131"/>
        <v>0.67682930122157603</v>
      </c>
      <c r="FG140" s="2">
        <f t="shared" si="131"/>
        <v>0.58266120070263261</v>
      </c>
      <c r="FH140" s="2">
        <f t="shared" si="131"/>
        <v>0.49231063148817056</v>
      </c>
      <c r="FI140" s="2">
        <f t="shared" si="131"/>
        <v>0.4066803465998553</v>
      </c>
      <c r="FJ140" s="2">
        <f t="shared" si="131"/>
        <v>0.32662593553868213</v>
      </c>
      <c r="FK140" s="2">
        <f t="shared" si="131"/>
        <v>0.25294727551750418</v>
      </c>
      <c r="FL140" s="2">
        <f t="shared" si="131"/>
        <v>0.18638053935232601</v>
      </c>
      <c r="FM140" s="2">
        <f t="shared" si="131"/>
        <v>0.12759083986687292</v>
      </c>
      <c r="FN140" s="2">
        <f t="shared" si="131"/>
        <v>7.7165584305112445E-2</v>
      </c>
      <c r="FO140" s="2">
        <f t="shared" si="131"/>
        <v>3.5608605152244399E-2</v>
      </c>
      <c r="FP140" s="2">
        <f t="shared" si="131"/>
        <v>3.3351260070532129E-3</v>
      </c>
      <c r="FQ140" s="2">
        <f t="shared" si="131"/>
        <v>-1.9332387195036049E-2</v>
      </c>
      <c r="FR140" s="2">
        <f t="shared" si="129"/>
        <v>-3.216744815499184E-2</v>
      </c>
      <c r="FS140" s="2">
        <f t="shared" si="129"/>
        <v>-3.5041813186409421E-2</v>
      </c>
      <c r="FT140" s="2">
        <f t="shared" si="129"/>
        <v>-2.7926762584033482E-2</v>
      </c>
      <c r="FU140" s="2">
        <f t="shared" si="128"/>
        <v>-1.0893387581559999E-2</v>
      </c>
      <c r="FV140" s="2">
        <f t="shared" si="128"/>
        <v>1.5888119968471504E-2</v>
      </c>
      <c r="FW140" s="2">
        <f t="shared" si="128"/>
        <v>5.215016809541051E-2</v>
      </c>
      <c r="FX140" s="2">
        <f t="shared" si="128"/>
        <v>9.7530438401012054E-2</v>
      </c>
      <c r="FY140" s="2">
        <f t="shared" si="128"/>
        <v>0.15157550622510552</v>
      </c>
      <c r="FZ140" s="2">
        <f t="shared" si="128"/>
        <v>0.21374537111491676</v>
      </c>
      <c r="GA140" s="2">
        <f t="shared" si="128"/>
        <v>0.28341885233109188</v>
      </c>
      <c r="GB140" s="2">
        <f t="shared" si="128"/>
        <v>0.35989979548030959</v>
      </c>
      <c r="GC140" s="2">
        <f t="shared" si="127"/>
        <v>0.4424240282598616</v>
      </c>
      <c r="GD140" s="2">
        <f t="shared" si="127"/>
        <v>0.53016699581469906</v>
      </c>
      <c r="GE140" s="2">
        <f t="shared" si="127"/>
        <v>0.62225199941698306</v>
      </c>
      <c r="GF140" s="2">
        <f t="shared" si="127"/>
        <v>0.71775895614997443</v>
      </c>
      <c r="GG140" s="2">
        <f t="shared" si="127"/>
        <v>0.81573359207239993</v>
      </c>
      <c r="GH140" s="2">
        <f t="shared" si="127"/>
        <v>0.91519697700823133</v>
      </c>
      <c r="GI140" s="2">
        <f t="shared" si="116"/>
        <v>1.0151553056934135</v>
      </c>
      <c r="GJ140" s="2">
        <f t="shared" si="115"/>
        <v>1.1146098275495546</v>
      </c>
      <c r="GK140" s="2">
        <f t="shared" si="115"/>
        <v>1.2125668258695621</v>
      </c>
      <c r="GL140" s="2">
        <f t="shared" si="115"/>
        <v>1.3080475467065009</v>
      </c>
      <c r="GM140" s="2">
        <f t="shared" si="105"/>
        <v>1.4000979782594987</v>
      </c>
      <c r="GN140" s="2">
        <f t="shared" si="105"/>
        <v>1.4877983830443049</v>
      </c>
      <c r="GO140" s="2">
        <f t="shared" ref="GM140:GT172" si="136">SIN(GO$16) + COS($A140)</f>
        <v>1.5702724876062089</v>
      </c>
      <c r="GP140" s="2">
        <f t="shared" si="136"/>
        <v>1.646696237954743</v>
      </c>
      <c r="GQ140" s="2">
        <f t="shared" si="136"/>
        <v>1.7163060332387576</v>
      </c>
      <c r="GR140" s="2">
        <f t="shared" si="136"/>
        <v>1.7784063553937139</v>
      </c>
      <c r="GS140" s="2">
        <f t="shared" si="136"/>
        <v>1.8323767185282767</v>
      </c>
      <c r="GT140" s="2">
        <f t="shared" si="136"/>
        <v>1.8776778686142357</v>
      </c>
    </row>
    <row r="141" spans="1:202" x14ac:dyDescent="0.25">
      <c r="A141" s="2">
        <f t="shared" si="80"/>
        <v>12.399999999999972</v>
      </c>
      <c r="B141" s="2">
        <f t="shared" si="132"/>
        <v>0.9861923022788589</v>
      </c>
      <c r="C141" s="2">
        <f t="shared" si="132"/>
        <v>1.086025718925687</v>
      </c>
      <c r="D141" s="2">
        <f t="shared" si="132"/>
        <v>1.1848616330739201</v>
      </c>
      <c r="E141" s="2">
        <f t="shared" si="132"/>
        <v>1.2817125089401986</v>
      </c>
      <c r="F141" s="2">
        <f t="shared" si="132"/>
        <v>1.3756106445875094</v>
      </c>
      <c r="G141" s="2">
        <f t="shared" si="132"/>
        <v>1.4656178408830618</v>
      </c>
      <c r="H141" s="2">
        <f t="shared" si="132"/>
        <v>1.5508347756738943</v>
      </c>
      <c r="I141" s="2">
        <f t="shared" si="132"/>
        <v>1.6304099895165498</v>
      </c>
      <c r="J141" s="2">
        <f t="shared" si="132"/>
        <v>1.7035483931783815</v>
      </c>
      <c r="K141" s="2">
        <f t="shared" si="132"/>
        <v>1.7695192119063421</v>
      </c>
      <c r="L141" s="2">
        <f t="shared" si="132"/>
        <v>1.8276632870867553</v>
      </c>
      <c r="M141" s="2">
        <f t="shared" si="132"/>
        <v>1.8773996623402942</v>
      </c>
      <c r="N141" s="2">
        <f t="shared" si="132"/>
        <v>1.9182313882460851</v>
      </c>
      <c r="O141" s="2">
        <f t="shared" si="132"/>
        <v>1.9497504876960519</v>
      </c>
      <c r="P141" s="2">
        <f t="shared" si="132"/>
        <v>1.9716420322673192</v>
      </c>
      <c r="Q141" s="2">
        <f t="shared" si="132"/>
        <v>1.9836872888829133</v>
      </c>
      <c r="R141" s="2">
        <f t="shared" si="130"/>
        <v>1.985765905320364</v>
      </c>
      <c r="S141" s="2">
        <f t="shared" si="130"/>
        <v>1.9778571127313276</v>
      </c>
      <c r="T141" s="2">
        <f t="shared" si="130"/>
        <v>1.9600399331570539</v>
      </c>
      <c r="U141" s="2">
        <f t="shared" si="130"/>
        <v>1.9324923899662731</v>
      </c>
      <c r="V141" s="2">
        <f t="shared" si="130"/>
        <v>1.8954897291045403</v>
      </c>
      <c r="W141" s="2">
        <f t="shared" si="130"/>
        <v>1.8494016689277324</v>
      </c>
      <c r="X141" s="2">
        <f t="shared" si="130"/>
        <v>1.7946887060984489</v>
      </c>
      <c r="Y141" s="2">
        <f t="shared" si="130"/>
        <v>1.7318975144555786</v>
      </c>
      <c r="Z141" s="2">
        <f t="shared" si="130"/>
        <v>1.6616554828300092</v>
      </c>
      <c r="AA141" s="2">
        <f t="shared" si="130"/>
        <v>1.5846644463828148</v>
      </c>
      <c r="AB141" s="2">
        <f t="shared" si="130"/>
        <v>1.5016936741003222</v>
      </c>
      <c r="AC141" s="2">
        <f t="shared" si="130"/>
        <v>1.4135721825126879</v>
      </c>
      <c r="AD141" s="2">
        <f t="shared" si="130"/>
        <v>1.3211804524347628</v>
      </c>
      <c r="AE141" s="2">
        <f t="shared" si="130"/>
        <v>1.22544163149284</v>
      </c>
      <c r="AF141" s="2">
        <f t="shared" si="130"/>
        <v>1.1273123103387248</v>
      </c>
      <c r="AG141" s="2">
        <f t="shared" si="134"/>
        <v>1.0277729647121481</v>
      </c>
      <c r="AH141" s="2">
        <f t="shared" si="134"/>
        <v>0.9278181588512775</v>
      </c>
      <c r="AI141" s="2">
        <f t="shared" si="134"/>
        <v>0.828446608135609</v>
      </c>
      <c r="AJ141" s="2">
        <f t="shared" si="134"/>
        <v>0.73065120025202601</v>
      </c>
      <c r="AK141" s="2">
        <f t="shared" si="134"/>
        <v>0.63540907458923734</v>
      </c>
      <c r="AL141" s="2">
        <f t="shared" si="134"/>
        <v>0.54367185898400483</v>
      </c>
      <c r="AM141" s="2">
        <f t="shared" si="134"/>
        <v>0.45635616137036406</v>
      </c>
      <c r="AN141" s="2">
        <f t="shared" si="134"/>
        <v>0.37433441133613821</v>
      </c>
      <c r="AO141" s="2">
        <f t="shared" si="134"/>
        <v>0.29842614309488358</v>
      </c>
      <c r="AP141" s="2">
        <f t="shared" si="134"/>
        <v>0.22938980697092948</v>
      </c>
      <c r="AQ141" s="2">
        <f t="shared" si="134"/>
        <v>0.16791519121444753</v>
      </c>
      <c r="AR141" s="2">
        <f t="shared" si="134"/>
        <v>0.11461652986527027</v>
      </c>
      <c r="AS141" s="2">
        <f t="shared" si="134"/>
        <v>7.0026365529403667E-2</v>
      </c>
      <c r="AT141" s="2">
        <f t="shared" si="134"/>
        <v>3.4590228389342892E-2</v>
      </c>
      <c r="AU141" s="2">
        <f t="shared" si="134"/>
        <v>8.6621846137618919E-3</v>
      </c>
      <c r="AV141" s="2">
        <f t="shared" si="134"/>
        <v>-7.4987013546055081E-3</v>
      </c>
      <c r="AW141" s="2">
        <f t="shared" si="133"/>
        <v>-1.373095528524193E-2</v>
      </c>
      <c r="AX141" s="2">
        <f t="shared" si="133"/>
        <v>-9.9723065569818914E-3</v>
      </c>
      <c r="AY141" s="2">
        <f t="shared" si="133"/>
        <v>3.7396896545260905E-3</v>
      </c>
      <c r="AZ141" s="2">
        <f t="shared" si="133"/>
        <v>2.7268027615719892E-2</v>
      </c>
      <c r="BA141" s="2">
        <f t="shared" si="133"/>
        <v>6.0377619951125783E-2</v>
      </c>
      <c r="BB141" s="2">
        <f t="shared" si="133"/>
        <v>0.10273764655870443</v>
      </c>
      <c r="BC141" s="2">
        <f t="shared" si="133"/>
        <v>0.1539248600549562</v>
      </c>
      <c r="BD141" s="2">
        <f t="shared" si="133"/>
        <v>0.21342781472286954</v>
      </c>
      <c r="BE141" s="2">
        <f t="shared" si="133"/>
        <v>0.28065197670846442</v>
      </c>
      <c r="BF141" s="2">
        <f t="shared" si="133"/>
        <v>0.35492566440653461</v>
      </c>
      <c r="BG141" s="2">
        <f t="shared" si="133"/>
        <v>0.43550675968121755</v>
      </c>
      <c r="BH141" s="2">
        <f t="shared" si="133"/>
        <v>0.52159012286509765</v>
      </c>
      <c r="BI141" s="2">
        <f t="shared" si="133"/>
        <v>0.61231563744861794</v>
      </c>
      <c r="BJ141" s="2">
        <f t="shared" si="133"/>
        <v>0.70677680407992793</v>
      </c>
      <c r="BK141" s="2">
        <f t="shared" si="133"/>
        <v>0.80402979800675778</v>
      </c>
      <c r="BL141" s="2">
        <f t="shared" ref="BL141:CA156" si="137">SIN(BL$16) + COS($A141)</f>
        <v>0.90310289946135636</v>
      </c>
      <c r="BM141" s="2">
        <f t="shared" si="137"/>
        <v>1.0030062027632023</v>
      </c>
      <c r="BN141" s="2">
        <f t="shared" si="137"/>
        <v>1.1027415071293456</v>
      </c>
      <c r="BO141" s="2">
        <f t="shared" si="137"/>
        <v>1.2013122903666675</v>
      </c>
      <c r="BP141" s="2">
        <f t="shared" si="137"/>
        <v>1.29773366579223</v>
      </c>
      <c r="BQ141" s="2">
        <f t="shared" si="137"/>
        <v>1.39104222289545</v>
      </c>
      <c r="BR141" s="2">
        <f t="shared" si="137"/>
        <v>1.4803056534174601</v>
      </c>
      <c r="BS141" s="2">
        <f t="shared" si="137"/>
        <v>1.5646320666670519</v>
      </c>
      <c r="BT141" s="2">
        <f t="shared" si="137"/>
        <v>1.6431789009976412</v>
      </c>
      <c r="BU141" s="2">
        <f t="shared" si="137"/>
        <v>1.7151613424047287</v>
      </c>
      <c r="BV141" s="2">
        <f t="shared" si="137"/>
        <v>1.7798601661280062</v>
      </c>
      <c r="BW141" s="2">
        <f t="shared" si="137"/>
        <v>1.8366289229074182</v>
      </c>
      <c r="BX141" s="2">
        <f t="shared" si="137"/>
        <v>1.884900398090481</v>
      </c>
      <c r="BY141" s="2">
        <f t="shared" si="137"/>
        <v>1.9241922790535941</v>
      </c>
      <c r="BZ141" s="2">
        <f t="shared" si="137"/>
        <v>1.9541119743103426</v>
      </c>
      <c r="CA141" s="2">
        <f t="shared" si="137"/>
        <v>1.9743605361558574</v>
      </c>
      <c r="CB141" s="2">
        <f t="shared" si="135"/>
        <v>1.9847356476534632</v>
      </c>
      <c r="CC141" s="2">
        <f t="shared" si="135"/>
        <v>1.9851336441186316</v>
      </c>
      <c r="CD141" s="2">
        <f t="shared" si="135"/>
        <v>1.9755505489022425</v>
      </c>
      <c r="CE141" s="2">
        <f t="shared" si="135"/>
        <v>1.9560821131239483</v>
      </c>
      <c r="CF141" s="2">
        <f t="shared" si="135"/>
        <v>1.9269228589586362</v>
      </c>
      <c r="CG141" s="2">
        <f t="shared" si="135"/>
        <v>1.8883641360351584</v>
      </c>
      <c r="CH141" s="2">
        <f t="shared" si="135"/>
        <v>1.8407912103671467</v>
      </c>
      <c r="CI141" s="2">
        <f t="shared" si="135"/>
        <v>1.7846794149023577</v>
      </c>
      <c r="CJ141" s="2">
        <f t="shared" si="135"/>
        <v>1.7205894001529818</v>
      </c>
      <c r="CK141" s="2">
        <f t="shared" si="135"/>
        <v>1.6491615323610529</v>
      </c>
      <c r="CL141" s="2">
        <f t="shared" si="135"/>
        <v>1.5711094951706337</v>
      </c>
      <c r="CM141" s="2">
        <f t="shared" si="135"/>
        <v>1.4872131587367574</v>
      </c>
      <c r="CN141" s="2">
        <f t="shared" si="135"/>
        <v>1.39831078752063</v>
      </c>
      <c r="CO141" s="2">
        <f t="shared" si="135"/>
        <v>1.3052906646282261</v>
      </c>
      <c r="CP141" s="2">
        <f t="shared" si="135"/>
        <v>1.2090822163791222</v>
      </c>
      <c r="CQ141" s="2">
        <f t="shared" si="126"/>
        <v>1.1106467257859383</v>
      </c>
      <c r="CR141" s="2">
        <f t="shared" si="126"/>
        <v>1.0109677277322344</v>
      </c>
      <c r="CS141" s="2">
        <f t="shared" si="126"/>
        <v>0.91104118181706728</v>
      </c>
      <c r="CT141" s="2">
        <f t="shared" si="126"/>
        <v>0.81186552105589671</v>
      </c>
      <c r="CU141" s="2">
        <f t="shared" si="126"/>
        <v>0.71443167586793355</v>
      </c>
      <c r="CV141" s="2">
        <f t="shared" si="126"/>
        <v>0.61971317302694873</v>
      </c>
      <c r="CW141" s="2">
        <f t="shared" si="126"/>
        <v>0.528656408503555</v>
      </c>
      <c r="CX141" s="2">
        <f t="shared" si="126"/>
        <v>0.44217119138950545</v>
      </c>
      <c r="CY141" s="2">
        <f t="shared" si="126"/>
        <v>0.36112165338599211</v>
      </c>
      <c r="CZ141" s="2">
        <f t="shared" si="126"/>
        <v>0.28631761468533046</v>
      </c>
      <c r="DA141" s="2">
        <f t="shared" si="126"/>
        <v>0.21850649251529008</v>
      </c>
      <c r="DB141" s="2">
        <f t="shared" si="126"/>
        <v>0.15836583319321718</v>
      </c>
      <c r="DC141" s="2">
        <f t="shared" si="126"/>
        <v>0.10649654230719896</v>
      </c>
      <c r="DD141" s="2">
        <f t="shared" si="126"/>
        <v>6.3416880666060438E-2</v>
      </c>
      <c r="DE141" s="2">
        <f t="shared" si="126"/>
        <v>2.9557286008677242E-2</v>
      </c>
      <c r="DF141" s="2">
        <f t="shared" si="126"/>
        <v>5.2560722123718984E-3</v>
      </c>
      <c r="DG141" s="2">
        <f t="shared" si="125"/>
        <v>-9.243951027516295E-3</v>
      </c>
      <c r="DH141" s="2">
        <f t="shared" si="125"/>
        <v>-1.3797904271844685E-2</v>
      </c>
      <c r="DI141" s="2">
        <f t="shared" si="125"/>
        <v>-8.3602859251327155E-3</v>
      </c>
      <c r="DJ141" s="2">
        <f t="shared" si="125"/>
        <v>7.0145731275368384E-3</v>
      </c>
      <c r="DK141" s="2">
        <f t="shared" si="125"/>
        <v>3.217305237676249E-2</v>
      </c>
      <c r="DL141" s="2">
        <f t="shared" si="125"/>
        <v>6.686377661417342E-2</v>
      </c>
      <c r="DM141" s="2">
        <f t="shared" si="125"/>
        <v>0.1107401275904184</v>
      </c>
      <c r="DN141" s="2">
        <f t="shared" si="124"/>
        <v>0.16336370731013594</v>
      </c>
      <c r="DO141" s="2">
        <f t="shared" si="122"/>
        <v>0.22420871835980949</v>
      </c>
      <c r="DP141" s="2">
        <f t="shared" si="122"/>
        <v>0.29266721750171731</v>
      </c>
      <c r="DQ141" s="2">
        <f t="shared" si="122"/>
        <v>0.36805519004180465</v>
      </c>
      <c r="DR141" s="2">
        <f t="shared" si="122"/>
        <v>0.44961938427840142</v>
      </c>
      <c r="DS141" s="2">
        <f t="shared" si="122"/>
        <v>0.53654483774423367</v>
      </c>
      <c r="DT141" s="2">
        <f t="shared" si="122"/>
        <v>0.62796302004200533</v>
      </c>
      <c r="DU141" s="2">
        <f t="shared" si="122"/>
        <v>0.7229605109130306</v>
      </c>
      <c r="DV141" s="2">
        <f t="shared" si="122"/>
        <v>0.82058812683052151</v>
      </c>
      <c r="DW141" s="2">
        <f t="shared" si="122"/>
        <v>0.91987040492762984</v>
      </c>
      <c r="DX141" s="2">
        <f t="shared" si="122"/>
        <v>1.0198153494999671</v>
      </c>
      <c r="DY141" s="2">
        <f t="shared" si="122"/>
        <v>1.119424343698773</v>
      </c>
      <c r="DZ141" s="2">
        <f t="shared" si="122"/>
        <v>1.2177021273803685</v>
      </c>
      <c r="EA141" s="2">
        <f t="shared" si="122"/>
        <v>1.3136667414165233</v>
      </c>
      <c r="EB141" s="2">
        <f t="shared" si="122"/>
        <v>1.4063593391054723</v>
      </c>
      <c r="EC141" s="2">
        <f t="shared" si="123"/>
        <v>1.4948537666512065</v>
      </c>
      <c r="ED141" s="2">
        <f t="shared" si="123"/>
        <v>1.5782658169860575</v>
      </c>
      <c r="EE141" s="2">
        <f t="shared" si="123"/>
        <v>1.6557620644754376</v>
      </c>
      <c r="EF141" s="2">
        <f t="shared" si="123"/>
        <v>1.7265681922312859</v>
      </c>
      <c r="EG141" s="2">
        <f t="shared" si="123"/>
        <v>1.7899767288304607</v>
      </c>
      <c r="EH141" s="2">
        <f t="shared" si="123"/>
        <v>1.8453541171353383</v>
      </c>
      <c r="EI141" s="2">
        <f t="shared" si="123"/>
        <v>1.8921470445873072</v>
      </c>
      <c r="EJ141" s="2">
        <f t="shared" si="123"/>
        <v>1.9298879717229527</v>
      </c>
      <c r="EK141" s="2">
        <f t="shared" si="123"/>
        <v>1.9581998036738271</v>
      </c>
      <c r="EL141" s="2">
        <f t="shared" si="123"/>
        <v>1.9767996579737246</v>
      </c>
      <c r="EM141" s="2">
        <f t="shared" si="123"/>
        <v>1.9855016910267753</v>
      </c>
      <c r="EN141" s="2">
        <f t="shared" si="123"/>
        <v>1.9842189549952227</v>
      </c>
      <c r="EO141" s="2">
        <f t="shared" si="123"/>
        <v>1.9729642665534781</v>
      </c>
      <c r="EP141" s="2">
        <f t="shared" si="123"/>
        <v>1.9518500788281457</v>
      </c>
      <c r="EQ141" s="2">
        <f t="shared" si="123"/>
        <v>1.9210873578035546</v>
      </c>
      <c r="ER141" s="2">
        <f t="shared" ref="ER141:FG157" si="138">SIN(ER$16) + COS($A141)</f>
        <v>1.880983474419379</v>
      </c>
      <c r="ES141" s="2">
        <f t="shared" si="138"/>
        <v>1.831939133421812</v>
      </c>
      <c r="ET141" s="2">
        <f t="shared" si="138"/>
        <v>1.7744443696541981</v>
      </c>
      <c r="EU141" s="2">
        <f t="shared" si="138"/>
        <v>1.7090736517908607</v>
      </c>
      <c r="EV141" s="2">
        <f t="shared" si="138"/>
        <v>1.636480142436004</v>
      </c>
      <c r="EW141" s="2">
        <f t="shared" si="138"/>
        <v>1.5573891719388782</v>
      </c>
      <c r="EX141" s="2">
        <f t="shared" si="138"/>
        <v>1.4725909911326913</v>
      </c>
      <c r="EY141" s="2">
        <f t="shared" si="138"/>
        <v>1.3829328754095069</v>
      </c>
      <c r="EZ141" s="2">
        <f t="shared" si="138"/>
        <v>1.2893106590245984</v>
      </c>
      <c r="FA141" s="2">
        <f t="shared" si="138"/>
        <v>1.1926597842166937</v>
      </c>
      <c r="FB141" s="2">
        <f t="shared" si="138"/>
        <v>1.0939459545783419</v>
      </c>
      <c r="FC141" s="2">
        <f t="shared" si="138"/>
        <v>0.99415548606483528</v>
      </c>
      <c r="FD141" s="2">
        <f t="shared" si="138"/>
        <v>0.8942854520512179</v>
      </c>
      <c r="FE141" s="2">
        <f t="shared" si="138"/>
        <v>0.79533372090470966</v>
      </c>
      <c r="FF141" s="2">
        <f t="shared" si="138"/>
        <v>0.69828898561383279</v>
      </c>
      <c r="FG141" s="2">
        <f t="shared" si="138"/>
        <v>0.60412088509488915</v>
      </c>
      <c r="FH141" s="2">
        <f t="shared" si="131"/>
        <v>0.51377031588042721</v>
      </c>
      <c r="FI141" s="2">
        <f t="shared" si="131"/>
        <v>0.42814003099211195</v>
      </c>
      <c r="FJ141" s="2">
        <f t="shared" si="131"/>
        <v>0.34808561993093878</v>
      </c>
      <c r="FK141" s="2">
        <f t="shared" si="131"/>
        <v>0.27440695990976083</v>
      </c>
      <c r="FL141" s="2">
        <f t="shared" si="131"/>
        <v>0.20784022374458266</v>
      </c>
      <c r="FM141" s="2">
        <f t="shared" si="131"/>
        <v>0.14905052425912957</v>
      </c>
      <c r="FN141" s="2">
        <f t="shared" si="131"/>
        <v>9.8625268697369095E-2</v>
      </c>
      <c r="FO141" s="2">
        <f t="shared" si="131"/>
        <v>5.706828954450105E-2</v>
      </c>
      <c r="FP141" s="2">
        <f t="shared" si="131"/>
        <v>2.4794810399309863E-2</v>
      </c>
      <c r="FQ141" s="2">
        <f t="shared" si="131"/>
        <v>2.1272971972206012E-3</v>
      </c>
      <c r="FR141" s="2">
        <f t="shared" si="129"/>
        <v>-1.070776376273519E-2</v>
      </c>
      <c r="FS141" s="2">
        <f t="shared" si="129"/>
        <v>-1.358212879415277E-2</v>
      </c>
      <c r="FT141" s="2">
        <f t="shared" si="129"/>
        <v>-6.4670781917768316E-3</v>
      </c>
      <c r="FU141" s="2">
        <f t="shared" si="128"/>
        <v>1.0566296810696651E-2</v>
      </c>
      <c r="FV141" s="2">
        <f t="shared" si="128"/>
        <v>3.7347804360728154E-2</v>
      </c>
      <c r="FW141" s="2">
        <f t="shared" si="128"/>
        <v>7.360985248766716E-2</v>
      </c>
      <c r="FX141" s="2">
        <f t="shared" si="128"/>
        <v>0.1189901227932687</v>
      </c>
      <c r="FY141" s="2">
        <f t="shared" si="128"/>
        <v>0.17303519061736217</v>
      </c>
      <c r="FZ141" s="2">
        <f t="shared" si="128"/>
        <v>0.23520505550717341</v>
      </c>
      <c r="GA141" s="2">
        <f t="shared" si="128"/>
        <v>0.30487853672334853</v>
      </c>
      <c r="GB141" s="2">
        <f t="shared" si="128"/>
        <v>0.38135947987256624</v>
      </c>
      <c r="GC141" s="2">
        <f t="shared" si="127"/>
        <v>0.46388371265211825</v>
      </c>
      <c r="GD141" s="2">
        <f t="shared" si="127"/>
        <v>0.55162668020695582</v>
      </c>
      <c r="GE141" s="2">
        <f t="shared" si="127"/>
        <v>0.6437116838092396</v>
      </c>
      <c r="GF141" s="2">
        <f t="shared" si="127"/>
        <v>0.73921864054223119</v>
      </c>
      <c r="GG141" s="2">
        <f t="shared" si="127"/>
        <v>0.83719327646465658</v>
      </c>
      <c r="GH141" s="2">
        <f t="shared" si="127"/>
        <v>0.93665666140048798</v>
      </c>
      <c r="GI141" s="2">
        <f t="shared" si="116"/>
        <v>1.03661499008567</v>
      </c>
      <c r="GJ141" s="2">
        <f t="shared" si="115"/>
        <v>1.1360695119418112</v>
      </c>
      <c r="GK141" s="2">
        <f t="shared" si="115"/>
        <v>1.2340265102618186</v>
      </c>
      <c r="GL141" s="2">
        <f t="shared" si="115"/>
        <v>1.3295072310987577</v>
      </c>
      <c r="GM141" s="2">
        <f t="shared" si="136"/>
        <v>1.4215576626517552</v>
      </c>
      <c r="GN141" s="2">
        <f t="shared" si="136"/>
        <v>1.5092580674365614</v>
      </c>
      <c r="GO141" s="2">
        <f t="shared" si="136"/>
        <v>1.5917321719984656</v>
      </c>
      <c r="GP141" s="2">
        <f t="shared" si="136"/>
        <v>1.6681559223469997</v>
      </c>
      <c r="GQ141" s="2">
        <f t="shared" si="136"/>
        <v>1.7377657176310142</v>
      </c>
      <c r="GR141" s="2">
        <f t="shared" si="136"/>
        <v>1.7998660397859705</v>
      </c>
      <c r="GS141" s="2">
        <f t="shared" si="136"/>
        <v>1.8538364029205332</v>
      </c>
      <c r="GT141" s="2">
        <f t="shared" si="136"/>
        <v>1.8991375530064922</v>
      </c>
    </row>
    <row r="142" spans="1:202" x14ac:dyDescent="0.25">
      <c r="A142" s="2">
        <f t="shared" si="80"/>
        <v>12.499999999999972</v>
      </c>
      <c r="B142" s="2">
        <f t="shared" si="132"/>
        <v>0.99779827917857877</v>
      </c>
      <c r="C142" s="2">
        <f t="shared" si="132"/>
        <v>1.0976316958254069</v>
      </c>
      <c r="D142" s="2">
        <f t="shared" si="132"/>
        <v>1.19646760997364</v>
      </c>
      <c r="E142" s="2">
        <f t="shared" si="132"/>
        <v>1.2933184858399183</v>
      </c>
      <c r="F142" s="2">
        <f t="shared" si="132"/>
        <v>1.3872166214872292</v>
      </c>
      <c r="G142" s="2">
        <f t="shared" si="132"/>
        <v>1.4772238177827819</v>
      </c>
      <c r="H142" s="2">
        <f t="shared" si="132"/>
        <v>1.5624407525736141</v>
      </c>
      <c r="I142" s="2">
        <f t="shared" si="132"/>
        <v>1.6420159664162699</v>
      </c>
      <c r="J142" s="2">
        <f t="shared" si="132"/>
        <v>1.7151543700781016</v>
      </c>
      <c r="K142" s="2">
        <f t="shared" si="132"/>
        <v>1.7811251888060622</v>
      </c>
      <c r="L142" s="2">
        <f t="shared" si="132"/>
        <v>1.8392692639864752</v>
      </c>
      <c r="M142" s="2">
        <f t="shared" si="132"/>
        <v>1.8890056392400141</v>
      </c>
      <c r="N142" s="2">
        <f t="shared" si="132"/>
        <v>1.9298373651458052</v>
      </c>
      <c r="O142" s="2">
        <f t="shared" si="132"/>
        <v>1.9613564645957717</v>
      </c>
      <c r="P142" s="2">
        <f t="shared" si="132"/>
        <v>1.983248009167039</v>
      </c>
      <c r="Q142" s="2">
        <f t="shared" si="132"/>
        <v>1.9952932657826332</v>
      </c>
      <c r="R142" s="2">
        <f t="shared" si="130"/>
        <v>1.9973718822200839</v>
      </c>
      <c r="S142" s="2">
        <f t="shared" si="130"/>
        <v>1.9894630896310472</v>
      </c>
      <c r="T142" s="2">
        <f t="shared" si="130"/>
        <v>1.9716459100567738</v>
      </c>
      <c r="U142" s="2">
        <f t="shared" si="130"/>
        <v>1.944098366865993</v>
      </c>
      <c r="V142" s="2">
        <f t="shared" si="130"/>
        <v>1.9070957060042604</v>
      </c>
      <c r="W142" s="2">
        <f t="shared" si="130"/>
        <v>1.8610076458274523</v>
      </c>
      <c r="X142" s="2">
        <f t="shared" si="130"/>
        <v>1.8062946829981685</v>
      </c>
      <c r="Y142" s="2">
        <f t="shared" si="130"/>
        <v>1.7435034913552985</v>
      </c>
      <c r="Z142" s="2">
        <f t="shared" si="130"/>
        <v>1.6732614597297291</v>
      </c>
      <c r="AA142" s="2">
        <f t="shared" si="130"/>
        <v>1.5962704232825344</v>
      </c>
      <c r="AB142" s="2">
        <f t="shared" si="130"/>
        <v>1.5132996510000423</v>
      </c>
      <c r="AC142" s="2">
        <f t="shared" si="130"/>
        <v>1.4251781594124078</v>
      </c>
      <c r="AD142" s="2">
        <f t="shared" si="130"/>
        <v>1.3327864293344827</v>
      </c>
      <c r="AE142" s="2">
        <f t="shared" si="130"/>
        <v>1.2370476083925599</v>
      </c>
      <c r="AF142" s="2">
        <f t="shared" si="130"/>
        <v>1.1389182872384447</v>
      </c>
      <c r="AG142" s="2">
        <f t="shared" si="134"/>
        <v>1.0393789416118679</v>
      </c>
      <c r="AH142" s="2">
        <f t="shared" si="134"/>
        <v>0.93942413575099737</v>
      </c>
      <c r="AI142" s="2">
        <f t="shared" si="134"/>
        <v>0.84005258503532887</v>
      </c>
      <c r="AJ142" s="2">
        <f t="shared" si="134"/>
        <v>0.74225717715174588</v>
      </c>
      <c r="AK142" s="2">
        <f t="shared" si="134"/>
        <v>0.64701505148895722</v>
      </c>
      <c r="AL142" s="2">
        <f t="shared" si="134"/>
        <v>0.5552778358837247</v>
      </c>
      <c r="AM142" s="2">
        <f t="shared" si="134"/>
        <v>0.46796213827008393</v>
      </c>
      <c r="AN142" s="2">
        <f t="shared" si="134"/>
        <v>0.38594038823585808</v>
      </c>
      <c r="AO142" s="2">
        <f t="shared" si="134"/>
        <v>0.31003211999460345</v>
      </c>
      <c r="AP142" s="2">
        <f t="shared" si="134"/>
        <v>0.24099578387064935</v>
      </c>
      <c r="AQ142" s="2">
        <f t="shared" si="134"/>
        <v>0.17952116811416741</v>
      </c>
      <c r="AR142" s="2">
        <f t="shared" si="134"/>
        <v>0.12622250676499014</v>
      </c>
      <c r="AS142" s="2">
        <f t="shared" si="134"/>
        <v>8.1632342429123539E-2</v>
      </c>
      <c r="AT142" s="2">
        <f t="shared" si="134"/>
        <v>4.6196205289062764E-2</v>
      </c>
      <c r="AU142" s="2">
        <f t="shared" si="134"/>
        <v>2.0268161513481764E-2</v>
      </c>
      <c r="AV142" s="2">
        <f t="shared" si="134"/>
        <v>4.1072755451143639E-3</v>
      </c>
      <c r="AW142" s="2">
        <f t="shared" si="133"/>
        <v>-2.1249783855220583E-3</v>
      </c>
      <c r="AX142" s="2">
        <f t="shared" si="133"/>
        <v>1.6336703427379806E-3</v>
      </c>
      <c r="AY142" s="2">
        <f t="shared" si="133"/>
        <v>1.5345666554245962E-2</v>
      </c>
      <c r="AZ142" s="2">
        <f t="shared" si="133"/>
        <v>3.8874004515439764E-2</v>
      </c>
      <c r="BA142" s="2">
        <f t="shared" si="133"/>
        <v>7.1983596850845655E-2</v>
      </c>
      <c r="BB142" s="2">
        <f t="shared" si="133"/>
        <v>0.1143436234584243</v>
      </c>
      <c r="BC142" s="2">
        <f t="shared" si="133"/>
        <v>0.16553083695467607</v>
      </c>
      <c r="BD142" s="2">
        <f t="shared" si="133"/>
        <v>0.22503379162258941</v>
      </c>
      <c r="BE142" s="2">
        <f t="shared" si="133"/>
        <v>0.2922579536081843</v>
      </c>
      <c r="BF142" s="2">
        <f t="shared" si="133"/>
        <v>0.36653164130625449</v>
      </c>
      <c r="BG142" s="2">
        <f t="shared" si="133"/>
        <v>0.44711273658093742</v>
      </c>
      <c r="BH142" s="2">
        <f t="shared" si="133"/>
        <v>0.53319609976481752</v>
      </c>
      <c r="BI142" s="2">
        <f t="shared" si="133"/>
        <v>0.62392161434833782</v>
      </c>
      <c r="BJ142" s="2">
        <f t="shared" si="133"/>
        <v>0.71838278097964781</v>
      </c>
      <c r="BK142" s="2">
        <f t="shared" si="133"/>
        <v>0.81563577490647765</v>
      </c>
      <c r="BL142" s="2">
        <f t="shared" si="137"/>
        <v>0.91470887636107623</v>
      </c>
      <c r="BM142" s="2">
        <f t="shared" si="137"/>
        <v>1.0146121796629222</v>
      </c>
      <c r="BN142" s="2">
        <f t="shared" si="137"/>
        <v>1.1143474840290652</v>
      </c>
      <c r="BO142" s="2">
        <f t="shared" si="137"/>
        <v>1.2129182672663874</v>
      </c>
      <c r="BP142" s="2">
        <f t="shared" si="137"/>
        <v>1.3093396426919499</v>
      </c>
      <c r="BQ142" s="2">
        <f t="shared" si="137"/>
        <v>1.4026481997951699</v>
      </c>
      <c r="BR142" s="2">
        <f t="shared" si="137"/>
        <v>1.49191163031718</v>
      </c>
      <c r="BS142" s="2">
        <f t="shared" si="137"/>
        <v>1.5762380435667716</v>
      </c>
      <c r="BT142" s="2">
        <f t="shared" si="137"/>
        <v>1.6547848778973613</v>
      </c>
      <c r="BU142" s="2">
        <f t="shared" si="137"/>
        <v>1.7267673193044486</v>
      </c>
      <c r="BV142" s="2">
        <f t="shared" si="137"/>
        <v>1.7914661430277259</v>
      </c>
      <c r="BW142" s="2">
        <f t="shared" si="137"/>
        <v>1.8482348998071381</v>
      </c>
      <c r="BX142" s="2">
        <f t="shared" si="137"/>
        <v>1.8965063749902011</v>
      </c>
      <c r="BY142" s="2">
        <f t="shared" si="137"/>
        <v>1.9357982559533138</v>
      </c>
      <c r="BZ142" s="2">
        <f t="shared" si="137"/>
        <v>1.9657179512100624</v>
      </c>
      <c r="CA142" s="2">
        <f t="shared" si="137"/>
        <v>1.9859665130555775</v>
      </c>
      <c r="CB142" s="2">
        <f t="shared" si="135"/>
        <v>1.9963416245531831</v>
      </c>
      <c r="CC142" s="2">
        <f t="shared" si="135"/>
        <v>1.9967396210183512</v>
      </c>
      <c r="CD142" s="2">
        <f t="shared" si="135"/>
        <v>1.9871565258019623</v>
      </c>
      <c r="CE142" s="2">
        <f t="shared" si="135"/>
        <v>1.9676880900236682</v>
      </c>
      <c r="CF142" s="2">
        <f t="shared" si="135"/>
        <v>1.9385288358583561</v>
      </c>
      <c r="CG142" s="2">
        <f t="shared" si="135"/>
        <v>1.8999701129348783</v>
      </c>
      <c r="CH142" s="2">
        <f t="shared" si="135"/>
        <v>1.8523971872668668</v>
      </c>
      <c r="CI142" s="2">
        <f t="shared" si="135"/>
        <v>1.7962853918020776</v>
      </c>
      <c r="CJ142" s="2">
        <f t="shared" si="135"/>
        <v>1.7321953770527019</v>
      </c>
      <c r="CK142" s="2">
        <f t="shared" si="135"/>
        <v>1.6607675092607728</v>
      </c>
      <c r="CL142" s="2">
        <f t="shared" si="135"/>
        <v>1.5827154720703533</v>
      </c>
      <c r="CM142" s="2">
        <f t="shared" si="135"/>
        <v>1.4988191356364773</v>
      </c>
      <c r="CN142" s="2">
        <f t="shared" si="135"/>
        <v>1.4099167644203499</v>
      </c>
      <c r="CO142" s="2">
        <f t="shared" si="135"/>
        <v>1.3168966415279462</v>
      </c>
      <c r="CP142" s="2">
        <f t="shared" si="135"/>
        <v>1.220688193278842</v>
      </c>
      <c r="CQ142" s="2">
        <f t="shared" si="126"/>
        <v>1.1222527026856581</v>
      </c>
      <c r="CR142" s="2">
        <f t="shared" si="126"/>
        <v>1.0225737046319543</v>
      </c>
      <c r="CS142" s="2">
        <f t="shared" si="126"/>
        <v>0.92264715871678715</v>
      </c>
      <c r="CT142" s="2">
        <f t="shared" si="126"/>
        <v>0.82347149795561658</v>
      </c>
      <c r="CU142" s="2">
        <f t="shared" si="126"/>
        <v>0.72603765276765342</v>
      </c>
      <c r="CV142" s="2">
        <f t="shared" si="126"/>
        <v>0.6313191499266686</v>
      </c>
      <c r="CW142" s="2">
        <f t="shared" si="126"/>
        <v>0.54026238540327487</v>
      </c>
      <c r="CX142" s="2">
        <f t="shared" si="126"/>
        <v>0.45377716828922532</v>
      </c>
      <c r="CY142" s="2">
        <f t="shared" si="126"/>
        <v>0.37272763028571199</v>
      </c>
      <c r="CZ142" s="2">
        <f t="shared" si="126"/>
        <v>0.29792359158505033</v>
      </c>
      <c r="DA142" s="2">
        <f t="shared" si="126"/>
        <v>0.23011246941500996</v>
      </c>
      <c r="DB142" s="2">
        <f t="shared" si="126"/>
        <v>0.16997181009293705</v>
      </c>
      <c r="DC142" s="2">
        <f t="shared" si="126"/>
        <v>0.11810251920691883</v>
      </c>
      <c r="DD142" s="2">
        <f t="shared" si="126"/>
        <v>7.502285756578031E-2</v>
      </c>
      <c r="DE142" s="2">
        <f t="shared" si="126"/>
        <v>4.1163262908397114E-2</v>
      </c>
      <c r="DF142" s="2">
        <f t="shared" si="126"/>
        <v>1.686204911209177E-2</v>
      </c>
      <c r="DG142" s="2">
        <f t="shared" si="125"/>
        <v>2.362025872203577E-3</v>
      </c>
      <c r="DH142" s="2">
        <f t="shared" si="125"/>
        <v>-2.1919273721248134E-3</v>
      </c>
      <c r="DI142" s="2">
        <f t="shared" si="125"/>
        <v>3.2456909745871565E-3</v>
      </c>
      <c r="DJ142" s="2">
        <f t="shared" si="125"/>
        <v>1.862055002725671E-2</v>
      </c>
      <c r="DK142" s="2">
        <f t="shared" si="125"/>
        <v>4.3779029276482362E-2</v>
      </c>
      <c r="DL142" s="2">
        <f t="shared" si="125"/>
        <v>7.8469753513893292E-2</v>
      </c>
      <c r="DM142" s="2">
        <f t="shared" si="125"/>
        <v>0.12234610449013827</v>
      </c>
      <c r="DN142" s="2">
        <f t="shared" si="124"/>
        <v>0.17496968420985581</v>
      </c>
      <c r="DO142" s="2">
        <f t="shared" si="122"/>
        <v>0.23581469525952936</v>
      </c>
      <c r="DP142" s="2">
        <f t="shared" si="122"/>
        <v>0.30427319440143719</v>
      </c>
      <c r="DQ142" s="2">
        <f t="shared" si="122"/>
        <v>0.37966116694152452</v>
      </c>
      <c r="DR142" s="2">
        <f t="shared" si="122"/>
        <v>0.4612253611781213</v>
      </c>
      <c r="DS142" s="2">
        <f t="shared" si="122"/>
        <v>0.54815081464395354</v>
      </c>
      <c r="DT142" s="2">
        <f t="shared" si="122"/>
        <v>0.6395689969417252</v>
      </c>
      <c r="DU142" s="2">
        <f t="shared" si="122"/>
        <v>0.73456648781275047</v>
      </c>
      <c r="DV142" s="2">
        <f t="shared" si="122"/>
        <v>0.83219410373024139</v>
      </c>
      <c r="DW142" s="2">
        <f t="shared" si="122"/>
        <v>0.93147638182734971</v>
      </c>
      <c r="DX142" s="2">
        <f t="shared" si="122"/>
        <v>1.031421326399687</v>
      </c>
      <c r="DY142" s="2">
        <f t="shared" si="122"/>
        <v>1.1310303205984928</v>
      </c>
      <c r="DZ142" s="2">
        <f t="shared" si="122"/>
        <v>1.2293081042800884</v>
      </c>
      <c r="EA142" s="2">
        <f t="shared" si="122"/>
        <v>1.3252727183162434</v>
      </c>
      <c r="EB142" s="2">
        <f t="shared" si="122"/>
        <v>1.4179653160051924</v>
      </c>
      <c r="EC142" s="2">
        <f t="shared" ref="EC142:ER161" si="139">SIN(EC$16) + COS($A142)</f>
        <v>1.5064597435509266</v>
      </c>
      <c r="ED142" s="2">
        <f t="shared" si="139"/>
        <v>1.5898717938857776</v>
      </c>
      <c r="EE142" s="2">
        <f t="shared" si="139"/>
        <v>1.6673680413751573</v>
      </c>
      <c r="EF142" s="2">
        <f t="shared" si="139"/>
        <v>1.738174169131006</v>
      </c>
      <c r="EG142" s="2">
        <f t="shared" si="139"/>
        <v>1.8015827057301808</v>
      </c>
      <c r="EH142" s="2">
        <f t="shared" si="139"/>
        <v>1.8569600940350584</v>
      </c>
      <c r="EI142" s="2">
        <f t="shared" si="139"/>
        <v>1.9037530214870271</v>
      </c>
      <c r="EJ142" s="2">
        <f t="shared" si="139"/>
        <v>1.9414939486226723</v>
      </c>
      <c r="EK142" s="2">
        <f t="shared" si="139"/>
        <v>1.9698057805735467</v>
      </c>
      <c r="EL142" s="2">
        <f t="shared" si="139"/>
        <v>1.9884056348734445</v>
      </c>
      <c r="EM142" s="2">
        <f t="shared" si="139"/>
        <v>1.9971076679264952</v>
      </c>
      <c r="EN142" s="2">
        <f t="shared" si="139"/>
        <v>1.9958249318949426</v>
      </c>
      <c r="EO142" s="2">
        <f t="shared" si="139"/>
        <v>1.9845702434531978</v>
      </c>
      <c r="EP142" s="2">
        <f t="shared" si="139"/>
        <v>1.9634560557278655</v>
      </c>
      <c r="EQ142" s="2">
        <f t="shared" si="139"/>
        <v>1.9326933347032744</v>
      </c>
      <c r="ER142" s="2">
        <f t="shared" si="139"/>
        <v>1.8925894513190988</v>
      </c>
      <c r="ES142" s="2">
        <f t="shared" si="138"/>
        <v>1.8435451103215321</v>
      </c>
      <c r="ET142" s="2">
        <f t="shared" si="138"/>
        <v>1.7860503465539179</v>
      </c>
      <c r="EU142" s="2">
        <f t="shared" si="138"/>
        <v>1.7206796286905806</v>
      </c>
      <c r="EV142" s="2">
        <f t="shared" si="138"/>
        <v>1.6480861193357241</v>
      </c>
      <c r="EW142" s="2">
        <f t="shared" si="138"/>
        <v>1.568995148838598</v>
      </c>
      <c r="EX142" s="2">
        <f t="shared" si="138"/>
        <v>1.484196968032411</v>
      </c>
      <c r="EY142" s="2">
        <f t="shared" si="138"/>
        <v>1.3945388523092266</v>
      </c>
      <c r="EZ142" s="2">
        <f t="shared" si="138"/>
        <v>1.3009166359243183</v>
      </c>
      <c r="FA142" s="2">
        <f t="shared" si="138"/>
        <v>1.2042657611164136</v>
      </c>
      <c r="FB142" s="2">
        <f t="shared" si="138"/>
        <v>1.1055519314780617</v>
      </c>
      <c r="FC142" s="2">
        <f t="shared" si="138"/>
        <v>1.0057614629645553</v>
      </c>
      <c r="FD142" s="2">
        <f t="shared" si="138"/>
        <v>0.90589142895093777</v>
      </c>
      <c r="FE142" s="2">
        <f t="shared" si="138"/>
        <v>0.80693969780442953</v>
      </c>
      <c r="FF142" s="2">
        <f t="shared" si="138"/>
        <v>0.70989496251355266</v>
      </c>
      <c r="FG142" s="2">
        <f t="shared" si="138"/>
        <v>0.61572686199460902</v>
      </c>
      <c r="FH142" s="2">
        <f t="shared" si="131"/>
        <v>0.52537629278014708</v>
      </c>
      <c r="FI142" s="2">
        <f t="shared" si="131"/>
        <v>0.43974600789183182</v>
      </c>
      <c r="FJ142" s="2">
        <f t="shared" si="131"/>
        <v>0.35969159683065866</v>
      </c>
      <c r="FK142" s="2">
        <f t="shared" si="131"/>
        <v>0.2860129368094807</v>
      </c>
      <c r="FL142" s="2">
        <f t="shared" si="131"/>
        <v>0.21944620064430254</v>
      </c>
      <c r="FM142" s="2">
        <f t="shared" si="131"/>
        <v>0.16065650115884944</v>
      </c>
      <c r="FN142" s="2">
        <f t="shared" si="131"/>
        <v>0.11023124559708897</v>
      </c>
      <c r="FO142" s="2">
        <f t="shared" si="131"/>
        <v>6.8674266444220922E-2</v>
      </c>
      <c r="FP142" s="2">
        <f t="shared" si="131"/>
        <v>3.6400787299029735E-2</v>
      </c>
      <c r="FQ142" s="2">
        <f t="shared" si="131"/>
        <v>1.3733274096940473E-2</v>
      </c>
      <c r="FR142" s="2">
        <f t="shared" si="129"/>
        <v>8.9821313698468241E-4</v>
      </c>
      <c r="FS142" s="2">
        <f t="shared" si="129"/>
        <v>-1.9761518944328982E-3</v>
      </c>
      <c r="FT142" s="2">
        <f t="shared" si="129"/>
        <v>5.1388987079430404E-3</v>
      </c>
      <c r="FU142" s="2">
        <f t="shared" si="128"/>
        <v>2.2172273710416524E-2</v>
      </c>
      <c r="FV142" s="2">
        <f t="shared" si="128"/>
        <v>4.8953781260448026E-2</v>
      </c>
      <c r="FW142" s="2">
        <f t="shared" si="128"/>
        <v>8.5215829387387032E-2</v>
      </c>
      <c r="FX142" s="2">
        <f t="shared" si="128"/>
        <v>0.13059609969298858</v>
      </c>
      <c r="FY142" s="2">
        <f t="shared" si="128"/>
        <v>0.18464116751708204</v>
      </c>
      <c r="FZ142" s="2">
        <f t="shared" si="128"/>
        <v>0.24681103240689328</v>
      </c>
      <c r="GA142" s="2">
        <f t="shared" si="128"/>
        <v>0.3164845136230684</v>
      </c>
      <c r="GB142" s="2">
        <f t="shared" si="128"/>
        <v>0.39296545677228611</v>
      </c>
      <c r="GC142" s="2">
        <f t="shared" si="127"/>
        <v>0.47548968955183812</v>
      </c>
      <c r="GD142" s="2">
        <f t="shared" si="127"/>
        <v>0.56323265710667569</v>
      </c>
      <c r="GE142" s="2">
        <f t="shared" si="127"/>
        <v>0.65531766070895947</v>
      </c>
      <c r="GF142" s="2">
        <f t="shared" si="127"/>
        <v>0.75082461744195106</v>
      </c>
      <c r="GG142" s="2">
        <f t="shared" si="127"/>
        <v>0.84879925336437645</v>
      </c>
      <c r="GH142" s="2">
        <f t="shared" si="127"/>
        <v>0.94826263830020785</v>
      </c>
      <c r="GI142" s="2">
        <f t="shared" si="116"/>
        <v>1.0482209669853899</v>
      </c>
      <c r="GJ142" s="2">
        <f t="shared" si="115"/>
        <v>1.147675488841531</v>
      </c>
      <c r="GK142" s="2">
        <f t="shared" si="115"/>
        <v>1.2456324871615385</v>
      </c>
      <c r="GL142" s="2">
        <f t="shared" si="115"/>
        <v>1.3411132079984776</v>
      </c>
      <c r="GM142" s="2">
        <f t="shared" si="136"/>
        <v>1.4331636395514753</v>
      </c>
      <c r="GN142" s="2">
        <f t="shared" si="136"/>
        <v>1.5208640443362813</v>
      </c>
      <c r="GO142" s="2">
        <f t="shared" si="136"/>
        <v>1.6033381488981855</v>
      </c>
      <c r="GP142" s="2">
        <f t="shared" si="136"/>
        <v>1.6797618992467194</v>
      </c>
      <c r="GQ142" s="2">
        <f t="shared" si="136"/>
        <v>1.7493716945307343</v>
      </c>
      <c r="GR142" s="2">
        <f t="shared" si="136"/>
        <v>1.8114720166856904</v>
      </c>
      <c r="GS142" s="2">
        <f t="shared" si="136"/>
        <v>1.8654423798202533</v>
      </c>
      <c r="GT142" s="2">
        <f t="shared" si="136"/>
        <v>1.9107435299062123</v>
      </c>
    </row>
    <row r="143" spans="1:202" x14ac:dyDescent="0.25">
      <c r="A143" s="2">
        <f t="shared" si="80"/>
        <v>12.599999999999971</v>
      </c>
      <c r="B143" s="2">
        <f t="shared" si="132"/>
        <v>0.99943458550100572</v>
      </c>
      <c r="C143" s="2">
        <f t="shared" si="132"/>
        <v>1.0992680021478338</v>
      </c>
      <c r="D143" s="2">
        <f t="shared" si="132"/>
        <v>1.1981039162960669</v>
      </c>
      <c r="E143" s="2">
        <f t="shared" si="132"/>
        <v>1.2949547921623452</v>
      </c>
      <c r="F143" s="2">
        <f t="shared" si="132"/>
        <v>1.3888529278096562</v>
      </c>
      <c r="G143" s="2">
        <f t="shared" si="132"/>
        <v>1.4788601241052088</v>
      </c>
      <c r="H143" s="2">
        <f t="shared" si="132"/>
        <v>1.5640770588960411</v>
      </c>
      <c r="I143" s="2">
        <f t="shared" si="132"/>
        <v>1.6436522727386969</v>
      </c>
      <c r="J143" s="2">
        <f t="shared" si="132"/>
        <v>1.7167906764005285</v>
      </c>
      <c r="K143" s="2">
        <f t="shared" si="132"/>
        <v>1.7827614951284891</v>
      </c>
      <c r="L143" s="2">
        <f t="shared" si="132"/>
        <v>1.8409055703089021</v>
      </c>
      <c r="M143" s="2">
        <f t="shared" si="132"/>
        <v>1.890641945562441</v>
      </c>
      <c r="N143" s="2">
        <f t="shared" si="132"/>
        <v>1.9314736714682321</v>
      </c>
      <c r="O143" s="2">
        <f t="shared" si="132"/>
        <v>1.9629927709181987</v>
      </c>
      <c r="P143" s="2">
        <f t="shared" si="132"/>
        <v>1.984884315489466</v>
      </c>
      <c r="Q143" s="2">
        <f t="shared" si="132"/>
        <v>1.9969295721050602</v>
      </c>
      <c r="R143" s="2">
        <f t="shared" si="130"/>
        <v>1.9990081885425108</v>
      </c>
      <c r="S143" s="2">
        <f t="shared" si="130"/>
        <v>1.9910993959534742</v>
      </c>
      <c r="T143" s="2">
        <f t="shared" si="130"/>
        <v>1.9732822163792008</v>
      </c>
      <c r="U143" s="2">
        <f t="shared" si="130"/>
        <v>1.94573467318842</v>
      </c>
      <c r="V143" s="2">
        <f t="shared" si="130"/>
        <v>1.9087320123266873</v>
      </c>
      <c r="W143" s="2">
        <f t="shared" si="130"/>
        <v>1.8626439521498792</v>
      </c>
      <c r="X143" s="2">
        <f t="shared" si="130"/>
        <v>1.8079309893205955</v>
      </c>
      <c r="Y143" s="2">
        <f t="shared" si="130"/>
        <v>1.7451397976777254</v>
      </c>
      <c r="Z143" s="2">
        <f t="shared" si="130"/>
        <v>1.674897766052156</v>
      </c>
      <c r="AA143" s="2">
        <f t="shared" si="130"/>
        <v>1.5979067296049614</v>
      </c>
      <c r="AB143" s="2">
        <f t="shared" si="130"/>
        <v>1.5149359573224692</v>
      </c>
      <c r="AC143" s="2">
        <f t="shared" si="130"/>
        <v>1.4268144657348347</v>
      </c>
      <c r="AD143" s="2">
        <f t="shared" si="130"/>
        <v>1.3344227356569096</v>
      </c>
      <c r="AE143" s="2">
        <f t="shared" si="130"/>
        <v>1.2386839147149868</v>
      </c>
      <c r="AF143" s="2">
        <f t="shared" si="130"/>
        <v>1.1405545935608716</v>
      </c>
      <c r="AG143" s="2">
        <f t="shared" si="134"/>
        <v>1.0410152479342949</v>
      </c>
      <c r="AH143" s="2">
        <f t="shared" si="134"/>
        <v>0.94106044207342432</v>
      </c>
      <c r="AI143" s="2">
        <f t="shared" si="134"/>
        <v>0.84168889135775582</v>
      </c>
      <c r="AJ143" s="2">
        <f t="shared" si="134"/>
        <v>0.74389348347417283</v>
      </c>
      <c r="AK143" s="2">
        <f t="shared" si="134"/>
        <v>0.64865135781138417</v>
      </c>
      <c r="AL143" s="2">
        <f t="shared" si="134"/>
        <v>0.55691414220615165</v>
      </c>
      <c r="AM143" s="2">
        <f t="shared" si="134"/>
        <v>0.46959844459251088</v>
      </c>
      <c r="AN143" s="2">
        <f t="shared" si="134"/>
        <v>0.38757669455828503</v>
      </c>
      <c r="AO143" s="2">
        <f t="shared" si="134"/>
        <v>0.3116684263170304</v>
      </c>
      <c r="AP143" s="2">
        <f t="shared" si="134"/>
        <v>0.2426320901930763</v>
      </c>
      <c r="AQ143" s="2">
        <f t="shared" si="134"/>
        <v>0.18115747443659436</v>
      </c>
      <c r="AR143" s="2">
        <f t="shared" si="134"/>
        <v>0.12785881308741709</v>
      </c>
      <c r="AS143" s="2">
        <f t="shared" si="134"/>
        <v>8.3268648751550489E-2</v>
      </c>
      <c r="AT143" s="2">
        <f t="shared" si="134"/>
        <v>4.7832511611489714E-2</v>
      </c>
      <c r="AU143" s="2">
        <f t="shared" si="134"/>
        <v>2.1904467835908714E-2</v>
      </c>
      <c r="AV143" s="2">
        <f t="shared" si="134"/>
        <v>5.7435818675413142E-3</v>
      </c>
      <c r="AW143" s="2">
        <f t="shared" si="133"/>
        <v>-4.8867206309510802E-4</v>
      </c>
      <c r="AX143" s="2">
        <f t="shared" si="133"/>
        <v>3.2699766651649309E-3</v>
      </c>
      <c r="AY143" s="2">
        <f t="shared" si="133"/>
        <v>1.6981972876672913E-2</v>
      </c>
      <c r="AZ143" s="2">
        <f t="shared" si="133"/>
        <v>4.0510310837866714E-2</v>
      </c>
      <c r="BA143" s="2">
        <f t="shared" si="133"/>
        <v>7.3619903173272605E-2</v>
      </c>
      <c r="BB143" s="2">
        <f t="shared" si="133"/>
        <v>0.11597992978085125</v>
      </c>
      <c r="BC143" s="2">
        <f t="shared" si="133"/>
        <v>0.16716714327710303</v>
      </c>
      <c r="BD143" s="2">
        <f t="shared" si="133"/>
        <v>0.22667009794501636</v>
      </c>
      <c r="BE143" s="2">
        <f t="shared" si="133"/>
        <v>0.29389425993061125</v>
      </c>
      <c r="BF143" s="2">
        <f t="shared" si="133"/>
        <v>0.36816794762868144</v>
      </c>
      <c r="BG143" s="2">
        <f t="shared" si="133"/>
        <v>0.44874904290336437</v>
      </c>
      <c r="BH143" s="2">
        <f t="shared" si="133"/>
        <v>0.53483240608724447</v>
      </c>
      <c r="BI143" s="2">
        <f t="shared" si="133"/>
        <v>0.62555792067076477</v>
      </c>
      <c r="BJ143" s="2">
        <f t="shared" si="133"/>
        <v>0.72001908730207476</v>
      </c>
      <c r="BK143" s="2">
        <f t="shared" si="133"/>
        <v>0.8172720812289046</v>
      </c>
      <c r="BL143" s="2">
        <f t="shared" si="137"/>
        <v>0.91634518268350318</v>
      </c>
      <c r="BM143" s="2">
        <f t="shared" si="137"/>
        <v>1.0162484859853491</v>
      </c>
      <c r="BN143" s="2">
        <f t="shared" si="137"/>
        <v>1.1159837903514922</v>
      </c>
      <c r="BO143" s="2">
        <f t="shared" si="137"/>
        <v>1.2145545735888144</v>
      </c>
      <c r="BP143" s="2">
        <f t="shared" si="137"/>
        <v>1.3109759490143769</v>
      </c>
      <c r="BQ143" s="2">
        <f t="shared" si="137"/>
        <v>1.4042845061175968</v>
      </c>
      <c r="BR143" s="2">
        <f t="shared" si="137"/>
        <v>1.4935479366396069</v>
      </c>
      <c r="BS143" s="2">
        <f t="shared" si="137"/>
        <v>1.5778743498891985</v>
      </c>
      <c r="BT143" s="2">
        <f t="shared" si="137"/>
        <v>1.6564211842197882</v>
      </c>
      <c r="BU143" s="2">
        <f t="shared" si="137"/>
        <v>1.7284036256268756</v>
      </c>
      <c r="BV143" s="2">
        <f t="shared" si="137"/>
        <v>1.7931024493501528</v>
      </c>
      <c r="BW143" s="2">
        <f t="shared" si="137"/>
        <v>1.849871206129565</v>
      </c>
      <c r="BX143" s="2">
        <f t="shared" si="137"/>
        <v>1.8981426813126281</v>
      </c>
      <c r="BY143" s="2">
        <f t="shared" si="137"/>
        <v>1.9374345622757407</v>
      </c>
      <c r="BZ143" s="2">
        <f t="shared" si="137"/>
        <v>1.9673542575324894</v>
      </c>
      <c r="CA143" s="2">
        <f t="shared" si="137"/>
        <v>1.9876028193780044</v>
      </c>
      <c r="CB143" s="2">
        <f t="shared" si="135"/>
        <v>1.99797793087561</v>
      </c>
      <c r="CC143" s="2">
        <f t="shared" si="135"/>
        <v>1.9983759273407782</v>
      </c>
      <c r="CD143" s="2">
        <f t="shared" si="135"/>
        <v>1.9887928321243893</v>
      </c>
      <c r="CE143" s="2">
        <f t="shared" si="135"/>
        <v>1.9693243963460951</v>
      </c>
      <c r="CF143" s="2">
        <f t="shared" si="135"/>
        <v>1.9401651421807831</v>
      </c>
      <c r="CG143" s="2">
        <f t="shared" si="135"/>
        <v>1.9016064192573052</v>
      </c>
      <c r="CH143" s="2">
        <f t="shared" si="135"/>
        <v>1.8540334935892937</v>
      </c>
      <c r="CI143" s="2">
        <f t="shared" si="135"/>
        <v>1.7979216981245045</v>
      </c>
      <c r="CJ143" s="2">
        <f t="shared" si="135"/>
        <v>1.7338316833751288</v>
      </c>
      <c r="CK143" s="2">
        <f t="shared" si="135"/>
        <v>1.6624038155831997</v>
      </c>
      <c r="CL143" s="2">
        <f t="shared" si="135"/>
        <v>1.5843517783927803</v>
      </c>
      <c r="CM143" s="2">
        <f t="shared" si="135"/>
        <v>1.5004554419589042</v>
      </c>
      <c r="CN143" s="2">
        <f t="shared" si="135"/>
        <v>1.4115530707427768</v>
      </c>
      <c r="CO143" s="2">
        <f t="shared" si="135"/>
        <v>1.3185329478503731</v>
      </c>
      <c r="CP143" s="2">
        <f t="shared" si="135"/>
        <v>1.222324499601269</v>
      </c>
      <c r="CQ143" s="2">
        <f t="shared" si="126"/>
        <v>1.1238890090080851</v>
      </c>
      <c r="CR143" s="2">
        <f t="shared" si="126"/>
        <v>1.0242100109543812</v>
      </c>
      <c r="CS143" s="2">
        <f t="shared" si="126"/>
        <v>0.9242834650392141</v>
      </c>
      <c r="CT143" s="2">
        <f t="shared" si="126"/>
        <v>0.82510780427804353</v>
      </c>
      <c r="CU143" s="2">
        <f t="shared" si="126"/>
        <v>0.72767395909008037</v>
      </c>
      <c r="CV143" s="2">
        <f t="shared" si="126"/>
        <v>0.63295545624909555</v>
      </c>
      <c r="CW143" s="2">
        <f t="shared" si="126"/>
        <v>0.54189869172570182</v>
      </c>
      <c r="CX143" s="2">
        <f t="shared" si="126"/>
        <v>0.45541347461165227</v>
      </c>
      <c r="CY143" s="2">
        <f t="shared" si="126"/>
        <v>0.37436393660813894</v>
      </c>
      <c r="CZ143" s="2">
        <f t="shared" si="126"/>
        <v>0.29955989790747728</v>
      </c>
      <c r="DA143" s="2">
        <f t="shared" si="126"/>
        <v>0.23174877573743691</v>
      </c>
      <c r="DB143" s="2">
        <f t="shared" si="126"/>
        <v>0.171608116415364</v>
      </c>
      <c r="DC143" s="2">
        <f t="shared" si="126"/>
        <v>0.11973882552934578</v>
      </c>
      <c r="DD143" s="2">
        <f t="shared" si="126"/>
        <v>7.665916388820726E-2</v>
      </c>
      <c r="DE143" s="2">
        <f t="shared" si="126"/>
        <v>4.2799569230824064E-2</v>
      </c>
      <c r="DF143" s="2">
        <f t="shared" si="126"/>
        <v>1.8498355434518721E-2</v>
      </c>
      <c r="DG143" s="2">
        <f t="shared" si="125"/>
        <v>3.9983321946305272E-3</v>
      </c>
      <c r="DH143" s="2">
        <f t="shared" si="125"/>
        <v>-5.5562104969786308E-4</v>
      </c>
      <c r="DI143" s="2">
        <f t="shared" si="125"/>
        <v>4.8819972970141068E-3</v>
      </c>
      <c r="DJ143" s="2">
        <f t="shared" si="125"/>
        <v>2.0256856349683661E-2</v>
      </c>
      <c r="DK143" s="2">
        <f t="shared" si="125"/>
        <v>4.5415335598909312E-2</v>
      </c>
      <c r="DL143" s="2">
        <f t="shared" si="125"/>
        <v>8.0106059836320243E-2</v>
      </c>
      <c r="DM143" s="2">
        <f t="shared" si="125"/>
        <v>0.12398241081256522</v>
      </c>
      <c r="DN143" s="2">
        <f t="shared" si="124"/>
        <v>0.17660599053228276</v>
      </c>
      <c r="DO143" s="2">
        <f t="shared" si="122"/>
        <v>0.23745100158195631</v>
      </c>
      <c r="DP143" s="2">
        <f t="shared" si="122"/>
        <v>0.30590950072386414</v>
      </c>
      <c r="DQ143" s="2">
        <f t="shared" si="122"/>
        <v>0.38129747326395147</v>
      </c>
      <c r="DR143" s="2">
        <f t="shared" si="122"/>
        <v>0.46286166750054825</v>
      </c>
      <c r="DS143" s="2">
        <f t="shared" si="122"/>
        <v>0.54978712096638049</v>
      </c>
      <c r="DT143" s="2">
        <f t="shared" si="122"/>
        <v>0.64120530326415215</v>
      </c>
      <c r="DU143" s="2">
        <f t="shared" si="122"/>
        <v>0.73620279413517742</v>
      </c>
      <c r="DV143" s="2">
        <f t="shared" si="122"/>
        <v>0.83383041005266834</v>
      </c>
      <c r="DW143" s="2">
        <f t="shared" si="122"/>
        <v>0.93311268814977666</v>
      </c>
      <c r="DX143" s="2">
        <f t="shared" si="122"/>
        <v>1.0330576327221139</v>
      </c>
      <c r="DY143" s="2">
        <f t="shared" si="122"/>
        <v>1.1326666269209198</v>
      </c>
      <c r="DZ143" s="2">
        <f t="shared" si="122"/>
        <v>1.2309444106025154</v>
      </c>
      <c r="EA143" s="2">
        <f t="shared" si="122"/>
        <v>1.3269090246386703</v>
      </c>
      <c r="EB143" s="2">
        <f t="shared" si="122"/>
        <v>1.4196016223276193</v>
      </c>
      <c r="EC143" s="2">
        <f t="shared" si="139"/>
        <v>1.5080960498733536</v>
      </c>
      <c r="ED143" s="2">
        <f t="shared" si="139"/>
        <v>1.5915081002082045</v>
      </c>
      <c r="EE143" s="2">
        <f t="shared" si="139"/>
        <v>1.6690043476975842</v>
      </c>
      <c r="EF143" s="2">
        <f t="shared" si="139"/>
        <v>1.7398104754534329</v>
      </c>
      <c r="EG143" s="2">
        <f t="shared" si="139"/>
        <v>1.8032190120526077</v>
      </c>
      <c r="EH143" s="2">
        <f t="shared" si="139"/>
        <v>1.8585964003574853</v>
      </c>
      <c r="EI143" s="2">
        <f t="shared" si="139"/>
        <v>1.905389327809454</v>
      </c>
      <c r="EJ143" s="2">
        <f t="shared" si="139"/>
        <v>1.9431302549450993</v>
      </c>
      <c r="EK143" s="2">
        <f t="shared" si="139"/>
        <v>1.9714420868959737</v>
      </c>
      <c r="EL143" s="2">
        <f t="shared" si="139"/>
        <v>1.9900419411958714</v>
      </c>
      <c r="EM143" s="2">
        <f t="shared" si="139"/>
        <v>1.9987439742489221</v>
      </c>
      <c r="EN143" s="2">
        <f t="shared" si="139"/>
        <v>1.9974612382173695</v>
      </c>
      <c r="EO143" s="2">
        <f t="shared" si="139"/>
        <v>1.9862065497756247</v>
      </c>
      <c r="EP143" s="2">
        <f t="shared" si="139"/>
        <v>1.9650923620502925</v>
      </c>
      <c r="EQ143" s="2">
        <f t="shared" si="139"/>
        <v>1.9343296410257014</v>
      </c>
      <c r="ER143" s="2">
        <f t="shared" si="139"/>
        <v>1.8942257576415258</v>
      </c>
      <c r="ES143" s="2">
        <f t="shared" si="138"/>
        <v>1.8451814166439591</v>
      </c>
      <c r="ET143" s="2">
        <f t="shared" si="138"/>
        <v>1.7876866528763449</v>
      </c>
      <c r="EU143" s="2">
        <f t="shared" si="138"/>
        <v>1.7223159350130075</v>
      </c>
      <c r="EV143" s="2">
        <f t="shared" si="138"/>
        <v>1.6497224256581511</v>
      </c>
      <c r="EW143" s="2">
        <f t="shared" si="138"/>
        <v>1.570631455161025</v>
      </c>
      <c r="EX143" s="2">
        <f t="shared" si="138"/>
        <v>1.4858332743548379</v>
      </c>
      <c r="EY143" s="2">
        <f t="shared" si="138"/>
        <v>1.3961751586316535</v>
      </c>
      <c r="EZ143" s="2">
        <f t="shared" si="138"/>
        <v>1.3025529422467452</v>
      </c>
      <c r="FA143" s="2">
        <f t="shared" si="138"/>
        <v>1.2059020674388405</v>
      </c>
      <c r="FB143" s="2">
        <f t="shared" si="138"/>
        <v>1.1071882378004887</v>
      </c>
      <c r="FC143" s="2">
        <f t="shared" si="138"/>
        <v>1.0073977692869822</v>
      </c>
      <c r="FD143" s="2">
        <f t="shared" si="138"/>
        <v>0.90752773527336472</v>
      </c>
      <c r="FE143" s="2">
        <f t="shared" si="138"/>
        <v>0.80857600412685648</v>
      </c>
      <c r="FF143" s="2">
        <f t="shared" si="138"/>
        <v>0.71153126883597961</v>
      </c>
      <c r="FG143" s="2">
        <f t="shared" si="138"/>
        <v>0.61736316831703597</v>
      </c>
      <c r="FH143" s="2">
        <f t="shared" si="131"/>
        <v>0.52701259910257403</v>
      </c>
      <c r="FI143" s="2">
        <f t="shared" si="131"/>
        <v>0.44138231421425878</v>
      </c>
      <c r="FJ143" s="2">
        <f t="shared" si="131"/>
        <v>0.36132790315308561</v>
      </c>
      <c r="FK143" s="2">
        <f t="shared" si="131"/>
        <v>0.28764924313190765</v>
      </c>
      <c r="FL143" s="2">
        <f t="shared" si="131"/>
        <v>0.22108250696672949</v>
      </c>
      <c r="FM143" s="2">
        <f t="shared" si="131"/>
        <v>0.16229280748127639</v>
      </c>
      <c r="FN143" s="2">
        <f t="shared" si="131"/>
        <v>0.11186755191951592</v>
      </c>
      <c r="FO143" s="2">
        <f t="shared" si="131"/>
        <v>7.0310572766647872E-2</v>
      </c>
      <c r="FP143" s="2">
        <f t="shared" si="131"/>
        <v>3.8037093621456686E-2</v>
      </c>
      <c r="FQ143" s="2">
        <f t="shared" si="131"/>
        <v>1.5369580419367423E-2</v>
      </c>
      <c r="FR143" s="2">
        <f t="shared" si="129"/>
        <v>2.5345194594116327E-3</v>
      </c>
      <c r="FS143" s="2">
        <f t="shared" si="129"/>
        <v>-3.3984557200594789E-4</v>
      </c>
      <c r="FT143" s="2">
        <f t="shared" si="129"/>
        <v>6.7752050303699907E-3</v>
      </c>
      <c r="FU143" s="2">
        <f t="shared" si="128"/>
        <v>2.3808580032843474E-2</v>
      </c>
      <c r="FV143" s="2">
        <f t="shared" si="128"/>
        <v>5.0590087582874976E-2</v>
      </c>
      <c r="FW143" s="2">
        <f t="shared" si="128"/>
        <v>8.6852135709813982E-2</v>
      </c>
      <c r="FX143" s="2">
        <f t="shared" si="128"/>
        <v>0.13223240601541553</v>
      </c>
      <c r="FY143" s="2">
        <f t="shared" si="128"/>
        <v>0.18627747383950899</v>
      </c>
      <c r="FZ143" s="2">
        <f t="shared" si="128"/>
        <v>0.24844733872932023</v>
      </c>
      <c r="GA143" s="2">
        <f t="shared" si="128"/>
        <v>0.31812081994549535</v>
      </c>
      <c r="GB143" s="2">
        <f t="shared" si="128"/>
        <v>0.39460176309471306</v>
      </c>
      <c r="GC143" s="2">
        <f t="shared" si="127"/>
        <v>0.47712599587426507</v>
      </c>
      <c r="GD143" s="2">
        <f t="shared" si="127"/>
        <v>0.56486896342910264</v>
      </c>
      <c r="GE143" s="2">
        <f t="shared" si="127"/>
        <v>0.65695396703138642</v>
      </c>
      <c r="GF143" s="2">
        <f t="shared" si="127"/>
        <v>0.75246092376437801</v>
      </c>
      <c r="GG143" s="2">
        <f t="shared" si="127"/>
        <v>0.8504355596868034</v>
      </c>
      <c r="GH143" s="2">
        <f t="shared" si="127"/>
        <v>0.9498989446226348</v>
      </c>
      <c r="GI143" s="2">
        <f t="shared" si="116"/>
        <v>1.0498572733078169</v>
      </c>
      <c r="GJ143" s="2">
        <f t="shared" si="115"/>
        <v>1.149311795163958</v>
      </c>
      <c r="GK143" s="2">
        <f t="shared" si="115"/>
        <v>1.2472687934839655</v>
      </c>
      <c r="GL143" s="2">
        <f t="shared" si="115"/>
        <v>1.3427495143209045</v>
      </c>
      <c r="GM143" s="2">
        <f t="shared" si="136"/>
        <v>1.4347999458739022</v>
      </c>
      <c r="GN143" s="2">
        <f t="shared" si="136"/>
        <v>1.5225003506587083</v>
      </c>
      <c r="GO143" s="2">
        <f t="shared" si="136"/>
        <v>1.6049744552206124</v>
      </c>
      <c r="GP143" s="2">
        <f t="shared" si="136"/>
        <v>1.6813982055691463</v>
      </c>
      <c r="GQ143" s="2">
        <f t="shared" si="136"/>
        <v>1.7510080008531612</v>
      </c>
      <c r="GR143" s="2">
        <f t="shared" si="136"/>
        <v>1.8131083230081173</v>
      </c>
      <c r="GS143" s="2">
        <f t="shared" si="136"/>
        <v>1.8670786861426802</v>
      </c>
      <c r="GT143" s="2">
        <f t="shared" si="136"/>
        <v>1.9123798362286393</v>
      </c>
    </row>
    <row r="144" spans="1:202" x14ac:dyDescent="0.25">
      <c r="A144" s="2">
        <f t="shared" si="80"/>
        <v>12.699999999999971</v>
      </c>
      <c r="B144" s="2">
        <f t="shared" si="132"/>
        <v>0.99108487181425708</v>
      </c>
      <c r="C144" s="2">
        <f t="shared" si="132"/>
        <v>1.0909182884610853</v>
      </c>
      <c r="D144" s="2">
        <f t="shared" si="132"/>
        <v>1.1897542026093184</v>
      </c>
      <c r="E144" s="2">
        <f t="shared" si="132"/>
        <v>1.2866050784755967</v>
      </c>
      <c r="F144" s="2">
        <f t="shared" si="132"/>
        <v>1.3805032141229077</v>
      </c>
      <c r="G144" s="2">
        <f t="shared" si="132"/>
        <v>1.4705104104184601</v>
      </c>
      <c r="H144" s="2">
        <f t="shared" si="132"/>
        <v>1.5557273452092923</v>
      </c>
      <c r="I144" s="2">
        <f t="shared" si="132"/>
        <v>1.6353025590519481</v>
      </c>
      <c r="J144" s="2">
        <f t="shared" si="132"/>
        <v>1.7084409627137798</v>
      </c>
      <c r="K144" s="2">
        <f t="shared" si="132"/>
        <v>1.7744117814417404</v>
      </c>
      <c r="L144" s="2">
        <f t="shared" si="132"/>
        <v>1.8325558566221534</v>
      </c>
      <c r="M144" s="2">
        <f t="shared" si="132"/>
        <v>1.8822922318756925</v>
      </c>
      <c r="N144" s="2">
        <f t="shared" si="132"/>
        <v>1.9231239577814834</v>
      </c>
      <c r="O144" s="2">
        <f t="shared" si="132"/>
        <v>1.9546430572314502</v>
      </c>
      <c r="P144" s="2">
        <f t="shared" si="132"/>
        <v>1.9765346018027175</v>
      </c>
      <c r="Q144" s="2">
        <f t="shared" si="132"/>
        <v>1.9885798584183116</v>
      </c>
      <c r="R144" s="2">
        <f t="shared" si="130"/>
        <v>1.9906584748557621</v>
      </c>
      <c r="S144" s="2">
        <f t="shared" si="130"/>
        <v>1.9827496822667257</v>
      </c>
      <c r="T144" s="2">
        <f t="shared" si="130"/>
        <v>1.9649325026924522</v>
      </c>
      <c r="U144" s="2">
        <f t="shared" si="130"/>
        <v>1.9373849595016712</v>
      </c>
      <c r="V144" s="2">
        <f t="shared" si="130"/>
        <v>1.9003822986399386</v>
      </c>
      <c r="W144" s="2">
        <f t="shared" si="130"/>
        <v>1.8542942384631305</v>
      </c>
      <c r="X144" s="2">
        <f t="shared" si="130"/>
        <v>1.799581275633847</v>
      </c>
      <c r="Y144" s="2">
        <f t="shared" si="130"/>
        <v>1.7367900839909769</v>
      </c>
      <c r="Z144" s="2">
        <f t="shared" si="130"/>
        <v>1.6665480523654073</v>
      </c>
      <c r="AA144" s="2">
        <f t="shared" si="130"/>
        <v>1.5895570159182129</v>
      </c>
      <c r="AB144" s="2">
        <f t="shared" si="130"/>
        <v>1.5065862436357205</v>
      </c>
      <c r="AC144" s="2">
        <f t="shared" si="130"/>
        <v>1.418464752048086</v>
      </c>
      <c r="AD144" s="2">
        <f t="shared" si="130"/>
        <v>1.3260730219701609</v>
      </c>
      <c r="AE144" s="2">
        <f t="shared" si="130"/>
        <v>1.2303342010282381</v>
      </c>
      <c r="AF144" s="2">
        <f t="shared" si="130"/>
        <v>1.1322048798741231</v>
      </c>
      <c r="AG144" s="2">
        <f t="shared" si="134"/>
        <v>1.0326655342475461</v>
      </c>
      <c r="AH144" s="2">
        <f t="shared" si="134"/>
        <v>0.93271072838667568</v>
      </c>
      <c r="AI144" s="2">
        <f t="shared" si="134"/>
        <v>0.83333917767100707</v>
      </c>
      <c r="AJ144" s="2">
        <f t="shared" si="134"/>
        <v>0.73554376978742408</v>
      </c>
      <c r="AK144" s="2">
        <f t="shared" si="134"/>
        <v>0.64030164412463564</v>
      </c>
      <c r="AL144" s="2">
        <f t="shared" si="134"/>
        <v>0.54856442851940301</v>
      </c>
      <c r="AM144" s="2">
        <f t="shared" si="134"/>
        <v>0.46124873090576224</v>
      </c>
      <c r="AN144" s="2">
        <f t="shared" si="134"/>
        <v>0.37922698087153639</v>
      </c>
      <c r="AO144" s="2">
        <f t="shared" si="134"/>
        <v>0.30331871263028176</v>
      </c>
      <c r="AP144" s="2">
        <f t="shared" si="134"/>
        <v>0.23428237650632766</v>
      </c>
      <c r="AQ144" s="2">
        <f t="shared" si="134"/>
        <v>0.17280776074984572</v>
      </c>
      <c r="AR144" s="2">
        <f t="shared" si="134"/>
        <v>0.11950909940066845</v>
      </c>
      <c r="AS144" s="2">
        <f t="shared" si="134"/>
        <v>7.491893506480185E-2</v>
      </c>
      <c r="AT144" s="2">
        <f t="shared" si="134"/>
        <v>3.9482797924741075E-2</v>
      </c>
      <c r="AU144" s="2">
        <f t="shared" si="134"/>
        <v>1.3554754149160075E-2</v>
      </c>
      <c r="AV144" s="2">
        <f t="shared" si="134"/>
        <v>-2.6061318192073246E-3</v>
      </c>
      <c r="AW144" s="2">
        <f t="shared" si="133"/>
        <v>-8.8383857498437468E-3</v>
      </c>
      <c r="AX144" s="2">
        <f t="shared" si="133"/>
        <v>-5.0797370215837079E-3</v>
      </c>
      <c r="AY144" s="2">
        <f t="shared" si="133"/>
        <v>8.632259189924274E-3</v>
      </c>
      <c r="AZ144" s="2">
        <f t="shared" si="133"/>
        <v>3.2160597151118075E-2</v>
      </c>
      <c r="BA144" s="2">
        <f t="shared" si="133"/>
        <v>6.5270189486523966E-2</v>
      </c>
      <c r="BB144" s="2">
        <f t="shared" si="133"/>
        <v>0.10763021609410262</v>
      </c>
      <c r="BC144" s="2">
        <f t="shared" si="133"/>
        <v>0.15881742959035439</v>
      </c>
      <c r="BD144" s="2">
        <f t="shared" si="133"/>
        <v>0.21832038425826772</v>
      </c>
      <c r="BE144" s="2">
        <f t="shared" si="133"/>
        <v>0.28554454624386261</v>
      </c>
      <c r="BF144" s="2">
        <f t="shared" si="133"/>
        <v>0.3598182339419328</v>
      </c>
      <c r="BG144" s="2">
        <f t="shared" si="133"/>
        <v>0.44039932921661573</v>
      </c>
      <c r="BH144" s="2">
        <f t="shared" si="133"/>
        <v>0.52648269240049572</v>
      </c>
      <c r="BI144" s="2">
        <f t="shared" si="133"/>
        <v>0.61720820698401613</v>
      </c>
      <c r="BJ144" s="2">
        <f t="shared" si="133"/>
        <v>0.71166937361532612</v>
      </c>
      <c r="BK144" s="2">
        <f t="shared" si="133"/>
        <v>0.80892236754215596</v>
      </c>
      <c r="BL144" s="2">
        <f t="shared" si="137"/>
        <v>0.90799546899675443</v>
      </c>
      <c r="BM144" s="2">
        <f t="shared" si="137"/>
        <v>1.0078987722986006</v>
      </c>
      <c r="BN144" s="2">
        <f t="shared" si="137"/>
        <v>1.1076340766647437</v>
      </c>
      <c r="BO144" s="2">
        <f t="shared" si="137"/>
        <v>1.2062048599020656</v>
      </c>
      <c r="BP144" s="2">
        <f t="shared" si="137"/>
        <v>1.3026262353276281</v>
      </c>
      <c r="BQ144" s="2">
        <f t="shared" si="137"/>
        <v>1.3959347924308481</v>
      </c>
      <c r="BR144" s="2">
        <f t="shared" si="137"/>
        <v>1.4851982229528584</v>
      </c>
      <c r="BS144" s="2">
        <f t="shared" si="137"/>
        <v>1.56952463620245</v>
      </c>
      <c r="BT144" s="2">
        <f t="shared" si="137"/>
        <v>1.6480714705330395</v>
      </c>
      <c r="BU144" s="2">
        <f t="shared" si="137"/>
        <v>1.720053911940127</v>
      </c>
      <c r="BV144" s="2">
        <f t="shared" si="137"/>
        <v>1.7847527356634043</v>
      </c>
      <c r="BW144" s="2">
        <f t="shared" si="137"/>
        <v>1.8415214924428165</v>
      </c>
      <c r="BX144" s="2">
        <f t="shared" si="137"/>
        <v>1.8897929676258793</v>
      </c>
      <c r="BY144" s="2">
        <f t="shared" si="137"/>
        <v>1.9290848485889922</v>
      </c>
      <c r="BZ144" s="2">
        <f t="shared" si="137"/>
        <v>1.9590045438457406</v>
      </c>
      <c r="CA144" s="2">
        <f t="shared" si="137"/>
        <v>1.9792531056912557</v>
      </c>
      <c r="CB144" s="2">
        <f t="shared" si="135"/>
        <v>1.9896282171888613</v>
      </c>
      <c r="CC144" s="2">
        <f t="shared" si="135"/>
        <v>1.9900262136540297</v>
      </c>
      <c r="CD144" s="2">
        <f t="shared" si="135"/>
        <v>1.9804431184376408</v>
      </c>
      <c r="CE144" s="2">
        <f t="shared" si="135"/>
        <v>1.9609746826593466</v>
      </c>
      <c r="CF144" s="2">
        <f t="shared" si="135"/>
        <v>1.9318154284940343</v>
      </c>
      <c r="CG144" s="2">
        <f t="shared" si="135"/>
        <v>1.8932567055705567</v>
      </c>
      <c r="CH144" s="2">
        <f t="shared" si="135"/>
        <v>1.845683779902545</v>
      </c>
      <c r="CI144" s="2">
        <f t="shared" si="135"/>
        <v>1.7895719844377558</v>
      </c>
      <c r="CJ144" s="2">
        <f t="shared" si="135"/>
        <v>1.7254819696883801</v>
      </c>
      <c r="CK144" s="2">
        <f t="shared" si="135"/>
        <v>1.6540541018964512</v>
      </c>
      <c r="CL144" s="2">
        <f t="shared" si="135"/>
        <v>1.5760020647060318</v>
      </c>
      <c r="CM144" s="2">
        <f t="shared" si="135"/>
        <v>1.4921057282721555</v>
      </c>
      <c r="CN144" s="2">
        <f t="shared" si="135"/>
        <v>1.4032033570560283</v>
      </c>
      <c r="CO144" s="2">
        <f t="shared" si="135"/>
        <v>1.3101832341636244</v>
      </c>
      <c r="CP144" s="2">
        <f t="shared" si="135"/>
        <v>1.2139747859145202</v>
      </c>
      <c r="CQ144" s="2">
        <f t="shared" si="126"/>
        <v>1.1155392953213363</v>
      </c>
      <c r="CR144" s="2">
        <f t="shared" si="126"/>
        <v>1.0158602972676327</v>
      </c>
      <c r="CS144" s="2">
        <f t="shared" si="126"/>
        <v>0.91593375135246546</v>
      </c>
      <c r="CT144" s="2">
        <f t="shared" si="126"/>
        <v>0.81675809059129501</v>
      </c>
      <c r="CU144" s="2">
        <f t="shared" si="126"/>
        <v>0.71932424540333173</v>
      </c>
      <c r="CV144" s="2">
        <f t="shared" si="126"/>
        <v>0.6246057425623468</v>
      </c>
      <c r="CW144" s="2">
        <f t="shared" si="126"/>
        <v>0.53354897803895307</v>
      </c>
      <c r="CX144" s="2">
        <f t="shared" si="126"/>
        <v>0.44706376092490363</v>
      </c>
      <c r="CY144" s="2">
        <f t="shared" si="126"/>
        <v>0.3660142229213903</v>
      </c>
      <c r="CZ144" s="2">
        <f t="shared" si="126"/>
        <v>0.29121018422072864</v>
      </c>
      <c r="DA144" s="2">
        <f t="shared" si="126"/>
        <v>0.22339906205068827</v>
      </c>
      <c r="DB144" s="2">
        <f t="shared" si="126"/>
        <v>0.16325840272861536</v>
      </c>
      <c r="DC144" s="2">
        <f t="shared" si="126"/>
        <v>0.11138911184259714</v>
      </c>
      <c r="DD144" s="2">
        <f t="shared" si="126"/>
        <v>6.8309450201458621E-2</v>
      </c>
      <c r="DE144" s="2">
        <f t="shared" si="126"/>
        <v>3.4449855544075425E-2</v>
      </c>
      <c r="DF144" s="2">
        <f t="shared" si="126"/>
        <v>1.0148641747770082E-2</v>
      </c>
      <c r="DG144" s="2">
        <f t="shared" si="125"/>
        <v>-4.3513814921181115E-3</v>
      </c>
      <c r="DH144" s="2">
        <f t="shared" si="125"/>
        <v>-8.9053347364465019E-3</v>
      </c>
      <c r="DI144" s="2">
        <f t="shared" si="125"/>
        <v>-3.467716389734532E-3</v>
      </c>
      <c r="DJ144" s="2">
        <f t="shared" si="125"/>
        <v>1.1907142662935022E-2</v>
      </c>
      <c r="DK144" s="2">
        <f t="shared" si="125"/>
        <v>3.7065621912160673E-2</v>
      </c>
      <c r="DL144" s="2">
        <f t="shared" si="125"/>
        <v>7.1756346149571604E-2</v>
      </c>
      <c r="DM144" s="2">
        <f t="shared" si="125"/>
        <v>0.11563269712581659</v>
      </c>
      <c r="DN144" s="2">
        <f t="shared" si="124"/>
        <v>0.16825627684553413</v>
      </c>
      <c r="DO144" s="2">
        <f t="shared" si="122"/>
        <v>0.22910128789520767</v>
      </c>
      <c r="DP144" s="2">
        <f t="shared" ref="DP144:EE168" si="140">SIN(DP$16) + COS($A144)</f>
        <v>0.2975597870371155</v>
      </c>
      <c r="DQ144" s="2">
        <f t="shared" si="140"/>
        <v>0.37294775957720283</v>
      </c>
      <c r="DR144" s="2">
        <f t="shared" si="140"/>
        <v>0.45451195381379961</v>
      </c>
      <c r="DS144" s="2">
        <f t="shared" si="140"/>
        <v>0.54143740727963174</v>
      </c>
      <c r="DT144" s="2">
        <f t="shared" si="140"/>
        <v>0.63285558957740351</v>
      </c>
      <c r="DU144" s="2">
        <f t="shared" si="140"/>
        <v>0.72785308044842867</v>
      </c>
      <c r="DV144" s="2">
        <f t="shared" si="140"/>
        <v>0.8254806963659197</v>
      </c>
      <c r="DW144" s="2">
        <f t="shared" si="140"/>
        <v>0.92476297446302802</v>
      </c>
      <c r="DX144" s="2">
        <f t="shared" si="140"/>
        <v>1.0247079190353654</v>
      </c>
      <c r="DY144" s="2">
        <f t="shared" si="140"/>
        <v>1.124316913234171</v>
      </c>
      <c r="DZ144" s="2">
        <f t="shared" si="140"/>
        <v>1.2225946969157666</v>
      </c>
      <c r="EA144" s="2">
        <f t="shared" si="140"/>
        <v>1.3185593109519216</v>
      </c>
      <c r="EB144" s="2">
        <f t="shared" si="140"/>
        <v>1.4112519086408706</v>
      </c>
      <c r="EC144" s="2">
        <f t="shared" si="140"/>
        <v>1.4997463361866048</v>
      </c>
      <c r="ED144" s="2">
        <f t="shared" si="140"/>
        <v>1.5831583865214558</v>
      </c>
      <c r="EE144" s="2">
        <f t="shared" si="140"/>
        <v>1.6606546340108357</v>
      </c>
      <c r="EF144" s="2">
        <f t="shared" si="139"/>
        <v>1.7314607617666842</v>
      </c>
      <c r="EG144" s="2">
        <f t="shared" si="139"/>
        <v>1.794869298365859</v>
      </c>
      <c r="EH144" s="2">
        <f t="shared" si="139"/>
        <v>1.8502466866707366</v>
      </c>
      <c r="EI144" s="2">
        <f t="shared" si="139"/>
        <v>1.8970396141227055</v>
      </c>
      <c r="EJ144" s="2">
        <f t="shared" si="139"/>
        <v>1.9347805412583508</v>
      </c>
      <c r="EK144" s="2">
        <f t="shared" si="139"/>
        <v>1.9630923732092251</v>
      </c>
      <c r="EL144" s="2">
        <f t="shared" si="139"/>
        <v>1.9816922275091229</v>
      </c>
      <c r="EM144" s="2">
        <f t="shared" si="139"/>
        <v>1.9903942605621734</v>
      </c>
      <c r="EN144" s="2">
        <f t="shared" si="139"/>
        <v>1.989111524530621</v>
      </c>
      <c r="EO144" s="2">
        <f t="shared" si="139"/>
        <v>1.9778568360888762</v>
      </c>
      <c r="EP144" s="2">
        <f t="shared" si="139"/>
        <v>1.9567426483635439</v>
      </c>
      <c r="EQ144" s="2">
        <f t="shared" si="139"/>
        <v>1.9259799273389526</v>
      </c>
      <c r="ER144" s="2">
        <f t="shared" si="139"/>
        <v>1.8858760439547773</v>
      </c>
      <c r="ES144" s="2">
        <f t="shared" si="138"/>
        <v>1.8368317029572103</v>
      </c>
      <c r="ET144" s="2">
        <f t="shared" si="138"/>
        <v>1.7793369391895961</v>
      </c>
      <c r="EU144" s="2">
        <f t="shared" si="138"/>
        <v>1.7139662213262588</v>
      </c>
      <c r="EV144" s="2">
        <f t="shared" si="138"/>
        <v>1.6413727119714023</v>
      </c>
      <c r="EW144" s="2">
        <f t="shared" si="138"/>
        <v>1.5622817414742762</v>
      </c>
      <c r="EX144" s="2">
        <f t="shared" si="138"/>
        <v>1.4774835606680894</v>
      </c>
      <c r="EY144" s="2">
        <f t="shared" si="138"/>
        <v>1.387825444944905</v>
      </c>
      <c r="EZ144" s="2">
        <f t="shared" si="138"/>
        <v>1.2942032285599967</v>
      </c>
      <c r="FA144" s="2">
        <f t="shared" si="138"/>
        <v>1.197552353752092</v>
      </c>
      <c r="FB144" s="2">
        <f t="shared" si="138"/>
        <v>1.0988385241137399</v>
      </c>
      <c r="FC144" s="2">
        <f t="shared" si="138"/>
        <v>0.99904805560023346</v>
      </c>
      <c r="FD144" s="2">
        <f t="shared" si="138"/>
        <v>0.89917802158661608</v>
      </c>
      <c r="FE144" s="2">
        <f t="shared" si="138"/>
        <v>0.80022629044010785</v>
      </c>
      <c r="FF144" s="2">
        <f t="shared" si="138"/>
        <v>0.70318155514923086</v>
      </c>
      <c r="FG144" s="2">
        <f t="shared" si="138"/>
        <v>0.60901345463028744</v>
      </c>
      <c r="FH144" s="2">
        <f t="shared" si="131"/>
        <v>0.51866288541582539</v>
      </c>
      <c r="FI144" s="2">
        <f t="shared" si="131"/>
        <v>0.43303260052751014</v>
      </c>
      <c r="FJ144" s="2">
        <f t="shared" si="131"/>
        <v>0.35297818946633697</v>
      </c>
      <c r="FK144" s="2">
        <f t="shared" si="131"/>
        <v>0.27929952944515901</v>
      </c>
      <c r="FL144" s="2">
        <f t="shared" si="131"/>
        <v>0.21273279327998085</v>
      </c>
      <c r="FM144" s="2">
        <f t="shared" si="131"/>
        <v>0.15394309379452775</v>
      </c>
      <c r="FN144" s="2">
        <f t="shared" si="131"/>
        <v>0.10351783823276728</v>
      </c>
      <c r="FO144" s="2">
        <f t="shared" si="131"/>
        <v>6.1960859079899233E-2</v>
      </c>
      <c r="FP144" s="2">
        <f t="shared" si="131"/>
        <v>2.9687379934708047E-2</v>
      </c>
      <c r="FQ144" s="2">
        <f t="shared" si="131"/>
        <v>7.0198667326187847E-3</v>
      </c>
      <c r="FR144" s="2">
        <f t="shared" si="129"/>
        <v>-5.8151942273370061E-3</v>
      </c>
      <c r="FS144" s="2">
        <f t="shared" si="129"/>
        <v>-8.6895592587545867E-3</v>
      </c>
      <c r="FT144" s="2">
        <f t="shared" si="129"/>
        <v>-1.5745086563786481E-3</v>
      </c>
      <c r="FU144" s="2">
        <f t="shared" si="128"/>
        <v>1.5458866346094835E-2</v>
      </c>
      <c r="FV144" s="2">
        <f t="shared" si="128"/>
        <v>4.2240373896126338E-2</v>
      </c>
      <c r="FW144" s="2">
        <f t="shared" si="128"/>
        <v>7.8502422023065344E-2</v>
      </c>
      <c r="FX144" s="2">
        <f t="shared" si="128"/>
        <v>0.12388269232866689</v>
      </c>
      <c r="FY144" s="2">
        <f t="shared" si="128"/>
        <v>0.17792776015276035</v>
      </c>
      <c r="FZ144" s="2">
        <f t="shared" si="128"/>
        <v>0.24009762504257159</v>
      </c>
      <c r="GA144" s="2">
        <f t="shared" si="128"/>
        <v>0.30977110625874671</v>
      </c>
      <c r="GB144" s="2">
        <f t="shared" si="128"/>
        <v>0.38625204940796443</v>
      </c>
      <c r="GC144" s="2">
        <f t="shared" si="127"/>
        <v>0.46877628218751644</v>
      </c>
      <c r="GD144" s="2">
        <f t="shared" si="127"/>
        <v>0.55651924974235389</v>
      </c>
      <c r="GE144" s="2">
        <f t="shared" si="127"/>
        <v>0.64860425334463789</v>
      </c>
      <c r="GF144" s="2">
        <f t="shared" si="127"/>
        <v>0.74411121007762926</v>
      </c>
      <c r="GG144" s="2">
        <f t="shared" si="127"/>
        <v>0.84208584600005476</v>
      </c>
      <c r="GH144" s="2">
        <f t="shared" si="127"/>
        <v>0.94154923093588616</v>
      </c>
      <c r="GI144" s="2">
        <f t="shared" si="116"/>
        <v>1.0415075596210683</v>
      </c>
      <c r="GJ144" s="2">
        <f t="shared" si="115"/>
        <v>1.1409620814772095</v>
      </c>
      <c r="GK144" s="2">
        <f t="shared" si="115"/>
        <v>1.2389190797972169</v>
      </c>
      <c r="GL144" s="2">
        <f t="shared" si="115"/>
        <v>1.3343998006341558</v>
      </c>
      <c r="GM144" s="2">
        <f t="shared" si="136"/>
        <v>1.4264502321871535</v>
      </c>
      <c r="GN144" s="2">
        <f t="shared" si="136"/>
        <v>1.5141506369719595</v>
      </c>
      <c r="GO144" s="2">
        <f t="shared" si="136"/>
        <v>1.5966247415338639</v>
      </c>
      <c r="GP144" s="2">
        <f t="shared" si="136"/>
        <v>1.6730484918823978</v>
      </c>
      <c r="GQ144" s="2">
        <f t="shared" si="136"/>
        <v>1.7426582871664125</v>
      </c>
      <c r="GR144" s="2">
        <f t="shared" si="136"/>
        <v>1.8047586093213686</v>
      </c>
      <c r="GS144" s="2">
        <f t="shared" si="136"/>
        <v>1.8587289724559315</v>
      </c>
      <c r="GT144" s="2">
        <f t="shared" si="136"/>
        <v>1.9040301225418905</v>
      </c>
    </row>
    <row r="145" spans="1:202" x14ac:dyDescent="0.25">
      <c r="A145" s="2">
        <f t="shared" si="80"/>
        <v>12.799999999999971</v>
      </c>
      <c r="B145" s="2">
        <f t="shared" si="132"/>
        <v>0.97283256569744236</v>
      </c>
      <c r="C145" s="2">
        <f t="shared" si="132"/>
        <v>1.0726659823442706</v>
      </c>
      <c r="D145" s="2">
        <f t="shared" si="132"/>
        <v>1.1715018964925035</v>
      </c>
      <c r="E145" s="2">
        <f t="shared" si="132"/>
        <v>1.268352772358782</v>
      </c>
      <c r="F145" s="2">
        <f t="shared" si="132"/>
        <v>1.3622509080060929</v>
      </c>
      <c r="G145" s="2">
        <f t="shared" si="132"/>
        <v>1.4522581043016454</v>
      </c>
      <c r="H145" s="2">
        <f t="shared" si="132"/>
        <v>1.5374750390924778</v>
      </c>
      <c r="I145" s="2">
        <f t="shared" si="132"/>
        <v>1.6170502529351334</v>
      </c>
      <c r="J145" s="2">
        <f t="shared" si="132"/>
        <v>1.690188656596965</v>
      </c>
      <c r="K145" s="2">
        <f t="shared" si="132"/>
        <v>1.7561594753249257</v>
      </c>
      <c r="L145" s="2">
        <f t="shared" si="132"/>
        <v>1.8143035505053389</v>
      </c>
      <c r="M145" s="2">
        <f t="shared" si="132"/>
        <v>1.8640399257588776</v>
      </c>
      <c r="N145" s="2">
        <f t="shared" si="132"/>
        <v>1.9048716516646687</v>
      </c>
      <c r="O145" s="2">
        <f t="shared" si="132"/>
        <v>1.9363907511146352</v>
      </c>
      <c r="P145" s="2">
        <f t="shared" si="132"/>
        <v>1.9582822956859025</v>
      </c>
      <c r="Q145" s="2">
        <f t="shared" si="132"/>
        <v>1.9703275523014967</v>
      </c>
      <c r="R145" s="2">
        <f t="shared" si="130"/>
        <v>1.9724061687389476</v>
      </c>
      <c r="S145" s="2">
        <f t="shared" si="130"/>
        <v>1.9644973761499109</v>
      </c>
      <c r="T145" s="2">
        <f t="shared" si="130"/>
        <v>1.9466801965756373</v>
      </c>
      <c r="U145" s="2">
        <f t="shared" si="130"/>
        <v>1.9191326533848567</v>
      </c>
      <c r="V145" s="2">
        <f t="shared" si="130"/>
        <v>1.8821299925231239</v>
      </c>
      <c r="W145" s="2">
        <f t="shared" si="130"/>
        <v>1.836041932346316</v>
      </c>
      <c r="X145" s="2">
        <f t="shared" si="130"/>
        <v>1.7813289695170322</v>
      </c>
      <c r="Y145" s="2">
        <f t="shared" si="130"/>
        <v>1.718537777874162</v>
      </c>
      <c r="Z145" s="2">
        <f t="shared" si="130"/>
        <v>1.6482957462485928</v>
      </c>
      <c r="AA145" s="2">
        <f t="shared" si="130"/>
        <v>1.5713047098013981</v>
      </c>
      <c r="AB145" s="2">
        <f t="shared" si="130"/>
        <v>1.4883339375189057</v>
      </c>
      <c r="AC145" s="2">
        <f t="shared" si="130"/>
        <v>1.4002124459312713</v>
      </c>
      <c r="AD145" s="2">
        <f t="shared" si="130"/>
        <v>1.3078207158533461</v>
      </c>
      <c r="AE145" s="2">
        <f t="shared" si="130"/>
        <v>1.2120818949114236</v>
      </c>
      <c r="AF145" s="2">
        <f t="shared" si="130"/>
        <v>1.1139525737573082</v>
      </c>
      <c r="AG145" s="2">
        <f t="shared" si="134"/>
        <v>1.0144132281307314</v>
      </c>
      <c r="AH145" s="2">
        <f t="shared" si="134"/>
        <v>0.91445842226986096</v>
      </c>
      <c r="AI145" s="2">
        <f t="shared" si="134"/>
        <v>0.81508687155419235</v>
      </c>
      <c r="AJ145" s="2">
        <f t="shared" si="134"/>
        <v>0.71729146367060936</v>
      </c>
      <c r="AK145" s="2">
        <f t="shared" si="134"/>
        <v>0.62204933800782092</v>
      </c>
      <c r="AL145" s="2">
        <f t="shared" si="134"/>
        <v>0.53031212240258829</v>
      </c>
      <c r="AM145" s="2">
        <f t="shared" si="134"/>
        <v>0.44299642478894752</v>
      </c>
      <c r="AN145" s="2">
        <f t="shared" si="134"/>
        <v>0.36097467475472167</v>
      </c>
      <c r="AO145" s="2">
        <f t="shared" si="134"/>
        <v>0.28506640651346704</v>
      </c>
      <c r="AP145" s="2">
        <f t="shared" si="134"/>
        <v>0.21603007038951294</v>
      </c>
      <c r="AQ145" s="2">
        <f t="shared" si="134"/>
        <v>0.154555454633031</v>
      </c>
      <c r="AR145" s="2">
        <f t="shared" si="134"/>
        <v>0.10125679328385373</v>
      </c>
      <c r="AS145" s="2">
        <f t="shared" si="134"/>
        <v>5.666662894798713E-2</v>
      </c>
      <c r="AT145" s="2">
        <f t="shared" si="134"/>
        <v>2.1230491807926355E-2</v>
      </c>
      <c r="AU145" s="2">
        <f t="shared" si="134"/>
        <v>-4.6975519676546451E-3</v>
      </c>
      <c r="AV145" s="2">
        <f t="shared" si="134"/>
        <v>-2.0858437936022045E-2</v>
      </c>
      <c r="AW145" s="2">
        <f t="shared" si="133"/>
        <v>-2.7090691866658467E-2</v>
      </c>
      <c r="AX145" s="2">
        <f t="shared" si="133"/>
        <v>-2.3332043138398428E-2</v>
      </c>
      <c r="AY145" s="2">
        <f t="shared" si="133"/>
        <v>-9.6200469268904465E-3</v>
      </c>
      <c r="AZ145" s="2">
        <f t="shared" si="133"/>
        <v>1.3908291034303355E-2</v>
      </c>
      <c r="BA145" s="2">
        <f t="shared" si="133"/>
        <v>4.7017883369709246E-2</v>
      </c>
      <c r="BB145" s="2">
        <f t="shared" si="133"/>
        <v>8.9377909977287895E-2</v>
      </c>
      <c r="BC145" s="2">
        <f t="shared" si="133"/>
        <v>0.14056512347353967</v>
      </c>
      <c r="BD145" s="2">
        <f t="shared" si="133"/>
        <v>0.200068078141453</v>
      </c>
      <c r="BE145" s="2">
        <f t="shared" si="133"/>
        <v>0.26729224012704789</v>
      </c>
      <c r="BF145" s="2">
        <f t="shared" si="133"/>
        <v>0.34156592782511808</v>
      </c>
      <c r="BG145" s="2">
        <f t="shared" si="133"/>
        <v>0.42214702309980101</v>
      </c>
      <c r="BH145" s="2">
        <f t="shared" si="133"/>
        <v>0.508230386283681</v>
      </c>
      <c r="BI145" s="2">
        <f t="shared" si="133"/>
        <v>0.59895590086720141</v>
      </c>
      <c r="BJ145" s="2">
        <f t="shared" si="133"/>
        <v>0.6934170674985114</v>
      </c>
      <c r="BK145" s="2">
        <f t="shared" si="133"/>
        <v>0.79067006142534124</v>
      </c>
      <c r="BL145" s="2">
        <f t="shared" si="137"/>
        <v>0.88974316287993971</v>
      </c>
      <c r="BM145" s="2">
        <f t="shared" si="137"/>
        <v>0.98964646618178587</v>
      </c>
      <c r="BN145" s="2">
        <f t="shared" si="137"/>
        <v>1.089381770547929</v>
      </c>
      <c r="BO145" s="2">
        <f t="shared" si="137"/>
        <v>1.1879525537852509</v>
      </c>
      <c r="BP145" s="2">
        <f t="shared" si="137"/>
        <v>1.2843739292108134</v>
      </c>
      <c r="BQ145" s="2">
        <f t="shared" si="137"/>
        <v>1.3776824863140333</v>
      </c>
      <c r="BR145" s="2">
        <f t="shared" si="137"/>
        <v>1.4669459168360435</v>
      </c>
      <c r="BS145" s="2">
        <f t="shared" si="137"/>
        <v>1.5512723300856353</v>
      </c>
      <c r="BT145" s="2">
        <f t="shared" si="137"/>
        <v>1.6298191644162248</v>
      </c>
      <c r="BU145" s="2">
        <f t="shared" si="137"/>
        <v>1.7018016058233121</v>
      </c>
      <c r="BV145" s="2">
        <f t="shared" si="137"/>
        <v>1.7665004295465896</v>
      </c>
      <c r="BW145" s="2">
        <f t="shared" si="137"/>
        <v>1.8232691863260015</v>
      </c>
      <c r="BX145" s="2">
        <f t="shared" si="137"/>
        <v>1.8715406615090646</v>
      </c>
      <c r="BY145" s="2">
        <f t="shared" si="137"/>
        <v>1.9108325424721775</v>
      </c>
      <c r="BZ145" s="2">
        <f t="shared" si="137"/>
        <v>1.9407522377289261</v>
      </c>
      <c r="CA145" s="2">
        <f t="shared" si="137"/>
        <v>1.961000799574441</v>
      </c>
      <c r="CB145" s="2">
        <f t="shared" si="135"/>
        <v>1.9713759110720468</v>
      </c>
      <c r="CC145" s="2">
        <f t="shared" si="135"/>
        <v>1.9717739075372149</v>
      </c>
      <c r="CD145" s="2">
        <f t="shared" si="135"/>
        <v>1.9621908123208258</v>
      </c>
      <c r="CE145" s="2">
        <f t="shared" si="135"/>
        <v>1.9427223765425317</v>
      </c>
      <c r="CF145" s="2">
        <f t="shared" si="135"/>
        <v>1.9135631223772198</v>
      </c>
      <c r="CG145" s="2">
        <f t="shared" si="135"/>
        <v>1.8750043994537418</v>
      </c>
      <c r="CH145" s="2">
        <f t="shared" si="135"/>
        <v>1.8274314737857302</v>
      </c>
      <c r="CI145" s="2">
        <f t="shared" si="135"/>
        <v>1.7713196783209413</v>
      </c>
      <c r="CJ145" s="2">
        <f t="shared" si="135"/>
        <v>1.7072296635715654</v>
      </c>
      <c r="CK145" s="2">
        <f t="shared" si="135"/>
        <v>1.6358017957796362</v>
      </c>
      <c r="CL145" s="2">
        <f t="shared" si="135"/>
        <v>1.557749758589217</v>
      </c>
      <c r="CM145" s="2">
        <f t="shared" si="135"/>
        <v>1.473853422155341</v>
      </c>
      <c r="CN145" s="2">
        <f t="shared" si="135"/>
        <v>1.3849510509392136</v>
      </c>
      <c r="CO145" s="2">
        <f t="shared" si="135"/>
        <v>1.2919309280468096</v>
      </c>
      <c r="CP145" s="2">
        <f t="shared" si="135"/>
        <v>1.1957224797977055</v>
      </c>
      <c r="CQ145" s="2">
        <f t="shared" si="126"/>
        <v>1.0972869892045216</v>
      </c>
      <c r="CR145" s="2">
        <f t="shared" si="126"/>
        <v>0.99760799115081789</v>
      </c>
      <c r="CS145" s="2">
        <f t="shared" si="126"/>
        <v>0.89768144523565074</v>
      </c>
      <c r="CT145" s="2">
        <f t="shared" si="126"/>
        <v>0.79850578447448028</v>
      </c>
      <c r="CU145" s="2">
        <f t="shared" si="126"/>
        <v>0.70107193928651701</v>
      </c>
      <c r="CV145" s="2">
        <f t="shared" si="126"/>
        <v>0.60635343644553208</v>
      </c>
      <c r="CW145" s="2">
        <f t="shared" si="126"/>
        <v>0.51529667192213835</v>
      </c>
      <c r="CX145" s="2">
        <f t="shared" si="126"/>
        <v>0.42881145480808891</v>
      </c>
      <c r="CY145" s="2">
        <f t="shared" si="126"/>
        <v>0.34776191680457558</v>
      </c>
      <c r="CZ145" s="2">
        <f t="shared" si="126"/>
        <v>0.27295787810391392</v>
      </c>
      <c r="DA145" s="2">
        <f t="shared" si="126"/>
        <v>0.20514675593387355</v>
      </c>
      <c r="DB145" s="2">
        <f t="shared" si="126"/>
        <v>0.14500609661180064</v>
      </c>
      <c r="DC145" s="2">
        <f t="shared" si="126"/>
        <v>9.3136805725782423E-2</v>
      </c>
      <c r="DD145" s="2">
        <f t="shared" si="126"/>
        <v>5.0057144084643901E-2</v>
      </c>
      <c r="DE145" s="2">
        <f t="shared" si="126"/>
        <v>1.6197549427260705E-2</v>
      </c>
      <c r="DF145" s="2">
        <f t="shared" ref="DF145:DU160" si="141">SIN(DF$16) + COS($A145)</f>
        <v>-8.1036643690446386E-3</v>
      </c>
      <c r="DG145" s="2">
        <f t="shared" si="141"/>
        <v>-2.2603687608932832E-2</v>
      </c>
      <c r="DH145" s="2">
        <f t="shared" si="141"/>
        <v>-2.7157640853261222E-2</v>
      </c>
      <c r="DI145" s="2">
        <f t="shared" si="141"/>
        <v>-2.1720022506549252E-2</v>
      </c>
      <c r="DJ145" s="2">
        <f t="shared" si="141"/>
        <v>-6.3451634538796986E-3</v>
      </c>
      <c r="DK145" s="2">
        <f t="shared" si="141"/>
        <v>1.8813315795345953E-2</v>
      </c>
      <c r="DL145" s="2">
        <f t="shared" si="141"/>
        <v>5.3504040032756883E-2</v>
      </c>
      <c r="DM145" s="2">
        <f t="shared" si="141"/>
        <v>9.7380391009001865E-2</v>
      </c>
      <c r="DN145" s="2">
        <f t="shared" si="141"/>
        <v>0.1500039707287194</v>
      </c>
      <c r="DO145" s="2">
        <f t="shared" si="141"/>
        <v>0.21084898177839295</v>
      </c>
      <c r="DP145" s="2">
        <f t="shared" si="141"/>
        <v>0.27930748092030078</v>
      </c>
      <c r="DQ145" s="2">
        <f t="shared" si="141"/>
        <v>0.35469545346038811</v>
      </c>
      <c r="DR145" s="2">
        <f t="shared" si="141"/>
        <v>0.43625964769698489</v>
      </c>
      <c r="DS145" s="2">
        <f t="shared" si="141"/>
        <v>0.52318510116281702</v>
      </c>
      <c r="DT145" s="2">
        <f t="shared" si="141"/>
        <v>0.61460328346058879</v>
      </c>
      <c r="DU145" s="2">
        <f t="shared" si="141"/>
        <v>0.70960077433161395</v>
      </c>
      <c r="DV145" s="2">
        <f t="shared" si="140"/>
        <v>0.80722839024910498</v>
      </c>
      <c r="DW145" s="2">
        <f t="shared" si="140"/>
        <v>0.9065106683462133</v>
      </c>
      <c r="DX145" s="2">
        <f t="shared" si="140"/>
        <v>1.0064556129185507</v>
      </c>
      <c r="DY145" s="2">
        <f t="shared" si="140"/>
        <v>1.1060646071173563</v>
      </c>
      <c r="DZ145" s="2">
        <f t="shared" si="140"/>
        <v>1.2043423907989519</v>
      </c>
      <c r="EA145" s="2">
        <f t="shared" si="140"/>
        <v>1.3003070048351069</v>
      </c>
      <c r="EB145" s="2">
        <f t="shared" si="140"/>
        <v>1.3929996025240559</v>
      </c>
      <c r="EC145" s="2">
        <f t="shared" si="140"/>
        <v>1.4814940300697901</v>
      </c>
      <c r="ED145" s="2">
        <f t="shared" si="140"/>
        <v>1.5649060804046411</v>
      </c>
      <c r="EE145" s="2">
        <f t="shared" si="140"/>
        <v>1.642402327894021</v>
      </c>
      <c r="EF145" s="2">
        <f t="shared" si="139"/>
        <v>1.7132084556498695</v>
      </c>
      <c r="EG145" s="2">
        <f t="shared" si="139"/>
        <v>1.7766169922490442</v>
      </c>
      <c r="EH145" s="2">
        <f t="shared" si="139"/>
        <v>1.8319943805539218</v>
      </c>
      <c r="EI145" s="2">
        <f t="shared" si="139"/>
        <v>1.8787873080058906</v>
      </c>
      <c r="EJ145" s="2">
        <f t="shared" si="139"/>
        <v>1.916528235141536</v>
      </c>
      <c r="EK145" s="2">
        <f t="shared" si="139"/>
        <v>1.9448400670924104</v>
      </c>
      <c r="EL145" s="2">
        <f t="shared" si="139"/>
        <v>1.9634399213923079</v>
      </c>
      <c r="EM145" s="2">
        <f t="shared" si="139"/>
        <v>1.9721419544453589</v>
      </c>
      <c r="EN145" s="2">
        <f t="shared" si="139"/>
        <v>1.9708592184138061</v>
      </c>
      <c r="EO145" s="2">
        <f t="shared" si="139"/>
        <v>1.9596045299720615</v>
      </c>
      <c r="EP145" s="2">
        <f t="shared" si="139"/>
        <v>1.938490342246729</v>
      </c>
      <c r="EQ145" s="2">
        <f t="shared" si="139"/>
        <v>1.9077276212221381</v>
      </c>
      <c r="ER145" s="2">
        <f t="shared" si="139"/>
        <v>1.8676237378379623</v>
      </c>
      <c r="ES145" s="2">
        <f t="shared" si="138"/>
        <v>1.8185793968403956</v>
      </c>
      <c r="ET145" s="2">
        <f t="shared" si="138"/>
        <v>1.7610846330727816</v>
      </c>
      <c r="EU145" s="2">
        <f t="shared" si="138"/>
        <v>1.6957139152094443</v>
      </c>
      <c r="EV145" s="2">
        <f t="shared" si="138"/>
        <v>1.6231204058545876</v>
      </c>
      <c r="EW145" s="2">
        <f t="shared" si="138"/>
        <v>1.5440294353574617</v>
      </c>
      <c r="EX145" s="2">
        <f t="shared" si="138"/>
        <v>1.4592312545512747</v>
      </c>
      <c r="EY145" s="2">
        <f t="shared" si="138"/>
        <v>1.3695731388280903</v>
      </c>
      <c r="EZ145" s="2">
        <f t="shared" si="138"/>
        <v>1.2759509224431818</v>
      </c>
      <c r="FA145" s="2">
        <f t="shared" si="138"/>
        <v>1.1793000476352771</v>
      </c>
      <c r="FB145" s="2">
        <f t="shared" si="138"/>
        <v>1.0805862179969252</v>
      </c>
      <c r="FC145" s="2">
        <f t="shared" si="138"/>
        <v>0.98079574948341874</v>
      </c>
      <c r="FD145" s="2">
        <f t="shared" si="138"/>
        <v>0.88092571546980136</v>
      </c>
      <c r="FE145" s="2">
        <f t="shared" si="138"/>
        <v>0.78197398432329313</v>
      </c>
      <c r="FF145" s="2">
        <f t="shared" si="138"/>
        <v>0.68492924903241614</v>
      </c>
      <c r="FG145" s="2">
        <f t="shared" si="138"/>
        <v>0.59076114851347272</v>
      </c>
      <c r="FH145" s="2">
        <f t="shared" si="131"/>
        <v>0.50041057929901067</v>
      </c>
      <c r="FI145" s="2">
        <f t="shared" si="131"/>
        <v>0.41478029441069542</v>
      </c>
      <c r="FJ145" s="2">
        <f t="shared" si="131"/>
        <v>0.33472588334952225</v>
      </c>
      <c r="FK145" s="2">
        <f t="shared" si="131"/>
        <v>0.26104722332834429</v>
      </c>
      <c r="FL145" s="2">
        <f t="shared" si="131"/>
        <v>0.19448048716316613</v>
      </c>
      <c r="FM145" s="2">
        <f t="shared" si="131"/>
        <v>0.13569078767771303</v>
      </c>
      <c r="FN145" s="2">
        <f t="shared" si="131"/>
        <v>8.5265532115952558E-2</v>
      </c>
      <c r="FO145" s="2">
        <f t="shared" si="131"/>
        <v>4.3708552963084513E-2</v>
      </c>
      <c r="FP145" s="2">
        <f t="shared" si="131"/>
        <v>1.1435073817893326E-2</v>
      </c>
      <c r="FQ145" s="2">
        <f t="shared" si="131"/>
        <v>-1.1232439384195936E-2</v>
      </c>
      <c r="FR145" s="2">
        <f t="shared" si="129"/>
        <v>-2.4067500344151727E-2</v>
      </c>
      <c r="FS145" s="2">
        <f t="shared" si="129"/>
        <v>-2.6941865375569307E-2</v>
      </c>
      <c r="FT145" s="2">
        <f t="shared" si="129"/>
        <v>-1.9826814773193369E-2</v>
      </c>
      <c r="FU145" s="2">
        <f t="shared" si="128"/>
        <v>-2.7934397707198855E-3</v>
      </c>
      <c r="FV145" s="2">
        <f t="shared" si="128"/>
        <v>2.3988067779311617E-2</v>
      </c>
      <c r="FW145" s="2">
        <f t="shared" si="128"/>
        <v>6.0250115906250623E-2</v>
      </c>
      <c r="FX145" s="2">
        <f t="shared" si="128"/>
        <v>0.10563038621185217</v>
      </c>
      <c r="FY145" s="2">
        <f t="shared" si="128"/>
        <v>0.15967545403594563</v>
      </c>
      <c r="FZ145" s="2">
        <f t="shared" si="128"/>
        <v>0.22184531892575687</v>
      </c>
      <c r="GA145" s="2">
        <f t="shared" si="128"/>
        <v>0.29151880014193199</v>
      </c>
      <c r="GB145" s="2">
        <f t="shared" si="128"/>
        <v>0.36799974329114971</v>
      </c>
      <c r="GC145" s="2">
        <f t="shared" si="127"/>
        <v>0.45052397607070171</v>
      </c>
      <c r="GD145" s="2">
        <f t="shared" si="127"/>
        <v>0.53826694362553917</v>
      </c>
      <c r="GE145" s="2">
        <f t="shared" si="127"/>
        <v>0.63035194722782317</v>
      </c>
      <c r="GF145" s="2">
        <f t="shared" si="127"/>
        <v>0.72585890396081454</v>
      </c>
      <c r="GG145" s="2">
        <f t="shared" si="127"/>
        <v>0.82383353988324004</v>
      </c>
      <c r="GH145" s="2">
        <f t="shared" si="127"/>
        <v>0.92329692481907144</v>
      </c>
      <c r="GI145" s="2">
        <f t="shared" si="116"/>
        <v>1.0232552535042536</v>
      </c>
      <c r="GJ145" s="2">
        <f t="shared" si="115"/>
        <v>1.1227097753603947</v>
      </c>
      <c r="GK145" s="2">
        <f t="shared" si="115"/>
        <v>1.2206667736804022</v>
      </c>
      <c r="GL145" s="2">
        <f t="shared" si="115"/>
        <v>1.316147494517341</v>
      </c>
      <c r="GM145" s="2">
        <f t="shared" si="136"/>
        <v>1.4081979260703388</v>
      </c>
      <c r="GN145" s="2">
        <f t="shared" si="136"/>
        <v>1.495898330855145</v>
      </c>
      <c r="GO145" s="2">
        <f t="shared" si="136"/>
        <v>1.578372435417049</v>
      </c>
      <c r="GP145" s="2">
        <f t="shared" si="136"/>
        <v>1.6547961857655831</v>
      </c>
      <c r="GQ145" s="2">
        <f t="shared" si="136"/>
        <v>1.7244059810495977</v>
      </c>
      <c r="GR145" s="2">
        <f t="shared" si="136"/>
        <v>1.7865063032045541</v>
      </c>
      <c r="GS145" s="2">
        <f t="shared" si="136"/>
        <v>1.8404766663391168</v>
      </c>
      <c r="GT145" s="2">
        <f t="shared" si="136"/>
        <v>1.8857778164250758</v>
      </c>
    </row>
    <row r="146" spans="1:202" x14ac:dyDescent="0.25">
      <c r="A146" s="2">
        <f t="shared" si="80"/>
        <v>12.89999999999997</v>
      </c>
      <c r="B146" s="2">
        <f t="shared" si="132"/>
        <v>0.94486003815987052</v>
      </c>
      <c r="C146" s="2">
        <f t="shared" si="132"/>
        <v>1.0446934548066986</v>
      </c>
      <c r="D146" s="2">
        <f t="shared" si="132"/>
        <v>1.1435293689549317</v>
      </c>
      <c r="E146" s="2">
        <f t="shared" si="132"/>
        <v>1.24038024482121</v>
      </c>
      <c r="F146" s="2">
        <f t="shared" si="132"/>
        <v>1.334278380468521</v>
      </c>
      <c r="G146" s="2">
        <f t="shared" si="132"/>
        <v>1.4242855767640736</v>
      </c>
      <c r="H146" s="2">
        <f t="shared" si="132"/>
        <v>1.5095025115549059</v>
      </c>
      <c r="I146" s="2">
        <f t="shared" si="132"/>
        <v>1.5890777253975616</v>
      </c>
      <c r="J146" s="2">
        <f t="shared" si="132"/>
        <v>1.6622161290593933</v>
      </c>
      <c r="K146" s="2">
        <f t="shared" si="132"/>
        <v>1.7281869477873539</v>
      </c>
      <c r="L146" s="2">
        <f t="shared" si="132"/>
        <v>1.7863310229677669</v>
      </c>
      <c r="M146" s="2">
        <f t="shared" si="132"/>
        <v>1.8360673982213058</v>
      </c>
      <c r="N146" s="2">
        <f t="shared" si="132"/>
        <v>1.8768991241270969</v>
      </c>
      <c r="O146" s="2">
        <f t="shared" si="132"/>
        <v>1.9084182235770635</v>
      </c>
      <c r="P146" s="2">
        <f t="shared" si="132"/>
        <v>1.9303097681483308</v>
      </c>
      <c r="Q146" s="2">
        <f t="shared" si="132"/>
        <v>1.942355024763925</v>
      </c>
      <c r="R146" s="2">
        <f t="shared" si="130"/>
        <v>1.9444336412013756</v>
      </c>
      <c r="S146" s="2">
        <f t="shared" si="130"/>
        <v>1.936524848612339</v>
      </c>
      <c r="T146" s="2">
        <f t="shared" si="130"/>
        <v>1.9187076690380656</v>
      </c>
      <c r="U146" s="2">
        <f t="shared" si="130"/>
        <v>1.8911601258472848</v>
      </c>
      <c r="V146" s="2">
        <f t="shared" si="130"/>
        <v>1.8541574649855521</v>
      </c>
      <c r="W146" s="2">
        <f t="shared" si="130"/>
        <v>1.808069404808744</v>
      </c>
      <c r="X146" s="2">
        <f t="shared" si="130"/>
        <v>1.7533564419794603</v>
      </c>
      <c r="Y146" s="2">
        <f t="shared" si="130"/>
        <v>1.6905652503365902</v>
      </c>
      <c r="Z146" s="2">
        <f t="shared" si="130"/>
        <v>1.6203232187110208</v>
      </c>
      <c r="AA146" s="2">
        <f t="shared" si="130"/>
        <v>1.5433321822638262</v>
      </c>
      <c r="AB146" s="2">
        <f t="shared" si="130"/>
        <v>1.460361409981334</v>
      </c>
      <c r="AC146" s="2">
        <f t="shared" si="130"/>
        <v>1.3722399183936995</v>
      </c>
      <c r="AD146" s="2">
        <f t="shared" si="130"/>
        <v>1.2798481883157744</v>
      </c>
      <c r="AE146" s="2">
        <f t="shared" si="130"/>
        <v>1.1841093673738516</v>
      </c>
      <c r="AF146" s="2">
        <f t="shared" si="130"/>
        <v>1.0859800462197364</v>
      </c>
      <c r="AG146" s="2">
        <f t="shared" si="134"/>
        <v>0.98644070059315969</v>
      </c>
      <c r="AH146" s="2">
        <f t="shared" si="134"/>
        <v>0.88648589473228911</v>
      </c>
      <c r="AI146" s="2">
        <f t="shared" si="134"/>
        <v>0.78711434401662062</v>
      </c>
      <c r="AJ146" s="2">
        <f t="shared" si="134"/>
        <v>0.68931893613303763</v>
      </c>
      <c r="AK146" s="2">
        <f t="shared" si="134"/>
        <v>0.59407681047024896</v>
      </c>
      <c r="AL146" s="2">
        <f t="shared" si="134"/>
        <v>0.50233959486501645</v>
      </c>
      <c r="AM146" s="2">
        <f t="shared" si="134"/>
        <v>0.41502389725137567</v>
      </c>
      <c r="AN146" s="2">
        <f t="shared" si="134"/>
        <v>0.33300214721714982</v>
      </c>
      <c r="AO146" s="2">
        <f t="shared" si="134"/>
        <v>0.2570938789758952</v>
      </c>
      <c r="AP146" s="2">
        <f t="shared" si="134"/>
        <v>0.1880575428519411</v>
      </c>
      <c r="AQ146" s="2">
        <f t="shared" si="134"/>
        <v>0.12658292709545915</v>
      </c>
      <c r="AR146" s="2">
        <f t="shared" si="134"/>
        <v>7.3284265746281885E-2</v>
      </c>
      <c r="AS146" s="2">
        <f t="shared" si="134"/>
        <v>2.8694101410415285E-2</v>
      </c>
      <c r="AT146" s="2">
        <f t="shared" si="134"/>
        <v>-6.7420357296454902E-3</v>
      </c>
      <c r="AU146" s="2">
        <f t="shared" si="134"/>
        <v>-3.267007950522649E-2</v>
      </c>
      <c r="AV146" s="2">
        <f t="shared" si="134"/>
        <v>-4.883096547359389E-2</v>
      </c>
      <c r="AW146" s="2">
        <f t="shared" si="133"/>
        <v>-5.5063219404230312E-2</v>
      </c>
      <c r="AX146" s="2">
        <f t="shared" si="133"/>
        <v>-5.1304570675970274E-2</v>
      </c>
      <c r="AY146" s="2">
        <f t="shared" si="133"/>
        <v>-3.7592574464462292E-2</v>
      </c>
      <c r="AZ146" s="2">
        <f t="shared" si="133"/>
        <v>-1.406423650326849E-2</v>
      </c>
      <c r="BA146" s="2">
        <f t="shared" si="133"/>
        <v>1.9045355832137401E-2</v>
      </c>
      <c r="BB146" s="2">
        <f t="shared" si="133"/>
        <v>6.140538243971605E-2</v>
      </c>
      <c r="BC146" s="2">
        <f t="shared" si="133"/>
        <v>0.11259259593596782</v>
      </c>
      <c r="BD146" s="2">
        <f t="shared" si="133"/>
        <v>0.17209555060388115</v>
      </c>
      <c r="BE146" s="2">
        <f t="shared" si="133"/>
        <v>0.23931971258947604</v>
      </c>
      <c r="BF146" s="2">
        <f t="shared" si="133"/>
        <v>0.31359340028754623</v>
      </c>
      <c r="BG146" s="2">
        <f t="shared" si="133"/>
        <v>0.39417449556222917</v>
      </c>
      <c r="BH146" s="2">
        <f t="shared" si="133"/>
        <v>0.48025785874610921</v>
      </c>
      <c r="BI146" s="2">
        <f t="shared" si="133"/>
        <v>0.57098337332962956</v>
      </c>
      <c r="BJ146" s="2">
        <f t="shared" si="133"/>
        <v>0.66544453996093955</v>
      </c>
      <c r="BK146" s="2">
        <f t="shared" si="133"/>
        <v>0.7626975338877694</v>
      </c>
      <c r="BL146" s="2">
        <f t="shared" si="137"/>
        <v>0.86177063534236797</v>
      </c>
      <c r="BM146" s="2">
        <f t="shared" si="137"/>
        <v>0.96167393864421402</v>
      </c>
      <c r="BN146" s="2">
        <f t="shared" si="137"/>
        <v>1.061409243010357</v>
      </c>
      <c r="BO146" s="2">
        <f t="shared" si="137"/>
        <v>1.1599800262476792</v>
      </c>
      <c r="BP146" s="2">
        <f t="shared" si="137"/>
        <v>1.2564014016732417</v>
      </c>
      <c r="BQ146" s="2">
        <f t="shared" si="137"/>
        <v>1.3497099587764616</v>
      </c>
      <c r="BR146" s="2">
        <f t="shared" si="137"/>
        <v>1.4389733892984717</v>
      </c>
      <c r="BS146" s="2">
        <f t="shared" si="137"/>
        <v>1.5232998025480633</v>
      </c>
      <c r="BT146" s="2">
        <f t="shared" si="137"/>
        <v>1.601846636878653</v>
      </c>
      <c r="BU146" s="2">
        <f t="shared" si="137"/>
        <v>1.6738290782857403</v>
      </c>
      <c r="BV146" s="2">
        <f t="shared" si="137"/>
        <v>1.7385279020090176</v>
      </c>
      <c r="BW146" s="2">
        <f t="shared" si="137"/>
        <v>1.7952966587884298</v>
      </c>
      <c r="BX146" s="2">
        <f t="shared" si="137"/>
        <v>1.8435681339714929</v>
      </c>
      <c r="BY146" s="2">
        <f t="shared" si="137"/>
        <v>1.8828600149346055</v>
      </c>
      <c r="BZ146" s="2">
        <f t="shared" si="137"/>
        <v>1.9127797101913542</v>
      </c>
      <c r="CA146" s="2">
        <f t="shared" si="137"/>
        <v>1.9330282720368692</v>
      </c>
      <c r="CB146" s="2">
        <f t="shared" si="135"/>
        <v>1.9434033835344748</v>
      </c>
      <c r="CC146" s="2">
        <f t="shared" si="135"/>
        <v>1.943801379999643</v>
      </c>
      <c r="CD146" s="2">
        <f t="shared" si="135"/>
        <v>1.9342182847832541</v>
      </c>
      <c r="CE146" s="2">
        <f t="shared" si="135"/>
        <v>1.9147498490049599</v>
      </c>
      <c r="CF146" s="2">
        <f t="shared" si="135"/>
        <v>1.8855905948396479</v>
      </c>
      <c r="CG146" s="2">
        <f t="shared" si="135"/>
        <v>1.84703187191617</v>
      </c>
      <c r="CH146" s="2">
        <f t="shared" si="135"/>
        <v>1.7994589462481585</v>
      </c>
      <c r="CI146" s="2">
        <f t="shared" si="135"/>
        <v>1.7433471507833693</v>
      </c>
      <c r="CJ146" s="2">
        <f t="shared" si="135"/>
        <v>1.6792571360339936</v>
      </c>
      <c r="CK146" s="2">
        <f t="shared" si="135"/>
        <v>1.6078292682420645</v>
      </c>
      <c r="CL146" s="2">
        <f t="shared" si="135"/>
        <v>1.5297772310516451</v>
      </c>
      <c r="CM146" s="2">
        <f t="shared" si="135"/>
        <v>1.445880894617769</v>
      </c>
      <c r="CN146" s="2">
        <f t="shared" si="135"/>
        <v>1.3569785234016416</v>
      </c>
      <c r="CO146" s="2">
        <f t="shared" si="135"/>
        <v>1.2639584005092379</v>
      </c>
      <c r="CP146" s="2">
        <f t="shared" si="135"/>
        <v>1.1677499522601338</v>
      </c>
      <c r="CQ146" s="2">
        <f t="shared" ref="CQ146:DF161" si="142">SIN(CQ$16) + COS($A146)</f>
        <v>1.0693144616669499</v>
      </c>
      <c r="CR146" s="2">
        <f t="shared" si="142"/>
        <v>0.96963546361324604</v>
      </c>
      <c r="CS146" s="2">
        <f t="shared" si="142"/>
        <v>0.8697089176980789</v>
      </c>
      <c r="CT146" s="2">
        <f t="shared" si="142"/>
        <v>0.77053325693690833</v>
      </c>
      <c r="CU146" s="2">
        <f t="shared" si="142"/>
        <v>0.67309941174894516</v>
      </c>
      <c r="CV146" s="2">
        <f t="shared" si="142"/>
        <v>0.57838090890796034</v>
      </c>
      <c r="CW146" s="2">
        <f t="shared" si="142"/>
        <v>0.48732414438456656</v>
      </c>
      <c r="CX146" s="2">
        <f t="shared" si="142"/>
        <v>0.40083892727051706</v>
      </c>
      <c r="CY146" s="2">
        <f t="shared" si="142"/>
        <v>0.31978938926700373</v>
      </c>
      <c r="CZ146" s="2">
        <f t="shared" si="142"/>
        <v>0.24498535056634207</v>
      </c>
      <c r="DA146" s="2">
        <f t="shared" si="142"/>
        <v>0.1771742283963017</v>
      </c>
      <c r="DB146" s="2">
        <f t="shared" si="142"/>
        <v>0.11703356907422879</v>
      </c>
      <c r="DC146" s="2">
        <f t="shared" si="142"/>
        <v>6.5164278188210578E-2</v>
      </c>
      <c r="DD146" s="2">
        <f t="shared" si="142"/>
        <v>2.2084616547072056E-2</v>
      </c>
      <c r="DE146" s="2">
        <f t="shared" si="142"/>
        <v>-1.1774978110311141E-2</v>
      </c>
      <c r="DF146" s="2">
        <f t="shared" si="142"/>
        <v>-3.6076191906616484E-2</v>
      </c>
      <c r="DG146" s="2">
        <f t="shared" si="141"/>
        <v>-5.0576215146504677E-2</v>
      </c>
      <c r="DH146" s="2">
        <f t="shared" si="141"/>
        <v>-5.5130168390833068E-2</v>
      </c>
      <c r="DI146" s="2">
        <f t="shared" si="141"/>
        <v>-4.9692550044121098E-2</v>
      </c>
      <c r="DJ146" s="2">
        <f t="shared" si="141"/>
        <v>-3.4317690991451544E-2</v>
      </c>
      <c r="DK146" s="2">
        <f t="shared" si="141"/>
        <v>-9.1592117422258923E-3</v>
      </c>
      <c r="DL146" s="2">
        <f t="shared" si="141"/>
        <v>2.5531512495185038E-2</v>
      </c>
      <c r="DM146" s="2">
        <f t="shared" si="141"/>
        <v>6.940786347143002E-2</v>
      </c>
      <c r="DN146" s="2">
        <f t="shared" si="141"/>
        <v>0.12203144319114756</v>
      </c>
      <c r="DO146" s="2">
        <f t="shared" si="141"/>
        <v>0.18287645424082111</v>
      </c>
      <c r="DP146" s="2">
        <f t="shared" si="141"/>
        <v>0.25133495338272893</v>
      </c>
      <c r="DQ146" s="2">
        <f t="shared" si="141"/>
        <v>0.32672292592281627</v>
      </c>
      <c r="DR146" s="2">
        <f t="shared" si="141"/>
        <v>0.40828712015941304</v>
      </c>
      <c r="DS146" s="2">
        <f t="shared" si="141"/>
        <v>0.49521257362524523</v>
      </c>
      <c r="DT146" s="2">
        <f t="shared" si="141"/>
        <v>0.58663075592301694</v>
      </c>
      <c r="DU146" s="2">
        <f t="shared" si="141"/>
        <v>0.68162824679404221</v>
      </c>
      <c r="DV146" s="2">
        <f t="shared" si="140"/>
        <v>0.77925586271153313</v>
      </c>
      <c r="DW146" s="2">
        <f t="shared" si="140"/>
        <v>0.87853814080864145</v>
      </c>
      <c r="DX146" s="2">
        <f t="shared" si="140"/>
        <v>0.97848308538097883</v>
      </c>
      <c r="DY146" s="2">
        <f t="shared" si="140"/>
        <v>1.0780920795797846</v>
      </c>
      <c r="DZ146" s="2">
        <f t="shared" si="140"/>
        <v>1.1763698632613802</v>
      </c>
      <c r="EA146" s="2">
        <f t="shared" si="140"/>
        <v>1.2723344772975351</v>
      </c>
      <c r="EB146" s="2">
        <f t="shared" si="140"/>
        <v>1.3650270749864841</v>
      </c>
      <c r="EC146" s="2">
        <f t="shared" si="140"/>
        <v>1.4535215025322183</v>
      </c>
      <c r="ED146" s="2">
        <f t="shared" si="140"/>
        <v>1.5369335528670693</v>
      </c>
      <c r="EE146" s="2">
        <f t="shared" si="140"/>
        <v>1.614429800356449</v>
      </c>
      <c r="EF146" s="2">
        <f t="shared" si="139"/>
        <v>1.6852359281122977</v>
      </c>
      <c r="EG146" s="2">
        <f t="shared" si="139"/>
        <v>1.7486444647114725</v>
      </c>
      <c r="EH146" s="2">
        <f t="shared" si="139"/>
        <v>1.8040218530163501</v>
      </c>
      <c r="EI146" s="2">
        <f t="shared" si="139"/>
        <v>1.8508147804683188</v>
      </c>
      <c r="EJ146" s="2">
        <f t="shared" si="139"/>
        <v>1.8885557076039641</v>
      </c>
      <c r="EK146" s="2">
        <f t="shared" si="139"/>
        <v>1.9168675395548385</v>
      </c>
      <c r="EL146" s="2">
        <f t="shared" si="139"/>
        <v>1.9354673938547362</v>
      </c>
      <c r="EM146" s="2">
        <f t="shared" si="139"/>
        <v>1.9441694269077869</v>
      </c>
      <c r="EN146" s="2">
        <f t="shared" si="139"/>
        <v>1.9428866908762343</v>
      </c>
      <c r="EO146" s="2">
        <f t="shared" si="139"/>
        <v>1.9316320024344895</v>
      </c>
      <c r="EP146" s="2">
        <f t="shared" si="139"/>
        <v>1.9105178147091573</v>
      </c>
      <c r="EQ146" s="2">
        <f t="shared" si="139"/>
        <v>1.8797550936845662</v>
      </c>
      <c r="ER146" s="2">
        <f t="shared" si="139"/>
        <v>1.8396512103003906</v>
      </c>
      <c r="ES146" s="2">
        <f t="shared" si="138"/>
        <v>1.7906068693028239</v>
      </c>
      <c r="ET146" s="2">
        <f t="shared" si="138"/>
        <v>1.7331121055352097</v>
      </c>
      <c r="EU146" s="2">
        <f t="shared" si="138"/>
        <v>1.6677413876718723</v>
      </c>
      <c r="EV146" s="2">
        <f t="shared" si="138"/>
        <v>1.5951478783170159</v>
      </c>
      <c r="EW146" s="2">
        <f t="shared" si="138"/>
        <v>1.5160569078198898</v>
      </c>
      <c r="EX146" s="2">
        <f t="shared" si="138"/>
        <v>1.4312587270137027</v>
      </c>
      <c r="EY146" s="2">
        <f t="shared" si="138"/>
        <v>1.3416006112905183</v>
      </c>
      <c r="EZ146" s="2">
        <f t="shared" si="138"/>
        <v>1.24797839490561</v>
      </c>
      <c r="FA146" s="2">
        <f t="shared" si="138"/>
        <v>1.1513275200977053</v>
      </c>
      <c r="FB146" s="2">
        <f t="shared" si="138"/>
        <v>1.0526136904593535</v>
      </c>
      <c r="FC146" s="2">
        <f t="shared" si="138"/>
        <v>0.9528232219458469</v>
      </c>
      <c r="FD146" s="2">
        <f t="shared" si="138"/>
        <v>0.85295318793222952</v>
      </c>
      <c r="FE146" s="2">
        <f t="shared" si="138"/>
        <v>0.75400145678572128</v>
      </c>
      <c r="FF146" s="2">
        <f t="shared" si="138"/>
        <v>0.65695672149484441</v>
      </c>
      <c r="FG146" s="2">
        <f t="shared" si="138"/>
        <v>0.56278862097590077</v>
      </c>
      <c r="FH146" s="2">
        <f t="shared" si="131"/>
        <v>0.47243805176143883</v>
      </c>
      <c r="FI146" s="2">
        <f t="shared" si="131"/>
        <v>0.38680776687312357</v>
      </c>
      <c r="FJ146" s="2">
        <f t="shared" si="131"/>
        <v>0.3067533558119504</v>
      </c>
      <c r="FK146" s="2">
        <f t="shared" si="131"/>
        <v>0.23307469579077245</v>
      </c>
      <c r="FL146" s="2">
        <f t="shared" si="131"/>
        <v>0.16650795962559428</v>
      </c>
      <c r="FM146" s="2">
        <f t="shared" si="131"/>
        <v>0.10771826014014119</v>
      </c>
      <c r="FN146" s="2">
        <f t="shared" si="131"/>
        <v>5.7293004578380713E-2</v>
      </c>
      <c r="FO146" s="2">
        <f t="shared" si="131"/>
        <v>1.5736025425512667E-2</v>
      </c>
      <c r="FP146" s="2">
        <f t="shared" si="131"/>
        <v>-1.6537453719678519E-2</v>
      </c>
      <c r="FQ146" s="2">
        <f t="shared" si="131"/>
        <v>-3.9204966921767781E-2</v>
      </c>
      <c r="FR146" s="2">
        <f t="shared" si="129"/>
        <v>-5.2040027881723572E-2</v>
      </c>
      <c r="FS146" s="2">
        <f t="shared" si="129"/>
        <v>-5.4914392913141152E-2</v>
      </c>
      <c r="FT146" s="2">
        <f t="shared" si="129"/>
        <v>-4.7799342310765214E-2</v>
      </c>
      <c r="FU146" s="2">
        <f t="shared" si="128"/>
        <v>-3.0765967308291731E-2</v>
      </c>
      <c r="FV146" s="2">
        <f t="shared" si="128"/>
        <v>-3.9844597582602281E-3</v>
      </c>
      <c r="FW146" s="2">
        <f t="shared" si="128"/>
        <v>3.2277588368678778E-2</v>
      </c>
      <c r="FX146" s="2">
        <f t="shared" si="128"/>
        <v>7.7657858674280322E-2</v>
      </c>
      <c r="FY146" s="2">
        <f t="shared" si="128"/>
        <v>0.13170292649837378</v>
      </c>
      <c r="FZ146" s="2">
        <f t="shared" si="128"/>
        <v>0.19387279138818503</v>
      </c>
      <c r="GA146" s="2">
        <f t="shared" si="128"/>
        <v>0.26354627260436014</v>
      </c>
      <c r="GB146" s="2">
        <f t="shared" si="128"/>
        <v>0.34002721575357786</v>
      </c>
      <c r="GC146" s="2">
        <f t="shared" si="127"/>
        <v>0.42255144853312987</v>
      </c>
      <c r="GD146" s="2">
        <f t="shared" si="127"/>
        <v>0.51029441608796744</v>
      </c>
      <c r="GE146" s="2">
        <f t="shared" si="127"/>
        <v>0.60237941969025122</v>
      </c>
      <c r="GF146" s="2">
        <f t="shared" si="127"/>
        <v>0.6978863764232428</v>
      </c>
      <c r="GG146" s="2">
        <f t="shared" si="127"/>
        <v>0.7958610123456682</v>
      </c>
      <c r="GH146" s="2">
        <f t="shared" si="127"/>
        <v>0.8953243972814996</v>
      </c>
      <c r="GI146" s="2">
        <f t="shared" si="116"/>
        <v>0.99528272596668177</v>
      </c>
      <c r="GJ146" s="2">
        <f t="shared" si="115"/>
        <v>1.0947372478228228</v>
      </c>
      <c r="GK146" s="2">
        <f t="shared" si="115"/>
        <v>1.1926942461428303</v>
      </c>
      <c r="GL146" s="2">
        <f t="shared" si="115"/>
        <v>1.2881749669797693</v>
      </c>
      <c r="GM146" s="2">
        <f t="shared" si="136"/>
        <v>1.380225398532767</v>
      </c>
      <c r="GN146" s="2">
        <f t="shared" si="136"/>
        <v>1.4679258033175731</v>
      </c>
      <c r="GO146" s="2">
        <f t="shared" si="136"/>
        <v>1.5503999078794772</v>
      </c>
      <c r="GP146" s="2">
        <f t="shared" si="136"/>
        <v>1.6268236582280111</v>
      </c>
      <c r="GQ146" s="2">
        <f t="shared" si="136"/>
        <v>1.696433453512026</v>
      </c>
      <c r="GR146" s="2">
        <f t="shared" si="136"/>
        <v>1.7585337756669821</v>
      </c>
      <c r="GS146" s="2">
        <f t="shared" si="136"/>
        <v>1.812504138801545</v>
      </c>
      <c r="GT146" s="2">
        <f t="shared" si="136"/>
        <v>1.8578052888875041</v>
      </c>
    </row>
    <row r="147" spans="1:202" x14ac:dyDescent="0.25">
      <c r="A147" s="2">
        <f t="shared" si="80"/>
        <v>12.99999999999997</v>
      </c>
      <c r="B147" s="2">
        <f t="shared" si="132"/>
        <v>0.90744678145020885</v>
      </c>
      <c r="C147" s="2">
        <f t="shared" si="132"/>
        <v>1.0072801980970369</v>
      </c>
      <c r="D147" s="2">
        <f t="shared" si="132"/>
        <v>1.1061161122452701</v>
      </c>
      <c r="E147" s="2">
        <f t="shared" si="132"/>
        <v>1.2029669881115486</v>
      </c>
      <c r="F147" s="2">
        <f t="shared" si="132"/>
        <v>1.2968651237588593</v>
      </c>
      <c r="G147" s="2">
        <f t="shared" si="132"/>
        <v>1.3868723200544117</v>
      </c>
      <c r="H147" s="2">
        <f t="shared" si="132"/>
        <v>1.4720892548452442</v>
      </c>
      <c r="I147" s="2">
        <f t="shared" si="132"/>
        <v>1.5516644686878998</v>
      </c>
      <c r="J147" s="2">
        <f t="shared" si="132"/>
        <v>1.6248028723497314</v>
      </c>
      <c r="K147" s="2">
        <f t="shared" si="132"/>
        <v>1.690773691077692</v>
      </c>
      <c r="L147" s="2">
        <f t="shared" si="132"/>
        <v>1.7489177662581052</v>
      </c>
      <c r="M147" s="2">
        <f t="shared" si="132"/>
        <v>1.7986541415116442</v>
      </c>
      <c r="N147" s="2">
        <f t="shared" si="132"/>
        <v>1.839485867417435</v>
      </c>
      <c r="O147" s="2">
        <f t="shared" si="132"/>
        <v>1.8710049668674018</v>
      </c>
      <c r="P147" s="2">
        <f t="shared" si="132"/>
        <v>1.8928965114386691</v>
      </c>
      <c r="Q147" s="2">
        <f t="shared" si="132"/>
        <v>1.9049417680542633</v>
      </c>
      <c r="R147" s="2">
        <f t="shared" si="130"/>
        <v>1.907020384491714</v>
      </c>
      <c r="S147" s="2">
        <f t="shared" si="130"/>
        <v>1.8991115919026775</v>
      </c>
      <c r="T147" s="2">
        <f t="shared" si="130"/>
        <v>1.8812944123284039</v>
      </c>
      <c r="U147" s="2">
        <f t="shared" si="130"/>
        <v>1.8537468691376231</v>
      </c>
      <c r="V147" s="2">
        <f t="shared" si="130"/>
        <v>1.8167442082758902</v>
      </c>
      <c r="W147" s="2">
        <f t="shared" si="130"/>
        <v>1.7706561480990823</v>
      </c>
      <c r="X147" s="2">
        <f t="shared" si="130"/>
        <v>1.7159431852697988</v>
      </c>
      <c r="Y147" s="2">
        <f t="shared" si="130"/>
        <v>1.6531519936269286</v>
      </c>
      <c r="Z147" s="2">
        <f t="shared" si="130"/>
        <v>1.5829099620013591</v>
      </c>
      <c r="AA147" s="2">
        <f t="shared" si="130"/>
        <v>1.5059189255541647</v>
      </c>
      <c r="AB147" s="2">
        <f t="shared" si="130"/>
        <v>1.4229481532716721</v>
      </c>
      <c r="AC147" s="2">
        <f t="shared" si="130"/>
        <v>1.3348266616840379</v>
      </c>
      <c r="AD147" s="2">
        <f t="shared" si="130"/>
        <v>1.2424349316061127</v>
      </c>
      <c r="AE147" s="2">
        <f t="shared" si="130"/>
        <v>1.14669611066419</v>
      </c>
      <c r="AF147" s="2">
        <f t="shared" si="130"/>
        <v>1.0485667895100748</v>
      </c>
      <c r="AG147" s="2">
        <f t="shared" si="134"/>
        <v>0.94902744388349802</v>
      </c>
      <c r="AH147" s="2">
        <f t="shared" si="134"/>
        <v>0.84907263802262745</v>
      </c>
      <c r="AI147" s="2">
        <f t="shared" si="134"/>
        <v>0.74970108730695895</v>
      </c>
      <c r="AJ147" s="2">
        <f t="shared" si="134"/>
        <v>0.65190567942337596</v>
      </c>
      <c r="AK147" s="2">
        <f t="shared" si="134"/>
        <v>0.55666355376058729</v>
      </c>
      <c r="AL147" s="2">
        <f t="shared" si="134"/>
        <v>0.46492633815535478</v>
      </c>
      <c r="AM147" s="2">
        <f t="shared" si="134"/>
        <v>0.377610640541714</v>
      </c>
      <c r="AN147" s="2">
        <f t="shared" si="134"/>
        <v>0.29558889050748816</v>
      </c>
      <c r="AO147" s="2">
        <f t="shared" si="134"/>
        <v>0.21968062226623353</v>
      </c>
      <c r="AP147" s="2">
        <f t="shared" si="134"/>
        <v>0.15064428614227943</v>
      </c>
      <c r="AQ147" s="2">
        <f t="shared" si="134"/>
        <v>8.9169670385797484E-2</v>
      </c>
      <c r="AR147" s="2">
        <f t="shared" si="134"/>
        <v>3.5871009036620216E-2</v>
      </c>
      <c r="AS147" s="2">
        <f t="shared" si="134"/>
        <v>-8.7191552992463839E-3</v>
      </c>
      <c r="AT147" s="2">
        <f t="shared" si="134"/>
        <v>-4.4155292439307159E-2</v>
      </c>
      <c r="AU147" s="2">
        <f t="shared" si="134"/>
        <v>-7.0083336214888159E-2</v>
      </c>
      <c r="AV147" s="2">
        <f t="shared" si="134"/>
        <v>-8.6244222183255559E-2</v>
      </c>
      <c r="AW147" s="2">
        <f t="shared" si="133"/>
        <v>-9.2476476113891981E-2</v>
      </c>
      <c r="AX147" s="2">
        <f t="shared" si="133"/>
        <v>-8.8717827385631942E-2</v>
      </c>
      <c r="AY147" s="2">
        <f t="shared" si="133"/>
        <v>-7.500583117412396E-2</v>
      </c>
      <c r="AZ147" s="2">
        <f t="shared" si="133"/>
        <v>-5.1477493212930159E-2</v>
      </c>
      <c r="BA147" s="2">
        <f t="shared" si="133"/>
        <v>-1.8367900877524268E-2</v>
      </c>
      <c r="BB147" s="2">
        <f t="shared" si="133"/>
        <v>2.3992125730054381E-2</v>
      </c>
      <c r="BC147" s="2">
        <f t="shared" si="133"/>
        <v>7.5179339226306152E-2</v>
      </c>
      <c r="BD147" s="2">
        <f t="shared" si="133"/>
        <v>0.13468229389421948</v>
      </c>
      <c r="BE147" s="2">
        <f t="shared" si="133"/>
        <v>0.20190645587981437</v>
      </c>
      <c r="BF147" s="2">
        <f t="shared" si="133"/>
        <v>0.27618014357788456</v>
      </c>
      <c r="BG147" s="2">
        <f t="shared" si="133"/>
        <v>0.3567612388525675</v>
      </c>
      <c r="BH147" s="2">
        <f t="shared" si="133"/>
        <v>0.44284460203644754</v>
      </c>
      <c r="BI147" s="2">
        <f t="shared" si="133"/>
        <v>0.53357011661996789</v>
      </c>
      <c r="BJ147" s="2">
        <f t="shared" si="133"/>
        <v>0.62803128325127788</v>
      </c>
      <c r="BK147" s="2">
        <f t="shared" si="133"/>
        <v>0.72528427717810773</v>
      </c>
      <c r="BL147" s="2">
        <f t="shared" si="137"/>
        <v>0.82435737863270631</v>
      </c>
      <c r="BM147" s="2">
        <f t="shared" si="137"/>
        <v>0.92426068193455235</v>
      </c>
      <c r="BN147" s="2">
        <f t="shared" si="137"/>
        <v>1.0239959863006955</v>
      </c>
      <c r="BO147" s="2">
        <f t="shared" si="137"/>
        <v>1.1225667695380175</v>
      </c>
      <c r="BP147" s="2">
        <f t="shared" si="137"/>
        <v>1.21898814496358</v>
      </c>
      <c r="BQ147" s="2">
        <f t="shared" si="137"/>
        <v>1.3122967020667999</v>
      </c>
      <c r="BR147" s="2">
        <f t="shared" si="137"/>
        <v>1.4015601325888101</v>
      </c>
      <c r="BS147" s="2">
        <f t="shared" si="137"/>
        <v>1.4858865458384019</v>
      </c>
      <c r="BT147" s="2">
        <f t="shared" si="137"/>
        <v>1.5644333801689911</v>
      </c>
      <c r="BU147" s="2">
        <f t="shared" si="137"/>
        <v>1.6364158215760787</v>
      </c>
      <c r="BV147" s="2">
        <f t="shared" si="137"/>
        <v>1.7011146452993562</v>
      </c>
      <c r="BW147" s="2">
        <f t="shared" si="137"/>
        <v>1.7578834020787681</v>
      </c>
      <c r="BX147" s="2">
        <f t="shared" si="137"/>
        <v>1.806154877261831</v>
      </c>
      <c r="BY147" s="2">
        <f t="shared" si="137"/>
        <v>1.8454467582249441</v>
      </c>
      <c r="BZ147" s="2">
        <f t="shared" si="137"/>
        <v>1.8753664534816925</v>
      </c>
      <c r="CA147" s="2">
        <f t="shared" si="137"/>
        <v>1.8956150153272073</v>
      </c>
      <c r="CB147" s="2">
        <f t="shared" si="135"/>
        <v>1.9059901268248132</v>
      </c>
      <c r="CC147" s="2">
        <f t="shared" si="135"/>
        <v>1.9063881232899815</v>
      </c>
      <c r="CD147" s="2">
        <f t="shared" si="135"/>
        <v>1.8968050280735924</v>
      </c>
      <c r="CE147" s="2">
        <f t="shared" si="135"/>
        <v>1.8773365922952983</v>
      </c>
      <c r="CF147" s="2">
        <f t="shared" si="135"/>
        <v>1.8481773381299862</v>
      </c>
      <c r="CG147" s="2">
        <f t="shared" si="135"/>
        <v>1.8096186152065084</v>
      </c>
      <c r="CH147" s="2">
        <f t="shared" si="135"/>
        <v>1.7620456895384966</v>
      </c>
      <c r="CI147" s="2">
        <f t="shared" si="135"/>
        <v>1.7059338940737077</v>
      </c>
      <c r="CJ147" s="2">
        <f t="shared" si="135"/>
        <v>1.6418438793243317</v>
      </c>
      <c r="CK147" s="2">
        <f t="shared" si="135"/>
        <v>1.5704160115324028</v>
      </c>
      <c r="CL147" s="2">
        <f t="shared" si="135"/>
        <v>1.4923639743419836</v>
      </c>
      <c r="CM147" s="2">
        <f t="shared" si="135"/>
        <v>1.4084676379081074</v>
      </c>
      <c r="CN147" s="2">
        <f t="shared" si="135"/>
        <v>1.3195652666919799</v>
      </c>
      <c r="CO147" s="2">
        <f t="shared" si="135"/>
        <v>1.226545143799576</v>
      </c>
      <c r="CP147" s="2">
        <f t="shared" si="135"/>
        <v>1.1303366955504721</v>
      </c>
      <c r="CQ147" s="2">
        <f t="shared" si="142"/>
        <v>1.0319012049572882</v>
      </c>
      <c r="CR147" s="2">
        <f t="shared" si="142"/>
        <v>0.93222220690358437</v>
      </c>
      <c r="CS147" s="2">
        <f t="shared" si="142"/>
        <v>0.83229566098841723</v>
      </c>
      <c r="CT147" s="2">
        <f t="shared" si="142"/>
        <v>0.73312000022724666</v>
      </c>
      <c r="CU147" s="2">
        <f t="shared" si="142"/>
        <v>0.6356861550392835</v>
      </c>
      <c r="CV147" s="2">
        <f t="shared" si="142"/>
        <v>0.54096765219829868</v>
      </c>
      <c r="CW147" s="2">
        <f t="shared" si="142"/>
        <v>0.44991088767490489</v>
      </c>
      <c r="CX147" s="2">
        <f t="shared" si="142"/>
        <v>0.3634256705608554</v>
      </c>
      <c r="CY147" s="2">
        <f t="shared" si="142"/>
        <v>0.28237613255734206</v>
      </c>
      <c r="CZ147" s="2">
        <f t="shared" si="142"/>
        <v>0.20757209385668041</v>
      </c>
      <c r="DA147" s="2">
        <f t="shared" si="142"/>
        <v>0.13976097168664003</v>
      </c>
      <c r="DB147" s="2">
        <f t="shared" si="142"/>
        <v>7.9620312364567125E-2</v>
      </c>
      <c r="DC147" s="2">
        <f t="shared" si="142"/>
        <v>2.775102147854891E-2</v>
      </c>
      <c r="DD147" s="2">
        <f t="shared" si="142"/>
        <v>-1.5328640162589613E-2</v>
      </c>
      <c r="DE147" s="2">
        <f t="shared" si="142"/>
        <v>-4.9188234819972809E-2</v>
      </c>
      <c r="DF147" s="2">
        <f t="shared" si="142"/>
        <v>-7.3489448616278152E-2</v>
      </c>
      <c r="DG147" s="2">
        <f t="shared" si="141"/>
        <v>-8.7989471856166346E-2</v>
      </c>
      <c r="DH147" s="2">
        <f t="shared" si="141"/>
        <v>-9.2543425100494736E-2</v>
      </c>
      <c r="DI147" s="2">
        <f t="shared" si="141"/>
        <v>-8.7105806753782766E-2</v>
      </c>
      <c r="DJ147" s="2">
        <f t="shared" si="141"/>
        <v>-7.1730947701113212E-2</v>
      </c>
      <c r="DK147" s="2">
        <f t="shared" si="141"/>
        <v>-4.6572468451887561E-2</v>
      </c>
      <c r="DL147" s="2">
        <f t="shared" si="141"/>
        <v>-1.1881744214476631E-2</v>
      </c>
      <c r="DM147" s="2">
        <f t="shared" si="141"/>
        <v>3.1994606761768352E-2</v>
      </c>
      <c r="DN147" s="2">
        <f t="shared" si="141"/>
        <v>8.4618186481485891E-2</v>
      </c>
      <c r="DO147" s="2">
        <f t="shared" si="141"/>
        <v>0.14546319753115944</v>
      </c>
      <c r="DP147" s="2">
        <f t="shared" si="141"/>
        <v>0.21392169667306726</v>
      </c>
      <c r="DQ147" s="2">
        <f t="shared" si="141"/>
        <v>0.2893096692131546</v>
      </c>
      <c r="DR147" s="2">
        <f t="shared" si="141"/>
        <v>0.37087386344975137</v>
      </c>
      <c r="DS147" s="2">
        <f t="shared" si="141"/>
        <v>0.45779931691558357</v>
      </c>
      <c r="DT147" s="2">
        <f t="shared" si="141"/>
        <v>0.54921749921335528</v>
      </c>
      <c r="DU147" s="2">
        <f t="shared" si="141"/>
        <v>0.64421499008438055</v>
      </c>
      <c r="DV147" s="2">
        <f t="shared" si="140"/>
        <v>0.74184260600187146</v>
      </c>
      <c r="DW147" s="2">
        <f t="shared" si="140"/>
        <v>0.84112488409897979</v>
      </c>
      <c r="DX147" s="2">
        <f t="shared" si="140"/>
        <v>0.94106982867131717</v>
      </c>
      <c r="DY147" s="2">
        <f t="shared" si="140"/>
        <v>1.0406788228701229</v>
      </c>
      <c r="DZ147" s="2">
        <f t="shared" si="140"/>
        <v>1.1389566065517185</v>
      </c>
      <c r="EA147" s="2">
        <f t="shared" si="140"/>
        <v>1.2349212205878732</v>
      </c>
      <c r="EB147" s="2">
        <f t="shared" si="140"/>
        <v>1.3276138182768222</v>
      </c>
      <c r="EC147" s="2">
        <f t="shared" si="140"/>
        <v>1.4161082458225565</v>
      </c>
      <c r="ED147" s="2">
        <f t="shared" si="140"/>
        <v>1.4995202961574075</v>
      </c>
      <c r="EE147" s="2">
        <f t="shared" si="140"/>
        <v>1.5770165436467876</v>
      </c>
      <c r="EF147" s="2">
        <f t="shared" si="139"/>
        <v>1.6478226714026358</v>
      </c>
      <c r="EG147" s="2">
        <f t="shared" si="139"/>
        <v>1.7112312080018106</v>
      </c>
      <c r="EH147" s="2">
        <f t="shared" si="139"/>
        <v>1.7666085963066882</v>
      </c>
      <c r="EI147" s="2">
        <f t="shared" si="139"/>
        <v>1.8134015237586572</v>
      </c>
      <c r="EJ147" s="2">
        <f t="shared" si="139"/>
        <v>1.8511424508943026</v>
      </c>
      <c r="EK147" s="2">
        <f t="shared" si="139"/>
        <v>1.879454282845177</v>
      </c>
      <c r="EL147" s="2">
        <f t="shared" si="139"/>
        <v>1.8980541371450745</v>
      </c>
      <c r="EM147" s="2">
        <f t="shared" si="139"/>
        <v>1.9067561701981253</v>
      </c>
      <c r="EN147" s="2">
        <f t="shared" si="139"/>
        <v>1.9054734341665727</v>
      </c>
      <c r="EO147" s="2">
        <f t="shared" si="139"/>
        <v>1.8942187457248281</v>
      </c>
      <c r="EP147" s="2">
        <f t="shared" si="139"/>
        <v>1.8731045579994956</v>
      </c>
      <c r="EQ147" s="2">
        <f t="shared" si="139"/>
        <v>1.8423418369749045</v>
      </c>
      <c r="ER147" s="2">
        <f t="shared" si="139"/>
        <v>1.8022379535907289</v>
      </c>
      <c r="ES147" s="2">
        <f t="shared" si="138"/>
        <v>1.753193612593162</v>
      </c>
      <c r="ET147" s="2">
        <f t="shared" si="138"/>
        <v>1.695698848825548</v>
      </c>
      <c r="EU147" s="2">
        <f t="shared" si="138"/>
        <v>1.6303281309622106</v>
      </c>
      <c r="EV147" s="2">
        <f t="shared" si="138"/>
        <v>1.557734621607354</v>
      </c>
      <c r="EW147" s="2">
        <f t="shared" si="138"/>
        <v>1.4786436511102281</v>
      </c>
      <c r="EX147" s="2">
        <f t="shared" si="138"/>
        <v>1.3938454703040413</v>
      </c>
      <c r="EY147" s="2">
        <f t="shared" si="138"/>
        <v>1.3041873545808569</v>
      </c>
      <c r="EZ147" s="2">
        <f t="shared" si="138"/>
        <v>1.2105651381959484</v>
      </c>
      <c r="FA147" s="2">
        <f t="shared" si="138"/>
        <v>1.1139142633880437</v>
      </c>
      <c r="FB147" s="2">
        <f t="shared" si="138"/>
        <v>1.0152004337496918</v>
      </c>
      <c r="FC147" s="2">
        <f t="shared" si="138"/>
        <v>0.91540996523618523</v>
      </c>
      <c r="FD147" s="2">
        <f t="shared" si="138"/>
        <v>0.81553993122256785</v>
      </c>
      <c r="FE147" s="2">
        <f t="shared" si="138"/>
        <v>0.71658820007605961</v>
      </c>
      <c r="FF147" s="2">
        <f t="shared" si="138"/>
        <v>0.61954346478518274</v>
      </c>
      <c r="FG147" s="2">
        <f t="shared" si="138"/>
        <v>0.5253753642662391</v>
      </c>
      <c r="FH147" s="2">
        <f t="shared" si="131"/>
        <v>0.43502479505177716</v>
      </c>
      <c r="FI147" s="2">
        <f t="shared" si="131"/>
        <v>0.3493945101634619</v>
      </c>
      <c r="FJ147" s="2">
        <f t="shared" si="131"/>
        <v>0.26934009910228873</v>
      </c>
      <c r="FK147" s="2">
        <f t="shared" si="131"/>
        <v>0.19566143908111078</v>
      </c>
      <c r="FL147" s="2">
        <f t="shared" si="131"/>
        <v>0.12909470291593261</v>
      </c>
      <c r="FM147" s="2">
        <f t="shared" si="131"/>
        <v>7.0305003430479518E-2</v>
      </c>
      <c r="FN147" s="2">
        <f t="shared" si="131"/>
        <v>1.9879747868719044E-2</v>
      </c>
      <c r="FO147" s="2">
        <f t="shared" si="131"/>
        <v>-2.1677231284149001E-2</v>
      </c>
      <c r="FP147" s="2">
        <f t="shared" si="131"/>
        <v>-5.3950710429340187E-2</v>
      </c>
      <c r="FQ147" s="2">
        <f t="shared" si="131"/>
        <v>-7.661822363142945E-2</v>
      </c>
      <c r="FR147" s="2">
        <f t="shared" si="129"/>
        <v>-8.945328459138524E-2</v>
      </c>
      <c r="FS147" s="2">
        <f t="shared" si="129"/>
        <v>-9.2327649622802821E-2</v>
      </c>
      <c r="FT147" s="2">
        <f t="shared" si="129"/>
        <v>-8.5212599020426882E-2</v>
      </c>
      <c r="FU147" s="2">
        <f t="shared" si="128"/>
        <v>-6.8179224017953399E-2</v>
      </c>
      <c r="FV147" s="2">
        <f t="shared" si="128"/>
        <v>-4.1397716467921897E-2</v>
      </c>
      <c r="FW147" s="2">
        <f t="shared" si="128"/>
        <v>-5.1356683409828907E-3</v>
      </c>
      <c r="FX147" s="2">
        <f t="shared" si="128"/>
        <v>4.0244601964618654E-2</v>
      </c>
      <c r="FY147" s="2">
        <f t="shared" si="128"/>
        <v>9.4289669788712116E-2</v>
      </c>
      <c r="FZ147" s="2">
        <f t="shared" si="128"/>
        <v>0.15645953467852336</v>
      </c>
      <c r="GA147" s="2">
        <f t="shared" si="128"/>
        <v>0.22613301589469847</v>
      </c>
      <c r="GB147" s="2">
        <f t="shared" si="128"/>
        <v>0.30261395904391619</v>
      </c>
      <c r="GC147" s="2">
        <f t="shared" si="127"/>
        <v>0.3851381918234682</v>
      </c>
      <c r="GD147" s="2">
        <f t="shared" si="127"/>
        <v>0.47288115937830572</v>
      </c>
      <c r="GE147" s="2">
        <f t="shared" si="127"/>
        <v>0.56496616298058955</v>
      </c>
      <c r="GF147" s="2">
        <f t="shared" si="127"/>
        <v>0.66047311971358114</v>
      </c>
      <c r="GG147" s="2">
        <f t="shared" si="127"/>
        <v>0.75844775563600653</v>
      </c>
      <c r="GH147" s="2">
        <f t="shared" si="127"/>
        <v>0.85791114057183793</v>
      </c>
      <c r="GI147" s="2">
        <f t="shared" si="116"/>
        <v>0.9578694692570201</v>
      </c>
      <c r="GJ147" s="2">
        <f t="shared" si="115"/>
        <v>1.0573239911131611</v>
      </c>
      <c r="GK147" s="2">
        <f t="shared" si="115"/>
        <v>1.1552809894331686</v>
      </c>
      <c r="GL147" s="2">
        <f t="shared" si="115"/>
        <v>1.2507617102701076</v>
      </c>
      <c r="GM147" s="2">
        <f t="shared" si="136"/>
        <v>1.3428121418231052</v>
      </c>
      <c r="GN147" s="2">
        <f t="shared" si="136"/>
        <v>1.4305125466079114</v>
      </c>
      <c r="GO147" s="2">
        <f t="shared" si="136"/>
        <v>1.5129866511698156</v>
      </c>
      <c r="GP147" s="2">
        <f t="shared" si="136"/>
        <v>1.5894104015183497</v>
      </c>
      <c r="GQ147" s="2">
        <f t="shared" si="136"/>
        <v>1.6590201968023641</v>
      </c>
      <c r="GR147" s="2">
        <f t="shared" si="136"/>
        <v>1.7211205189573204</v>
      </c>
      <c r="GS147" s="2">
        <f t="shared" si="136"/>
        <v>1.7750908820918831</v>
      </c>
      <c r="GT147" s="2">
        <f t="shared" si="136"/>
        <v>1.8203920321778422</v>
      </c>
    </row>
    <row r="148" spans="1:202" x14ac:dyDescent="0.25">
      <c r="A148" s="2">
        <f t="shared" si="80"/>
        <v>13.099999999999969</v>
      </c>
      <c r="B148" s="2">
        <f t="shared" si="132"/>
        <v>0.86096661646232187</v>
      </c>
      <c r="C148" s="2">
        <f t="shared" si="132"/>
        <v>0.96080003310914996</v>
      </c>
      <c r="D148" s="2">
        <f t="shared" si="132"/>
        <v>1.0596359472573831</v>
      </c>
      <c r="E148" s="2">
        <f t="shared" si="132"/>
        <v>1.1564868231236614</v>
      </c>
      <c r="F148" s="2">
        <f t="shared" si="132"/>
        <v>1.2503849587709723</v>
      </c>
      <c r="G148" s="2">
        <f t="shared" si="132"/>
        <v>1.340392155066525</v>
      </c>
      <c r="H148" s="2">
        <f t="shared" si="132"/>
        <v>1.4256090898573572</v>
      </c>
      <c r="I148" s="2">
        <f t="shared" si="132"/>
        <v>1.505184303700013</v>
      </c>
      <c r="J148" s="2">
        <f t="shared" si="132"/>
        <v>1.5783227073618447</v>
      </c>
      <c r="K148" s="2">
        <f t="shared" si="132"/>
        <v>1.6442935260898053</v>
      </c>
      <c r="L148" s="2">
        <f t="shared" si="132"/>
        <v>1.7024376012702183</v>
      </c>
      <c r="M148" s="2">
        <f t="shared" si="132"/>
        <v>1.7521739765237572</v>
      </c>
      <c r="N148" s="2">
        <f t="shared" si="132"/>
        <v>1.7930057024295483</v>
      </c>
      <c r="O148" s="2">
        <f t="shared" si="132"/>
        <v>1.8245248018795148</v>
      </c>
      <c r="P148" s="2">
        <f t="shared" si="132"/>
        <v>1.8464163464507821</v>
      </c>
      <c r="Q148" s="2">
        <f t="shared" si="132"/>
        <v>1.8584616030663763</v>
      </c>
      <c r="R148" s="2">
        <f t="shared" si="130"/>
        <v>1.860540219503827</v>
      </c>
      <c r="S148" s="2">
        <f t="shared" si="130"/>
        <v>1.8526314269147903</v>
      </c>
      <c r="T148" s="2">
        <f t="shared" si="130"/>
        <v>1.8348142473405169</v>
      </c>
      <c r="U148" s="2">
        <f t="shared" si="130"/>
        <v>1.8072667041497361</v>
      </c>
      <c r="V148" s="2">
        <f t="shared" si="130"/>
        <v>1.7702640432880035</v>
      </c>
      <c r="W148" s="2">
        <f t="shared" si="130"/>
        <v>1.7241759831111954</v>
      </c>
      <c r="X148" s="2">
        <f t="shared" si="130"/>
        <v>1.6694630202819116</v>
      </c>
      <c r="Y148" s="2">
        <f t="shared" si="130"/>
        <v>1.6066718286390416</v>
      </c>
      <c r="Z148" s="2">
        <f t="shared" si="130"/>
        <v>1.5364297970134722</v>
      </c>
      <c r="AA148" s="2">
        <f t="shared" si="130"/>
        <v>1.4594387605662775</v>
      </c>
      <c r="AB148" s="2">
        <f t="shared" si="130"/>
        <v>1.3764679882837854</v>
      </c>
      <c r="AC148" s="2">
        <f t="shared" si="130"/>
        <v>1.2883464966961509</v>
      </c>
      <c r="AD148" s="2">
        <f t="shared" si="130"/>
        <v>1.1959547666182258</v>
      </c>
      <c r="AE148" s="2">
        <f t="shared" si="130"/>
        <v>1.100215945676303</v>
      </c>
      <c r="AF148" s="2">
        <f t="shared" si="130"/>
        <v>1.0020866245221878</v>
      </c>
      <c r="AG148" s="2">
        <f t="shared" si="134"/>
        <v>0.90254727889561104</v>
      </c>
      <c r="AH148" s="2">
        <f t="shared" si="134"/>
        <v>0.80259247303474046</v>
      </c>
      <c r="AI148" s="2">
        <f t="shared" si="134"/>
        <v>0.70322092231907196</v>
      </c>
      <c r="AJ148" s="2">
        <f t="shared" si="134"/>
        <v>0.60542551443548898</v>
      </c>
      <c r="AK148" s="2">
        <f t="shared" si="134"/>
        <v>0.51018338877270031</v>
      </c>
      <c r="AL148" s="2">
        <f t="shared" si="134"/>
        <v>0.41844617316746779</v>
      </c>
      <c r="AM148" s="2">
        <f t="shared" si="134"/>
        <v>0.33113047555382702</v>
      </c>
      <c r="AN148" s="2">
        <f t="shared" si="134"/>
        <v>0.24910872551960117</v>
      </c>
      <c r="AO148" s="2">
        <f t="shared" si="134"/>
        <v>0.17320045727834654</v>
      </c>
      <c r="AP148" s="2">
        <f t="shared" si="134"/>
        <v>0.10416412115439244</v>
      </c>
      <c r="AQ148" s="2">
        <f t="shared" si="134"/>
        <v>4.2689505397910499E-2</v>
      </c>
      <c r="AR148" s="2">
        <f t="shared" si="134"/>
        <v>-1.0609155951266769E-2</v>
      </c>
      <c r="AS148" s="2">
        <f t="shared" si="134"/>
        <v>-5.5199320287133369E-2</v>
      </c>
      <c r="AT148" s="2">
        <f t="shared" si="134"/>
        <v>-9.0635457427194144E-2</v>
      </c>
      <c r="AU148" s="2">
        <f t="shared" si="134"/>
        <v>-0.11656350120277514</v>
      </c>
      <c r="AV148" s="2">
        <f t="shared" si="134"/>
        <v>-0.13272438717114254</v>
      </c>
      <c r="AW148" s="2">
        <f t="shared" si="133"/>
        <v>-0.13895664110177897</v>
      </c>
      <c r="AX148" s="2">
        <f t="shared" si="133"/>
        <v>-0.13519799237351893</v>
      </c>
      <c r="AY148" s="2">
        <f t="shared" si="133"/>
        <v>-0.12148599616201095</v>
      </c>
      <c r="AZ148" s="2">
        <f t="shared" si="133"/>
        <v>-9.7957658200817144E-2</v>
      </c>
      <c r="BA148" s="2">
        <f t="shared" si="133"/>
        <v>-6.4848065865411253E-2</v>
      </c>
      <c r="BB148" s="2">
        <f t="shared" si="133"/>
        <v>-2.2488039257832604E-2</v>
      </c>
      <c r="BC148" s="2">
        <f t="shared" si="133"/>
        <v>2.8699174238419167E-2</v>
      </c>
      <c r="BD148" s="2">
        <f t="shared" si="133"/>
        <v>8.82021289063325E-2</v>
      </c>
      <c r="BE148" s="2">
        <f t="shared" si="133"/>
        <v>0.15542629089192739</v>
      </c>
      <c r="BF148" s="2">
        <f t="shared" si="133"/>
        <v>0.22969997858999758</v>
      </c>
      <c r="BG148" s="2">
        <f t="shared" si="133"/>
        <v>0.31028107386468051</v>
      </c>
      <c r="BH148" s="2">
        <f t="shared" si="133"/>
        <v>0.39636443704856056</v>
      </c>
      <c r="BI148" s="2">
        <f t="shared" si="133"/>
        <v>0.48708995163208091</v>
      </c>
      <c r="BJ148" s="2">
        <f t="shared" si="133"/>
        <v>0.5815511182633909</v>
      </c>
      <c r="BK148" s="2">
        <f t="shared" si="133"/>
        <v>0.67880411219022074</v>
      </c>
      <c r="BL148" s="2">
        <f t="shared" si="137"/>
        <v>0.77787721364481932</v>
      </c>
      <c r="BM148" s="2">
        <f t="shared" si="137"/>
        <v>0.87778051694666537</v>
      </c>
      <c r="BN148" s="2">
        <f t="shared" si="137"/>
        <v>0.97751582131280845</v>
      </c>
      <c r="BO148" s="2">
        <f t="shared" si="137"/>
        <v>1.0760866045501305</v>
      </c>
      <c r="BP148" s="2">
        <f t="shared" si="137"/>
        <v>1.172507979975693</v>
      </c>
      <c r="BQ148" s="2">
        <f t="shared" si="137"/>
        <v>1.265816537078913</v>
      </c>
      <c r="BR148" s="2">
        <f t="shared" si="137"/>
        <v>1.3550799676009231</v>
      </c>
      <c r="BS148" s="2">
        <f t="shared" si="137"/>
        <v>1.4394063808505146</v>
      </c>
      <c r="BT148" s="2">
        <f t="shared" si="137"/>
        <v>1.5179532151811044</v>
      </c>
      <c r="BU148" s="2">
        <f t="shared" si="137"/>
        <v>1.5899356565881917</v>
      </c>
      <c r="BV148" s="2">
        <f t="shared" si="137"/>
        <v>1.654634480311469</v>
      </c>
      <c r="BW148" s="2">
        <f t="shared" si="137"/>
        <v>1.7114032370908812</v>
      </c>
      <c r="BX148" s="2">
        <f t="shared" si="137"/>
        <v>1.7596747122739442</v>
      </c>
      <c r="BY148" s="2">
        <f t="shared" si="137"/>
        <v>1.7989665932370569</v>
      </c>
      <c r="BZ148" s="2">
        <f t="shared" si="137"/>
        <v>1.8288862884938055</v>
      </c>
      <c r="CA148" s="2">
        <f t="shared" si="137"/>
        <v>1.8491348503393206</v>
      </c>
      <c r="CB148" s="2">
        <f t="shared" si="135"/>
        <v>1.8595099618369262</v>
      </c>
      <c r="CC148" s="2">
        <f t="shared" si="135"/>
        <v>1.8599079583020943</v>
      </c>
      <c r="CD148" s="2">
        <f t="shared" si="135"/>
        <v>1.8503248630857054</v>
      </c>
      <c r="CE148" s="2">
        <f t="shared" si="135"/>
        <v>1.8308564273074113</v>
      </c>
      <c r="CF148" s="2">
        <f t="shared" si="135"/>
        <v>1.8016971731420992</v>
      </c>
      <c r="CG148" s="2">
        <f t="shared" si="135"/>
        <v>1.7631384502186214</v>
      </c>
      <c r="CH148" s="2">
        <f t="shared" si="135"/>
        <v>1.7155655245506098</v>
      </c>
      <c r="CI148" s="2">
        <f t="shared" si="135"/>
        <v>1.6594537290858207</v>
      </c>
      <c r="CJ148" s="2">
        <f t="shared" si="135"/>
        <v>1.595363714336445</v>
      </c>
      <c r="CK148" s="2">
        <f t="shared" si="135"/>
        <v>1.5239358465445159</v>
      </c>
      <c r="CL148" s="2">
        <f t="shared" si="135"/>
        <v>1.4458838093540964</v>
      </c>
      <c r="CM148" s="2">
        <f t="shared" si="135"/>
        <v>1.3619874729202204</v>
      </c>
      <c r="CN148" s="2">
        <f t="shared" si="135"/>
        <v>1.2730851017040929</v>
      </c>
      <c r="CO148" s="2">
        <f t="shared" si="135"/>
        <v>1.1800649788116893</v>
      </c>
      <c r="CP148" s="2">
        <f t="shared" si="135"/>
        <v>1.0838565305625851</v>
      </c>
      <c r="CQ148" s="2">
        <f t="shared" si="142"/>
        <v>0.98542103996940122</v>
      </c>
      <c r="CR148" s="2">
        <f t="shared" si="142"/>
        <v>0.88574204191569739</v>
      </c>
      <c r="CS148" s="2">
        <f t="shared" si="142"/>
        <v>0.78581549600053024</v>
      </c>
      <c r="CT148" s="2">
        <f t="shared" si="142"/>
        <v>0.68663983523935967</v>
      </c>
      <c r="CU148" s="2">
        <f t="shared" si="142"/>
        <v>0.58920599005139651</v>
      </c>
      <c r="CV148" s="2">
        <f t="shared" si="142"/>
        <v>0.49448748721041164</v>
      </c>
      <c r="CW148" s="2">
        <f t="shared" si="142"/>
        <v>0.40343072268701791</v>
      </c>
      <c r="CX148" s="2">
        <f t="shared" si="142"/>
        <v>0.31694550557296841</v>
      </c>
      <c r="CY148" s="2">
        <f t="shared" si="142"/>
        <v>0.23589596756945508</v>
      </c>
      <c r="CZ148" s="2">
        <f t="shared" si="142"/>
        <v>0.16109192886879342</v>
      </c>
      <c r="DA148" s="2">
        <f t="shared" si="142"/>
        <v>9.3280806698753049E-2</v>
      </c>
      <c r="DB148" s="2">
        <f t="shared" si="142"/>
        <v>3.314014737668014E-2</v>
      </c>
      <c r="DC148" s="2">
        <f t="shared" si="142"/>
        <v>-1.8729143509338075E-2</v>
      </c>
      <c r="DD148" s="2">
        <f t="shared" si="142"/>
        <v>-6.1808805150476598E-2</v>
      </c>
      <c r="DE148" s="2">
        <f t="shared" si="142"/>
        <v>-9.5668399807859794E-2</v>
      </c>
      <c r="DF148" s="2">
        <f t="shared" si="142"/>
        <v>-0.11996961360416514</v>
      </c>
      <c r="DG148" s="2">
        <f t="shared" si="141"/>
        <v>-0.13446963684405333</v>
      </c>
      <c r="DH148" s="2">
        <f t="shared" si="141"/>
        <v>-0.13902359008838172</v>
      </c>
      <c r="DI148" s="2">
        <f t="shared" si="141"/>
        <v>-0.13358597174166975</v>
      </c>
      <c r="DJ148" s="2">
        <f t="shared" si="141"/>
        <v>-0.1182111126890002</v>
      </c>
      <c r="DK148" s="2">
        <f t="shared" si="141"/>
        <v>-9.3052633439774546E-2</v>
      </c>
      <c r="DL148" s="2">
        <f t="shared" si="141"/>
        <v>-5.8361909202363615E-2</v>
      </c>
      <c r="DM148" s="2">
        <f t="shared" si="141"/>
        <v>-1.4485558226118633E-2</v>
      </c>
      <c r="DN148" s="2">
        <f t="shared" si="141"/>
        <v>3.8138021493598906E-2</v>
      </c>
      <c r="DO148" s="2">
        <f t="shared" si="141"/>
        <v>9.8983032543272453E-2</v>
      </c>
      <c r="DP148" s="2">
        <f t="shared" si="141"/>
        <v>0.16744153168518028</v>
      </c>
      <c r="DQ148" s="2">
        <f t="shared" si="141"/>
        <v>0.24282950422526761</v>
      </c>
      <c r="DR148" s="2">
        <f t="shared" si="141"/>
        <v>0.32439369846186439</v>
      </c>
      <c r="DS148" s="2">
        <f t="shared" si="141"/>
        <v>0.41131915192769658</v>
      </c>
      <c r="DT148" s="2">
        <f t="shared" si="141"/>
        <v>0.50273733422546829</v>
      </c>
      <c r="DU148" s="2">
        <f t="shared" si="141"/>
        <v>0.59773482509649356</v>
      </c>
      <c r="DV148" s="2">
        <f t="shared" si="140"/>
        <v>0.69536244101398448</v>
      </c>
      <c r="DW148" s="2">
        <f t="shared" si="140"/>
        <v>0.7946447191110928</v>
      </c>
      <c r="DX148" s="2">
        <f t="shared" si="140"/>
        <v>0.89458966368343018</v>
      </c>
      <c r="DY148" s="2">
        <f t="shared" si="140"/>
        <v>0.99419865788223594</v>
      </c>
      <c r="DZ148" s="2">
        <f t="shared" si="140"/>
        <v>1.0924764415638315</v>
      </c>
      <c r="EA148" s="2">
        <f t="shared" si="140"/>
        <v>1.1884410555999865</v>
      </c>
      <c r="EB148" s="2">
        <f t="shared" si="140"/>
        <v>1.2811336532889355</v>
      </c>
      <c r="EC148" s="2">
        <f t="shared" si="140"/>
        <v>1.3696280808346697</v>
      </c>
      <c r="ED148" s="2">
        <f t="shared" si="140"/>
        <v>1.4530401311695207</v>
      </c>
      <c r="EE148" s="2">
        <f t="shared" si="140"/>
        <v>1.5305363786589004</v>
      </c>
      <c r="EF148" s="2">
        <f t="shared" si="139"/>
        <v>1.6013425064147491</v>
      </c>
      <c r="EG148" s="2">
        <f t="shared" si="139"/>
        <v>1.6647510430139238</v>
      </c>
      <c r="EH148" s="2">
        <f t="shared" si="139"/>
        <v>1.7201284313188014</v>
      </c>
      <c r="EI148" s="2">
        <f t="shared" si="139"/>
        <v>1.7669213587707702</v>
      </c>
      <c r="EJ148" s="2">
        <f t="shared" si="139"/>
        <v>1.8046622859064154</v>
      </c>
      <c r="EK148" s="2">
        <f t="shared" si="139"/>
        <v>1.8329741178572898</v>
      </c>
      <c r="EL148" s="2">
        <f t="shared" si="139"/>
        <v>1.8515739721571876</v>
      </c>
      <c r="EM148" s="2">
        <f t="shared" si="139"/>
        <v>1.8602760052102383</v>
      </c>
      <c r="EN148" s="2">
        <f t="shared" si="139"/>
        <v>1.8589932691786857</v>
      </c>
      <c r="EO148" s="2">
        <f t="shared" si="139"/>
        <v>1.8477385807369409</v>
      </c>
      <c r="EP148" s="2">
        <f t="shared" si="139"/>
        <v>1.8266243930116086</v>
      </c>
      <c r="EQ148" s="2">
        <f t="shared" si="139"/>
        <v>1.7958616719870175</v>
      </c>
      <c r="ER148" s="2">
        <f t="shared" si="139"/>
        <v>1.7557577886028419</v>
      </c>
      <c r="ES148" s="2">
        <f t="shared" si="138"/>
        <v>1.7067134476052752</v>
      </c>
      <c r="ET148" s="2">
        <f t="shared" si="138"/>
        <v>1.649218683837661</v>
      </c>
      <c r="EU148" s="2">
        <f t="shared" si="138"/>
        <v>1.5838479659743236</v>
      </c>
      <c r="EV148" s="2">
        <f t="shared" si="138"/>
        <v>1.5112544566194672</v>
      </c>
      <c r="EW148" s="2">
        <f t="shared" si="138"/>
        <v>1.4321634861223411</v>
      </c>
      <c r="EX148" s="2">
        <f t="shared" si="138"/>
        <v>1.3473653053161541</v>
      </c>
      <c r="EY148" s="2">
        <f t="shared" si="138"/>
        <v>1.2577071895929697</v>
      </c>
      <c r="EZ148" s="2">
        <f t="shared" si="138"/>
        <v>1.1640849732080614</v>
      </c>
      <c r="FA148" s="2">
        <f t="shared" si="138"/>
        <v>1.0674340984001567</v>
      </c>
      <c r="FB148" s="2">
        <f t="shared" si="138"/>
        <v>0.96872026876180484</v>
      </c>
      <c r="FC148" s="2">
        <f t="shared" si="138"/>
        <v>0.86892980024829825</v>
      </c>
      <c r="FD148" s="2">
        <f t="shared" si="138"/>
        <v>0.76905976623468086</v>
      </c>
      <c r="FE148" s="2">
        <f t="shared" si="138"/>
        <v>0.67010803508817263</v>
      </c>
      <c r="FF148" s="2">
        <f t="shared" si="138"/>
        <v>0.57306329979729576</v>
      </c>
      <c r="FG148" s="2">
        <f t="shared" si="138"/>
        <v>0.47889519927835217</v>
      </c>
      <c r="FH148" s="2">
        <f t="shared" si="131"/>
        <v>0.38854463006389017</v>
      </c>
      <c r="FI148" s="2">
        <f t="shared" si="131"/>
        <v>0.30291434517557492</v>
      </c>
      <c r="FJ148" s="2">
        <f t="shared" si="131"/>
        <v>0.22285993411440175</v>
      </c>
      <c r="FK148" s="2">
        <f t="shared" si="131"/>
        <v>0.14918127409322379</v>
      </c>
      <c r="FL148" s="2">
        <f t="shared" si="131"/>
        <v>8.2614537928045628E-2</v>
      </c>
      <c r="FM148" s="2">
        <f t="shared" si="131"/>
        <v>2.3824838442592533E-2</v>
      </c>
      <c r="FN148" s="2">
        <f t="shared" si="131"/>
        <v>-2.6600417119167941E-2</v>
      </c>
      <c r="FO148" s="2">
        <f t="shared" si="131"/>
        <v>-6.8157396272035986E-2</v>
      </c>
      <c r="FP148" s="2">
        <f t="shared" si="131"/>
        <v>-0.10043087541722717</v>
      </c>
      <c r="FQ148" s="2">
        <f t="shared" si="131"/>
        <v>-0.12309838861931643</v>
      </c>
      <c r="FR148" s="2">
        <f t="shared" si="129"/>
        <v>-0.13593344957927223</v>
      </c>
      <c r="FS148" s="2">
        <f t="shared" si="129"/>
        <v>-0.13880781461068981</v>
      </c>
      <c r="FT148" s="2">
        <f t="shared" si="129"/>
        <v>-0.13169276400831387</v>
      </c>
      <c r="FU148" s="2">
        <f t="shared" si="128"/>
        <v>-0.11465938900584038</v>
      </c>
      <c r="FV148" s="2">
        <f t="shared" si="128"/>
        <v>-8.7877881455808882E-2</v>
      </c>
      <c r="FW148" s="2">
        <f t="shared" si="128"/>
        <v>-5.1615833328869876E-2</v>
      </c>
      <c r="FX148" s="2">
        <f t="shared" si="128"/>
        <v>-6.2355630232683312E-3</v>
      </c>
      <c r="FY148" s="2">
        <f t="shared" si="128"/>
        <v>4.7809504800825131E-2</v>
      </c>
      <c r="FZ148" s="2">
        <f t="shared" si="128"/>
        <v>0.10997936969063637</v>
      </c>
      <c r="GA148" s="2">
        <f t="shared" si="128"/>
        <v>0.17965285090681149</v>
      </c>
      <c r="GB148" s="2">
        <f t="shared" si="128"/>
        <v>0.25613379405602921</v>
      </c>
      <c r="GC148" s="2">
        <f t="shared" si="127"/>
        <v>0.33865802683558122</v>
      </c>
      <c r="GD148" s="2">
        <f t="shared" si="127"/>
        <v>0.42640099439041873</v>
      </c>
      <c r="GE148" s="2">
        <f t="shared" si="127"/>
        <v>0.51848599799270256</v>
      </c>
      <c r="GF148" s="2">
        <f t="shared" si="127"/>
        <v>0.61399295472569415</v>
      </c>
      <c r="GG148" s="2">
        <f t="shared" si="127"/>
        <v>0.71196759064811954</v>
      </c>
      <c r="GH148" s="2">
        <f t="shared" si="127"/>
        <v>0.81143097558395094</v>
      </c>
      <c r="GI148" s="2">
        <f t="shared" si="116"/>
        <v>0.91138930426913312</v>
      </c>
      <c r="GJ148" s="2">
        <f t="shared" si="115"/>
        <v>1.0108438261252741</v>
      </c>
      <c r="GK148" s="2">
        <f t="shared" si="115"/>
        <v>1.1088008244452816</v>
      </c>
      <c r="GL148" s="2">
        <f t="shared" si="115"/>
        <v>1.2042815452822206</v>
      </c>
      <c r="GM148" s="2">
        <f t="shared" si="136"/>
        <v>1.2963319768352184</v>
      </c>
      <c r="GN148" s="2">
        <f t="shared" si="136"/>
        <v>1.3840323816200244</v>
      </c>
      <c r="GO148" s="2">
        <f t="shared" si="136"/>
        <v>1.4665064861819286</v>
      </c>
      <c r="GP148" s="2">
        <f t="shared" si="136"/>
        <v>1.5429302365304625</v>
      </c>
      <c r="GQ148" s="2">
        <f t="shared" si="136"/>
        <v>1.6125400318144774</v>
      </c>
      <c r="GR148" s="2">
        <f t="shared" si="136"/>
        <v>1.6746403539694334</v>
      </c>
      <c r="GS148" s="2">
        <f t="shared" si="136"/>
        <v>1.7286107171039964</v>
      </c>
      <c r="GT148" s="2">
        <f t="shared" si="136"/>
        <v>1.7739118671899554</v>
      </c>
    </row>
    <row r="149" spans="1:202" x14ac:dyDescent="0.25">
      <c r="A149" s="2">
        <f t="shared" si="80"/>
        <v>13.199999999999969</v>
      </c>
      <c r="B149" s="2">
        <f t="shared" si="132"/>
        <v>0.80588395764046861</v>
      </c>
      <c r="C149" s="2">
        <f t="shared" si="132"/>
        <v>0.90571737428729682</v>
      </c>
      <c r="D149" s="2">
        <f t="shared" si="132"/>
        <v>1.0045532884355297</v>
      </c>
      <c r="E149" s="2">
        <f t="shared" si="132"/>
        <v>1.1014041643018082</v>
      </c>
      <c r="F149" s="2">
        <f t="shared" si="132"/>
        <v>1.1953022999491192</v>
      </c>
      <c r="G149" s="2">
        <f t="shared" si="132"/>
        <v>1.2853094962446716</v>
      </c>
      <c r="H149" s="2">
        <f t="shared" si="132"/>
        <v>1.3705264310355041</v>
      </c>
      <c r="I149" s="2">
        <f t="shared" si="132"/>
        <v>1.4501016448781596</v>
      </c>
      <c r="J149" s="2">
        <f t="shared" si="132"/>
        <v>1.5232400485399913</v>
      </c>
      <c r="K149" s="2">
        <f t="shared" si="132"/>
        <v>1.5892108672679519</v>
      </c>
      <c r="L149" s="2">
        <f t="shared" si="132"/>
        <v>1.6473549424483651</v>
      </c>
      <c r="M149" s="2">
        <f t="shared" si="132"/>
        <v>1.6970913177019038</v>
      </c>
      <c r="N149" s="2">
        <f t="shared" si="132"/>
        <v>1.7379230436076949</v>
      </c>
      <c r="O149" s="2">
        <f t="shared" si="132"/>
        <v>1.7694421430576615</v>
      </c>
      <c r="P149" s="2">
        <f t="shared" si="132"/>
        <v>1.7913336876289288</v>
      </c>
      <c r="Q149" s="2">
        <f t="shared" si="132"/>
        <v>1.8033789442445229</v>
      </c>
      <c r="R149" s="2">
        <f t="shared" si="130"/>
        <v>1.8054575606819738</v>
      </c>
      <c r="S149" s="2">
        <f t="shared" si="130"/>
        <v>1.7975487680929372</v>
      </c>
      <c r="T149" s="2">
        <f t="shared" si="130"/>
        <v>1.7797315885186635</v>
      </c>
      <c r="U149" s="2">
        <f t="shared" si="130"/>
        <v>1.752184045327883</v>
      </c>
      <c r="V149" s="2">
        <f t="shared" si="130"/>
        <v>1.7151813844661501</v>
      </c>
      <c r="W149" s="2">
        <f t="shared" si="130"/>
        <v>1.6690933242893422</v>
      </c>
      <c r="X149" s="2">
        <f t="shared" si="130"/>
        <v>1.6143803614600585</v>
      </c>
      <c r="Y149" s="2">
        <f t="shared" si="130"/>
        <v>1.5515891698171882</v>
      </c>
      <c r="Z149" s="2">
        <f t="shared" si="130"/>
        <v>1.481347138191619</v>
      </c>
      <c r="AA149" s="2">
        <f t="shared" si="130"/>
        <v>1.4043561017444244</v>
      </c>
      <c r="AB149" s="2">
        <f t="shared" si="130"/>
        <v>1.321385329461932</v>
      </c>
      <c r="AC149" s="2">
        <f t="shared" si="130"/>
        <v>1.2332638378742975</v>
      </c>
      <c r="AD149" s="2">
        <f t="shared" si="130"/>
        <v>1.1408721077963724</v>
      </c>
      <c r="AE149" s="2">
        <f t="shared" si="130"/>
        <v>1.0451332868544498</v>
      </c>
      <c r="AF149" s="2">
        <f t="shared" si="130"/>
        <v>0.94700396570033452</v>
      </c>
      <c r="AG149" s="2">
        <f t="shared" si="134"/>
        <v>0.84746462007375778</v>
      </c>
      <c r="AH149" s="2">
        <f t="shared" si="134"/>
        <v>0.7475098142128872</v>
      </c>
      <c r="AI149" s="2">
        <f t="shared" si="134"/>
        <v>0.64813826349721859</v>
      </c>
      <c r="AJ149" s="2">
        <f t="shared" si="134"/>
        <v>0.55034285561363561</v>
      </c>
      <c r="AK149" s="2">
        <f t="shared" si="134"/>
        <v>0.4551007299508471</v>
      </c>
      <c r="AL149" s="2">
        <f t="shared" si="134"/>
        <v>0.36336351434561454</v>
      </c>
      <c r="AM149" s="2">
        <f t="shared" si="134"/>
        <v>0.27604781673197376</v>
      </c>
      <c r="AN149" s="2">
        <f t="shared" si="134"/>
        <v>0.19402606669774791</v>
      </c>
      <c r="AO149" s="2">
        <f t="shared" si="134"/>
        <v>0.11811779845649328</v>
      </c>
      <c r="AP149" s="2">
        <f t="shared" si="134"/>
        <v>4.9081462332539183E-2</v>
      </c>
      <c r="AQ149" s="2">
        <f t="shared" si="134"/>
        <v>-1.239315342394276E-2</v>
      </c>
      <c r="AR149" s="2">
        <f t="shared" si="134"/>
        <v>-6.5691814773120027E-2</v>
      </c>
      <c r="AS149" s="2">
        <f t="shared" si="134"/>
        <v>-0.11028197910898663</v>
      </c>
      <c r="AT149" s="2">
        <f t="shared" si="134"/>
        <v>-0.1457181162490474</v>
      </c>
      <c r="AU149" s="2">
        <f t="shared" si="134"/>
        <v>-0.1716461600246284</v>
      </c>
      <c r="AV149" s="2">
        <f t="shared" si="134"/>
        <v>-0.1878070459929958</v>
      </c>
      <c r="AW149" s="2">
        <f t="shared" si="133"/>
        <v>-0.19403929992363222</v>
      </c>
      <c r="AX149" s="2">
        <f t="shared" si="133"/>
        <v>-0.19028065119537219</v>
      </c>
      <c r="AY149" s="2">
        <f t="shared" si="133"/>
        <v>-0.1765686549838642</v>
      </c>
      <c r="AZ149" s="2">
        <f t="shared" si="133"/>
        <v>-0.1530403170226704</v>
      </c>
      <c r="BA149" s="2">
        <f t="shared" si="133"/>
        <v>-0.11993072468726451</v>
      </c>
      <c r="BB149" s="2">
        <f t="shared" si="133"/>
        <v>-7.7570698079685863E-2</v>
      </c>
      <c r="BC149" s="2">
        <f t="shared" si="133"/>
        <v>-2.6383484583434091E-2</v>
      </c>
      <c r="BD149" s="2">
        <f t="shared" si="133"/>
        <v>3.3119470084479241E-2</v>
      </c>
      <c r="BE149" s="2">
        <f t="shared" si="133"/>
        <v>0.10034363207007413</v>
      </c>
      <c r="BF149" s="2">
        <f t="shared" si="133"/>
        <v>0.17461731976814432</v>
      </c>
      <c r="BG149" s="2">
        <f t="shared" si="133"/>
        <v>0.25519841504282725</v>
      </c>
      <c r="BH149" s="2">
        <f t="shared" si="133"/>
        <v>0.3412817782267073</v>
      </c>
      <c r="BI149" s="2">
        <f t="shared" si="133"/>
        <v>0.43200729281022765</v>
      </c>
      <c r="BJ149" s="2">
        <f t="shared" si="133"/>
        <v>0.52646845944153764</v>
      </c>
      <c r="BK149" s="2">
        <f t="shared" si="133"/>
        <v>0.62372145336836748</v>
      </c>
      <c r="BL149" s="2">
        <f t="shared" si="137"/>
        <v>0.72279455482296595</v>
      </c>
      <c r="BM149" s="2">
        <f t="shared" si="137"/>
        <v>0.82269785812481211</v>
      </c>
      <c r="BN149" s="2">
        <f t="shared" si="137"/>
        <v>0.92243316249095519</v>
      </c>
      <c r="BO149" s="2">
        <f t="shared" si="137"/>
        <v>1.0210039457282771</v>
      </c>
      <c r="BP149" s="2">
        <f t="shared" si="137"/>
        <v>1.1174253211538396</v>
      </c>
      <c r="BQ149" s="2">
        <f t="shared" si="137"/>
        <v>1.2107338782570596</v>
      </c>
      <c r="BR149" s="2">
        <f t="shared" si="137"/>
        <v>1.2999973087790697</v>
      </c>
      <c r="BS149" s="2">
        <f t="shared" si="137"/>
        <v>1.3843237220286615</v>
      </c>
      <c r="BT149" s="2">
        <f t="shared" si="137"/>
        <v>1.462870556359251</v>
      </c>
      <c r="BU149" s="2">
        <f t="shared" si="137"/>
        <v>1.5348529977663383</v>
      </c>
      <c r="BV149" s="2">
        <f t="shared" si="137"/>
        <v>1.5995518214896158</v>
      </c>
      <c r="BW149" s="2">
        <f t="shared" si="137"/>
        <v>1.6563205782690278</v>
      </c>
      <c r="BX149" s="2">
        <f t="shared" si="137"/>
        <v>1.7045920534520909</v>
      </c>
      <c r="BY149" s="2">
        <f t="shared" si="137"/>
        <v>1.7438839344152037</v>
      </c>
      <c r="BZ149" s="2">
        <f t="shared" si="137"/>
        <v>1.7738036296719524</v>
      </c>
      <c r="CA149" s="2">
        <f t="shared" si="137"/>
        <v>1.7940521915174672</v>
      </c>
      <c r="CB149" s="2">
        <f t="shared" si="135"/>
        <v>1.804427303015073</v>
      </c>
      <c r="CC149" s="2">
        <f t="shared" si="135"/>
        <v>1.8048252994802412</v>
      </c>
      <c r="CD149" s="2">
        <f t="shared" si="135"/>
        <v>1.7952422042638521</v>
      </c>
      <c r="CE149" s="2">
        <f t="shared" si="135"/>
        <v>1.7757737684855579</v>
      </c>
      <c r="CF149" s="2">
        <f t="shared" si="135"/>
        <v>1.7466145143202461</v>
      </c>
      <c r="CG149" s="2">
        <f t="shared" si="135"/>
        <v>1.708055791396768</v>
      </c>
      <c r="CH149" s="2">
        <f t="shared" si="135"/>
        <v>1.6604828657287565</v>
      </c>
      <c r="CI149" s="2">
        <f t="shared" si="135"/>
        <v>1.6043710702639675</v>
      </c>
      <c r="CJ149" s="2">
        <f t="shared" si="135"/>
        <v>1.5402810555145916</v>
      </c>
      <c r="CK149" s="2">
        <f t="shared" si="135"/>
        <v>1.4688531877226625</v>
      </c>
      <c r="CL149" s="2">
        <f t="shared" si="135"/>
        <v>1.3908011505322433</v>
      </c>
      <c r="CM149" s="2">
        <f t="shared" si="135"/>
        <v>1.3069048140983672</v>
      </c>
      <c r="CN149" s="2">
        <f t="shared" si="135"/>
        <v>1.2180024428822398</v>
      </c>
      <c r="CO149" s="2">
        <f t="shared" si="135"/>
        <v>1.1249823199898359</v>
      </c>
      <c r="CP149" s="2">
        <f t="shared" si="135"/>
        <v>1.0287738717407318</v>
      </c>
      <c r="CQ149" s="2">
        <f t="shared" si="142"/>
        <v>0.93033838114754797</v>
      </c>
      <c r="CR149" s="2">
        <f t="shared" si="142"/>
        <v>0.83065938309384413</v>
      </c>
      <c r="CS149" s="2">
        <f t="shared" si="142"/>
        <v>0.73073283717867699</v>
      </c>
      <c r="CT149" s="2">
        <f t="shared" si="142"/>
        <v>0.63155717641750653</v>
      </c>
      <c r="CU149" s="2">
        <f t="shared" si="142"/>
        <v>0.53412333122954325</v>
      </c>
      <c r="CV149" s="2">
        <f t="shared" si="142"/>
        <v>0.43940482838855838</v>
      </c>
      <c r="CW149" s="2">
        <f t="shared" si="142"/>
        <v>0.34834806386516465</v>
      </c>
      <c r="CX149" s="2">
        <f t="shared" si="142"/>
        <v>0.26186284675111515</v>
      </c>
      <c r="CY149" s="2">
        <f t="shared" si="142"/>
        <v>0.18081330874760182</v>
      </c>
      <c r="CZ149" s="2">
        <f t="shared" si="142"/>
        <v>0.10600927004694016</v>
      </c>
      <c r="DA149" s="2">
        <f t="shared" si="142"/>
        <v>3.8198147876899791E-2</v>
      </c>
      <c r="DB149" s="2">
        <f t="shared" si="142"/>
        <v>-2.1942511445173118E-2</v>
      </c>
      <c r="DC149" s="2">
        <f t="shared" si="142"/>
        <v>-7.3811802331191334E-2</v>
      </c>
      <c r="DD149" s="2">
        <f t="shared" si="142"/>
        <v>-0.11689146397232986</v>
      </c>
      <c r="DE149" s="2">
        <f t="shared" si="142"/>
        <v>-0.15075105862971305</v>
      </c>
      <c r="DF149" s="2">
        <f t="shared" si="142"/>
        <v>-0.1750522724260184</v>
      </c>
      <c r="DG149" s="2">
        <f t="shared" si="141"/>
        <v>-0.18955229566590659</v>
      </c>
      <c r="DH149" s="2">
        <f t="shared" si="141"/>
        <v>-0.19410624891023498</v>
      </c>
      <c r="DI149" s="2">
        <f t="shared" si="141"/>
        <v>-0.18866863056352301</v>
      </c>
      <c r="DJ149" s="2">
        <f t="shared" si="141"/>
        <v>-0.17329377151085346</v>
      </c>
      <c r="DK149" s="2">
        <f t="shared" si="141"/>
        <v>-0.1481352922616278</v>
      </c>
      <c r="DL149" s="2">
        <f t="shared" si="141"/>
        <v>-0.11344456802421687</v>
      </c>
      <c r="DM149" s="2">
        <f t="shared" si="141"/>
        <v>-6.9568217047971892E-2</v>
      </c>
      <c r="DN149" s="2">
        <f t="shared" si="141"/>
        <v>-1.6944637328254353E-2</v>
      </c>
      <c r="DO149" s="2">
        <f t="shared" si="141"/>
        <v>4.3900373721419195E-2</v>
      </c>
      <c r="DP149" s="2">
        <f t="shared" si="141"/>
        <v>0.11235887286332702</v>
      </c>
      <c r="DQ149" s="2">
        <f t="shared" si="141"/>
        <v>0.18774684540341435</v>
      </c>
      <c r="DR149" s="2">
        <f t="shared" si="141"/>
        <v>0.26931103964001113</v>
      </c>
      <c r="DS149" s="2">
        <f t="shared" si="141"/>
        <v>0.35623649310584332</v>
      </c>
      <c r="DT149" s="2">
        <f t="shared" si="141"/>
        <v>0.44765467540361503</v>
      </c>
      <c r="DU149" s="2">
        <f t="shared" si="141"/>
        <v>0.54265216627464019</v>
      </c>
      <c r="DV149" s="2">
        <f t="shared" si="140"/>
        <v>0.64027978219213122</v>
      </c>
      <c r="DW149" s="2">
        <f t="shared" si="140"/>
        <v>0.73956206028923954</v>
      </c>
      <c r="DX149" s="2">
        <f t="shared" si="140"/>
        <v>0.83950700486157692</v>
      </c>
      <c r="DY149" s="2">
        <f t="shared" si="140"/>
        <v>0.93911599906038268</v>
      </c>
      <c r="DZ149" s="2">
        <f t="shared" si="140"/>
        <v>1.0373937827419781</v>
      </c>
      <c r="EA149" s="2">
        <f t="shared" si="140"/>
        <v>1.1333583967781331</v>
      </c>
      <c r="EB149" s="2">
        <f t="shared" si="140"/>
        <v>1.2260509944670821</v>
      </c>
      <c r="EC149" s="2">
        <f t="shared" si="140"/>
        <v>1.3145454220128163</v>
      </c>
      <c r="ED149" s="2">
        <f t="shared" si="140"/>
        <v>1.3979574723476673</v>
      </c>
      <c r="EE149" s="2">
        <f t="shared" si="140"/>
        <v>1.4754537198370472</v>
      </c>
      <c r="EF149" s="2">
        <f t="shared" si="139"/>
        <v>1.5462598475928957</v>
      </c>
      <c r="EG149" s="2">
        <f t="shared" si="139"/>
        <v>1.6096683841920705</v>
      </c>
      <c r="EH149" s="2">
        <f t="shared" si="139"/>
        <v>1.6650457724969481</v>
      </c>
      <c r="EI149" s="2">
        <f t="shared" si="139"/>
        <v>1.7118386999489168</v>
      </c>
      <c r="EJ149" s="2">
        <f t="shared" si="139"/>
        <v>1.7495796270845623</v>
      </c>
      <c r="EK149" s="2">
        <f t="shared" si="139"/>
        <v>1.7778914590354367</v>
      </c>
      <c r="EL149" s="2">
        <f t="shared" si="139"/>
        <v>1.7964913133353342</v>
      </c>
      <c r="EM149" s="2">
        <f t="shared" si="139"/>
        <v>1.8051933463883851</v>
      </c>
      <c r="EN149" s="2">
        <f t="shared" si="139"/>
        <v>1.8039106103568323</v>
      </c>
      <c r="EO149" s="2">
        <f t="shared" si="139"/>
        <v>1.7926559219150877</v>
      </c>
      <c r="EP149" s="2">
        <f t="shared" si="139"/>
        <v>1.7715417341897552</v>
      </c>
      <c r="EQ149" s="2">
        <f t="shared" si="139"/>
        <v>1.7407790131651644</v>
      </c>
      <c r="ER149" s="2">
        <f t="shared" si="139"/>
        <v>1.7006751297809886</v>
      </c>
      <c r="ES149" s="2">
        <f t="shared" si="138"/>
        <v>1.6516307887834218</v>
      </c>
      <c r="ET149" s="2">
        <f t="shared" si="138"/>
        <v>1.5941360250158079</v>
      </c>
      <c r="EU149" s="2">
        <f t="shared" si="138"/>
        <v>1.5287653071524705</v>
      </c>
      <c r="EV149" s="2">
        <f t="shared" si="138"/>
        <v>1.4561717977976139</v>
      </c>
      <c r="EW149" s="2">
        <f t="shared" si="138"/>
        <v>1.377080827300488</v>
      </c>
      <c r="EX149" s="2">
        <f t="shared" si="138"/>
        <v>1.2922826464943009</v>
      </c>
      <c r="EY149" s="2">
        <f t="shared" si="138"/>
        <v>1.2026245307711165</v>
      </c>
      <c r="EZ149" s="2">
        <f t="shared" si="138"/>
        <v>1.109002314386208</v>
      </c>
      <c r="FA149" s="2">
        <f t="shared" si="138"/>
        <v>1.0123514395783033</v>
      </c>
      <c r="FB149" s="2">
        <f t="shared" si="138"/>
        <v>0.91363760993995147</v>
      </c>
      <c r="FC149" s="2">
        <f t="shared" si="138"/>
        <v>0.81384714142644499</v>
      </c>
      <c r="FD149" s="2">
        <f t="shared" si="138"/>
        <v>0.71397710741282761</v>
      </c>
      <c r="FE149" s="2">
        <f t="shared" si="138"/>
        <v>0.61502537626631937</v>
      </c>
      <c r="FF149" s="2">
        <f t="shared" si="138"/>
        <v>0.51798064097544239</v>
      </c>
      <c r="FG149" s="2">
        <f t="shared" si="138"/>
        <v>0.42381254045649891</v>
      </c>
      <c r="FH149" s="2">
        <f t="shared" si="131"/>
        <v>0.33346197124203691</v>
      </c>
      <c r="FI149" s="2">
        <f t="shared" si="131"/>
        <v>0.24783168635372166</v>
      </c>
      <c r="FJ149" s="2">
        <f t="shared" si="131"/>
        <v>0.16777727529254849</v>
      </c>
      <c r="FK149" s="2">
        <f t="shared" si="131"/>
        <v>9.4098615271370534E-2</v>
      </c>
      <c r="FL149" s="2">
        <f t="shared" si="131"/>
        <v>2.753187910619237E-2</v>
      </c>
      <c r="FM149" s="2">
        <f t="shared" si="131"/>
        <v>-3.1257820379260726E-2</v>
      </c>
      <c r="FN149" s="2">
        <f t="shared" si="131"/>
        <v>-8.1683075941021199E-2</v>
      </c>
      <c r="FO149" s="2">
        <f t="shared" si="131"/>
        <v>-0.12324005509388924</v>
      </c>
      <c r="FP149" s="2">
        <f t="shared" si="131"/>
        <v>-0.15551353423908043</v>
      </c>
      <c r="FQ149" s="2">
        <f t="shared" si="131"/>
        <v>-0.17818104744116969</v>
      </c>
      <c r="FR149" s="2">
        <f t="shared" si="129"/>
        <v>-0.19101610840112548</v>
      </c>
      <c r="FS149" s="2">
        <f t="shared" si="129"/>
        <v>-0.19389047343254306</v>
      </c>
      <c r="FT149" s="2">
        <f t="shared" si="129"/>
        <v>-0.18677542283016713</v>
      </c>
      <c r="FU149" s="2">
        <f t="shared" si="128"/>
        <v>-0.16974204782769364</v>
      </c>
      <c r="FV149" s="2">
        <f t="shared" si="128"/>
        <v>-0.14296054027766214</v>
      </c>
      <c r="FW149" s="2">
        <f t="shared" si="128"/>
        <v>-0.10669849215072313</v>
      </c>
      <c r="FX149" s="2">
        <f t="shared" si="128"/>
        <v>-6.131822184512159E-2</v>
      </c>
      <c r="FY149" s="2">
        <f t="shared" si="128"/>
        <v>-7.2731540210281276E-3</v>
      </c>
      <c r="FZ149" s="2">
        <f t="shared" si="128"/>
        <v>5.4896710868783116E-2</v>
      </c>
      <c r="GA149" s="2">
        <f t="shared" si="128"/>
        <v>0.12457019208495823</v>
      </c>
      <c r="GB149" s="2">
        <f t="shared" si="128"/>
        <v>0.20105113523417595</v>
      </c>
      <c r="GC149" s="2">
        <f t="shared" si="127"/>
        <v>0.28357536801372796</v>
      </c>
      <c r="GD149" s="2">
        <f t="shared" si="127"/>
        <v>0.37131833556856547</v>
      </c>
      <c r="GE149" s="2">
        <f t="shared" si="127"/>
        <v>0.46340333917084936</v>
      </c>
      <c r="GF149" s="2">
        <f t="shared" si="127"/>
        <v>0.55891029590384078</v>
      </c>
      <c r="GG149" s="2">
        <f t="shared" si="127"/>
        <v>0.65688493182626628</v>
      </c>
      <c r="GH149" s="2">
        <f t="shared" si="127"/>
        <v>0.75634831676209768</v>
      </c>
      <c r="GI149" s="2">
        <f t="shared" si="116"/>
        <v>0.85630664544727986</v>
      </c>
      <c r="GJ149" s="2">
        <f t="shared" si="115"/>
        <v>0.95576116730342098</v>
      </c>
      <c r="GK149" s="2">
        <f t="shared" si="115"/>
        <v>1.0537181656234285</v>
      </c>
      <c r="GL149" s="2">
        <f t="shared" si="115"/>
        <v>1.1491988864603673</v>
      </c>
      <c r="GM149" s="2">
        <f t="shared" si="136"/>
        <v>1.241249318013365</v>
      </c>
      <c r="GN149" s="2">
        <f t="shared" si="136"/>
        <v>1.3289497227981713</v>
      </c>
      <c r="GO149" s="2">
        <f t="shared" si="136"/>
        <v>1.4114238273600752</v>
      </c>
      <c r="GP149" s="2">
        <f t="shared" si="136"/>
        <v>1.4878475777086093</v>
      </c>
      <c r="GQ149" s="2">
        <f t="shared" si="136"/>
        <v>1.557457372992624</v>
      </c>
      <c r="GR149" s="2">
        <f t="shared" si="136"/>
        <v>1.6195576951475803</v>
      </c>
      <c r="GS149" s="2">
        <f t="shared" si="136"/>
        <v>1.673528058282143</v>
      </c>
      <c r="GT149" s="2">
        <f t="shared" si="136"/>
        <v>1.718829208368102</v>
      </c>
    </row>
    <row r="150" spans="1:202" x14ac:dyDescent="0.25">
      <c r="A150" s="2">
        <f t="shared" si="80"/>
        <v>13.299999999999969</v>
      </c>
      <c r="B150" s="2">
        <f t="shared" si="132"/>
        <v>0.7427491727036909</v>
      </c>
      <c r="C150" s="2">
        <f t="shared" si="132"/>
        <v>0.842582589350519</v>
      </c>
      <c r="D150" s="2">
        <f t="shared" si="132"/>
        <v>0.94141850349875211</v>
      </c>
      <c r="E150" s="2">
        <f t="shared" si="132"/>
        <v>1.0382693793650306</v>
      </c>
      <c r="F150" s="2">
        <f t="shared" si="132"/>
        <v>1.1321675150123414</v>
      </c>
      <c r="G150" s="2">
        <f t="shared" si="132"/>
        <v>1.2221747113078938</v>
      </c>
      <c r="H150" s="2">
        <f t="shared" si="132"/>
        <v>1.3073916460987263</v>
      </c>
      <c r="I150" s="2">
        <f t="shared" si="132"/>
        <v>1.3869668599413818</v>
      </c>
      <c r="J150" s="2">
        <f t="shared" si="132"/>
        <v>1.4601052636032135</v>
      </c>
      <c r="K150" s="2">
        <f t="shared" si="132"/>
        <v>1.5260760823311741</v>
      </c>
      <c r="L150" s="2">
        <f t="shared" si="132"/>
        <v>1.5842201575115873</v>
      </c>
      <c r="M150" s="2">
        <f t="shared" si="132"/>
        <v>1.6339565327651262</v>
      </c>
      <c r="N150" s="2">
        <f t="shared" si="132"/>
        <v>1.6747882586709171</v>
      </c>
      <c r="O150" s="2">
        <f t="shared" si="132"/>
        <v>1.7063073581208839</v>
      </c>
      <c r="P150" s="2">
        <f t="shared" si="132"/>
        <v>1.7281989026921512</v>
      </c>
      <c r="Q150" s="2">
        <f t="shared" si="132"/>
        <v>1.7402441593077453</v>
      </c>
      <c r="R150" s="2">
        <f t="shared" si="130"/>
        <v>1.742322775745196</v>
      </c>
      <c r="S150" s="2">
        <f t="shared" si="130"/>
        <v>1.7344139831561596</v>
      </c>
      <c r="T150" s="2">
        <f t="shared" si="130"/>
        <v>1.7165968035818859</v>
      </c>
      <c r="U150" s="2">
        <f t="shared" si="130"/>
        <v>1.6890492603911051</v>
      </c>
      <c r="V150" s="2">
        <f t="shared" si="130"/>
        <v>1.6520465995293723</v>
      </c>
      <c r="W150" s="2">
        <f t="shared" si="130"/>
        <v>1.6059585393525644</v>
      </c>
      <c r="X150" s="2">
        <f t="shared" si="130"/>
        <v>1.5512455765232809</v>
      </c>
      <c r="Y150" s="2">
        <f t="shared" si="130"/>
        <v>1.4884543848804106</v>
      </c>
      <c r="Z150" s="2">
        <f t="shared" si="130"/>
        <v>1.4182123532548412</v>
      </c>
      <c r="AA150" s="2">
        <f t="shared" si="130"/>
        <v>1.3412213168076468</v>
      </c>
      <c r="AB150" s="2">
        <f t="shared" si="130"/>
        <v>1.2582505445251542</v>
      </c>
      <c r="AC150" s="2">
        <f t="shared" si="130"/>
        <v>1.1701290529375199</v>
      </c>
      <c r="AD150" s="2">
        <f t="shared" si="130"/>
        <v>1.0777373228595948</v>
      </c>
      <c r="AE150" s="2">
        <f t="shared" si="130"/>
        <v>0.98199850191767202</v>
      </c>
      <c r="AF150" s="2">
        <f t="shared" si="130"/>
        <v>0.88386918076355681</v>
      </c>
      <c r="AG150" s="2">
        <f t="shared" si="134"/>
        <v>0.78432983513698007</v>
      </c>
      <c r="AH150" s="2">
        <f t="shared" si="134"/>
        <v>0.68437502927610949</v>
      </c>
      <c r="AI150" s="2">
        <f t="shared" si="134"/>
        <v>0.58500347856044099</v>
      </c>
      <c r="AJ150" s="2">
        <f t="shared" si="134"/>
        <v>0.48720807067685795</v>
      </c>
      <c r="AK150" s="2">
        <f t="shared" si="134"/>
        <v>0.39196594501406939</v>
      </c>
      <c r="AL150" s="2">
        <f t="shared" si="134"/>
        <v>0.30022872940883683</v>
      </c>
      <c r="AM150" s="2">
        <f t="shared" si="134"/>
        <v>0.21291303179519605</v>
      </c>
      <c r="AN150" s="2">
        <f t="shared" si="134"/>
        <v>0.1308912817609702</v>
      </c>
      <c r="AO150" s="2">
        <f t="shared" si="134"/>
        <v>5.4983013519715573E-2</v>
      </c>
      <c r="AP150" s="2">
        <f t="shared" si="134"/>
        <v>-1.4053322604238527E-2</v>
      </c>
      <c r="AQ150" s="2">
        <f t="shared" si="134"/>
        <v>-7.552793836072047E-2</v>
      </c>
      <c r="AR150" s="2">
        <f t="shared" si="134"/>
        <v>-0.12882659970989774</v>
      </c>
      <c r="AS150" s="2">
        <f t="shared" si="134"/>
        <v>-0.17341676404576434</v>
      </c>
      <c r="AT150" s="2">
        <f t="shared" si="134"/>
        <v>-0.20885290118582511</v>
      </c>
      <c r="AU150" s="2">
        <f t="shared" si="134"/>
        <v>-0.23478094496140611</v>
      </c>
      <c r="AV150" s="2">
        <f t="shared" si="134"/>
        <v>-0.25094183092977351</v>
      </c>
      <c r="AW150" s="2">
        <f t="shared" si="133"/>
        <v>-0.25717408486040993</v>
      </c>
      <c r="AX150" s="2">
        <f t="shared" si="133"/>
        <v>-0.2534154361321499</v>
      </c>
      <c r="AY150" s="2">
        <f t="shared" si="133"/>
        <v>-0.23970343992064191</v>
      </c>
      <c r="AZ150" s="2">
        <f t="shared" si="133"/>
        <v>-0.21617510195944811</v>
      </c>
      <c r="BA150" s="2">
        <f t="shared" si="133"/>
        <v>-0.18306550962404222</v>
      </c>
      <c r="BB150" s="2">
        <f t="shared" si="133"/>
        <v>-0.14070548301646357</v>
      </c>
      <c r="BC150" s="2">
        <f t="shared" si="133"/>
        <v>-8.9518269520211802E-2</v>
      </c>
      <c r="BD150" s="2">
        <f t="shared" si="133"/>
        <v>-3.0015314852298469E-2</v>
      </c>
      <c r="BE150" s="2">
        <f t="shared" si="133"/>
        <v>3.7208847133296419E-2</v>
      </c>
      <c r="BF150" s="2">
        <f t="shared" si="133"/>
        <v>0.11148253483136661</v>
      </c>
      <c r="BG150" s="2">
        <f t="shared" si="133"/>
        <v>0.19206363010604954</v>
      </c>
      <c r="BH150" s="2">
        <f t="shared" si="133"/>
        <v>0.27814699328992959</v>
      </c>
      <c r="BI150" s="2">
        <f t="shared" si="133"/>
        <v>0.36887250787344994</v>
      </c>
      <c r="BJ150" s="2">
        <f t="shared" si="133"/>
        <v>0.46333367450475993</v>
      </c>
      <c r="BK150" s="2">
        <f t="shared" si="133"/>
        <v>0.56058666843158977</v>
      </c>
      <c r="BL150" s="2">
        <f t="shared" si="137"/>
        <v>0.65965976988618835</v>
      </c>
      <c r="BM150" s="2">
        <f t="shared" si="137"/>
        <v>0.7595630731880344</v>
      </c>
      <c r="BN150" s="2">
        <f t="shared" si="137"/>
        <v>0.85929837755417748</v>
      </c>
      <c r="BO150" s="2">
        <f t="shared" si="137"/>
        <v>0.95786916079149953</v>
      </c>
      <c r="BP150" s="2">
        <f t="shared" si="137"/>
        <v>1.054290536217062</v>
      </c>
      <c r="BQ150" s="2">
        <f t="shared" si="137"/>
        <v>1.147599093320282</v>
      </c>
      <c r="BR150" s="2">
        <f t="shared" si="137"/>
        <v>1.2368625238422921</v>
      </c>
      <c r="BS150" s="2">
        <f t="shared" si="137"/>
        <v>1.3211889370918839</v>
      </c>
      <c r="BT150" s="2">
        <f t="shared" si="137"/>
        <v>1.3997357714224732</v>
      </c>
      <c r="BU150" s="2">
        <f t="shared" si="137"/>
        <v>1.4717182128295607</v>
      </c>
      <c r="BV150" s="2">
        <f t="shared" si="137"/>
        <v>1.5364170365528382</v>
      </c>
      <c r="BW150" s="2">
        <f t="shared" si="137"/>
        <v>1.5931857933322502</v>
      </c>
      <c r="BX150" s="2">
        <f t="shared" si="137"/>
        <v>1.641457268515313</v>
      </c>
      <c r="BY150" s="2">
        <f t="shared" si="137"/>
        <v>1.6807491494784261</v>
      </c>
      <c r="BZ150" s="2">
        <f t="shared" si="137"/>
        <v>1.7106688447351746</v>
      </c>
      <c r="CA150" s="2">
        <f t="shared" si="137"/>
        <v>1.7309174065806894</v>
      </c>
      <c r="CB150" s="2">
        <f t="shared" si="135"/>
        <v>1.7412925180782952</v>
      </c>
      <c r="CC150" s="2">
        <f t="shared" si="135"/>
        <v>1.7416905145434636</v>
      </c>
      <c r="CD150" s="2">
        <f t="shared" si="135"/>
        <v>1.7321074193270745</v>
      </c>
      <c r="CE150" s="2">
        <f t="shared" si="135"/>
        <v>1.7126389835487803</v>
      </c>
      <c r="CF150" s="2">
        <f t="shared" si="135"/>
        <v>1.6834797293834682</v>
      </c>
      <c r="CG150" s="2">
        <f t="shared" si="135"/>
        <v>1.6449210064599904</v>
      </c>
      <c r="CH150" s="2">
        <f t="shared" si="135"/>
        <v>1.5973480807919787</v>
      </c>
      <c r="CI150" s="2">
        <f t="shared" si="135"/>
        <v>1.5412362853271897</v>
      </c>
      <c r="CJ150" s="2">
        <f t="shared" si="135"/>
        <v>1.4771462705778138</v>
      </c>
      <c r="CK150" s="2">
        <f t="shared" si="135"/>
        <v>1.4057184027858849</v>
      </c>
      <c r="CL150" s="2">
        <f t="shared" si="135"/>
        <v>1.3276663655954657</v>
      </c>
      <c r="CM150" s="2">
        <f t="shared" si="135"/>
        <v>1.2437700291615894</v>
      </c>
      <c r="CN150" s="2">
        <f t="shared" si="135"/>
        <v>1.154867657945462</v>
      </c>
      <c r="CO150" s="2">
        <f t="shared" si="135"/>
        <v>1.0618475350530581</v>
      </c>
      <c r="CP150" s="2">
        <f t="shared" si="135"/>
        <v>0.96563908680395416</v>
      </c>
      <c r="CQ150" s="2">
        <f t="shared" si="142"/>
        <v>0.86720359621077026</v>
      </c>
      <c r="CR150" s="2">
        <f t="shared" si="142"/>
        <v>0.76752459815706642</v>
      </c>
      <c r="CS150" s="2">
        <f t="shared" si="142"/>
        <v>0.66759805224189928</v>
      </c>
      <c r="CT150" s="2">
        <f t="shared" si="142"/>
        <v>0.56842239148072871</v>
      </c>
      <c r="CU150" s="2">
        <f t="shared" si="142"/>
        <v>0.47098854629276554</v>
      </c>
      <c r="CV150" s="2">
        <f t="shared" si="142"/>
        <v>0.37627004345178067</v>
      </c>
      <c r="CW150" s="2">
        <f t="shared" si="142"/>
        <v>0.28521327892838694</v>
      </c>
      <c r="CX150" s="2">
        <f t="shared" si="142"/>
        <v>0.19872806181433744</v>
      </c>
      <c r="CY150" s="2">
        <f t="shared" si="142"/>
        <v>0.11767852381082411</v>
      </c>
      <c r="CZ150" s="2">
        <f t="shared" si="142"/>
        <v>4.2874485110162452E-2</v>
      </c>
      <c r="DA150" s="2">
        <f t="shared" si="142"/>
        <v>-2.493663705987792E-2</v>
      </c>
      <c r="DB150" s="2">
        <f t="shared" si="142"/>
        <v>-8.5077296381950829E-2</v>
      </c>
      <c r="DC150" s="2">
        <f t="shared" si="142"/>
        <v>-0.13694658726796904</v>
      </c>
      <c r="DD150" s="2">
        <f t="shared" si="142"/>
        <v>-0.18002624890910757</v>
      </c>
      <c r="DE150" s="2">
        <f t="shared" si="142"/>
        <v>-0.21388584356649076</v>
      </c>
      <c r="DF150" s="2">
        <f t="shared" si="142"/>
        <v>-0.23818705736279611</v>
      </c>
      <c r="DG150" s="2">
        <f t="shared" si="141"/>
        <v>-0.2526870806026843</v>
      </c>
      <c r="DH150" s="2">
        <f t="shared" si="141"/>
        <v>-0.25724103384701269</v>
      </c>
      <c r="DI150" s="2">
        <f t="shared" si="141"/>
        <v>-0.25180341550030072</v>
      </c>
      <c r="DJ150" s="2">
        <f t="shared" si="141"/>
        <v>-0.23642855644763117</v>
      </c>
      <c r="DK150" s="2">
        <f t="shared" si="141"/>
        <v>-0.21127007719840551</v>
      </c>
      <c r="DL150" s="2">
        <f t="shared" si="141"/>
        <v>-0.17657935296099458</v>
      </c>
      <c r="DM150" s="2">
        <f t="shared" si="141"/>
        <v>-0.1327030019847496</v>
      </c>
      <c r="DN150" s="2">
        <f t="shared" si="141"/>
        <v>-8.0079422265032063E-2</v>
      </c>
      <c r="DO150" s="2">
        <f t="shared" si="141"/>
        <v>-1.9234411215358516E-2</v>
      </c>
      <c r="DP150" s="2">
        <f t="shared" si="141"/>
        <v>4.9224087926549309E-2</v>
      </c>
      <c r="DQ150" s="2">
        <f t="shared" si="141"/>
        <v>0.12461206046663664</v>
      </c>
      <c r="DR150" s="2">
        <f t="shared" si="141"/>
        <v>0.20617625470323342</v>
      </c>
      <c r="DS150" s="2">
        <f t="shared" si="141"/>
        <v>0.29310170816906561</v>
      </c>
      <c r="DT150" s="2">
        <f t="shared" si="141"/>
        <v>0.38451989046683732</v>
      </c>
      <c r="DU150" s="2">
        <f t="shared" si="141"/>
        <v>0.47951738133786254</v>
      </c>
      <c r="DV150" s="2">
        <f t="shared" si="140"/>
        <v>0.57714499725535351</v>
      </c>
      <c r="DW150" s="2">
        <f t="shared" si="140"/>
        <v>0.67642727535246183</v>
      </c>
      <c r="DX150" s="2">
        <f t="shared" si="140"/>
        <v>0.77637221992479921</v>
      </c>
      <c r="DY150" s="2">
        <f t="shared" si="140"/>
        <v>0.87598121412360497</v>
      </c>
      <c r="DZ150" s="2">
        <f t="shared" si="140"/>
        <v>0.97425899780520053</v>
      </c>
      <c r="EA150" s="2">
        <f t="shared" si="140"/>
        <v>1.0702236118413553</v>
      </c>
      <c r="EB150" s="2">
        <f t="shared" si="140"/>
        <v>1.1629162095303043</v>
      </c>
      <c r="EC150" s="2">
        <f t="shared" si="140"/>
        <v>1.2514106370760385</v>
      </c>
      <c r="ED150" s="2">
        <f t="shared" si="140"/>
        <v>1.3348226874108895</v>
      </c>
      <c r="EE150" s="2">
        <f t="shared" si="140"/>
        <v>1.4123189349002696</v>
      </c>
      <c r="EF150" s="2">
        <f t="shared" si="139"/>
        <v>1.4831250626561179</v>
      </c>
      <c r="EG150" s="2">
        <f t="shared" si="139"/>
        <v>1.5465335992552927</v>
      </c>
      <c r="EH150" s="2">
        <f t="shared" si="139"/>
        <v>1.6019109875601703</v>
      </c>
      <c r="EI150" s="2">
        <f t="shared" si="139"/>
        <v>1.6487039150121392</v>
      </c>
      <c r="EJ150" s="2">
        <f t="shared" si="139"/>
        <v>1.6864448421477847</v>
      </c>
      <c r="EK150" s="2">
        <f t="shared" si="139"/>
        <v>1.7147566740986591</v>
      </c>
      <c r="EL150" s="2">
        <f t="shared" si="139"/>
        <v>1.7333565283985566</v>
      </c>
      <c r="EM150" s="2">
        <f t="shared" si="139"/>
        <v>1.7420585614516073</v>
      </c>
      <c r="EN150" s="2">
        <f t="shared" si="139"/>
        <v>1.7407758254200547</v>
      </c>
      <c r="EO150" s="2">
        <f t="shared" si="139"/>
        <v>1.7295211369783101</v>
      </c>
      <c r="EP150" s="2">
        <f t="shared" si="139"/>
        <v>1.7084069492529776</v>
      </c>
      <c r="EQ150" s="2">
        <f t="shared" si="139"/>
        <v>1.6776442282283865</v>
      </c>
      <c r="ER150" s="2">
        <f t="shared" si="139"/>
        <v>1.637540344844211</v>
      </c>
      <c r="ES150" s="2">
        <f t="shared" si="138"/>
        <v>1.588496003846644</v>
      </c>
      <c r="ET150" s="2">
        <f t="shared" si="138"/>
        <v>1.53100124007903</v>
      </c>
      <c r="EU150" s="2">
        <f t="shared" si="138"/>
        <v>1.4656305222156927</v>
      </c>
      <c r="EV150" s="2">
        <f t="shared" si="138"/>
        <v>1.393037012860836</v>
      </c>
      <c r="EW150" s="2">
        <f t="shared" si="138"/>
        <v>1.3139460423637102</v>
      </c>
      <c r="EX150" s="2">
        <f t="shared" si="138"/>
        <v>1.2291478615575233</v>
      </c>
      <c r="EY150" s="2">
        <f t="shared" si="138"/>
        <v>1.1394897458343389</v>
      </c>
      <c r="EZ150" s="2">
        <f t="shared" si="138"/>
        <v>1.0458675294494304</v>
      </c>
      <c r="FA150" s="2">
        <f t="shared" si="138"/>
        <v>0.94921665464152571</v>
      </c>
      <c r="FB150" s="2">
        <f t="shared" si="138"/>
        <v>0.85050282500317387</v>
      </c>
      <c r="FC150" s="2">
        <f t="shared" si="138"/>
        <v>0.75071235648966728</v>
      </c>
      <c r="FD150" s="2">
        <f t="shared" si="138"/>
        <v>0.65084232247604989</v>
      </c>
      <c r="FE150" s="2">
        <f t="shared" si="138"/>
        <v>0.55189059132954166</v>
      </c>
      <c r="FF150" s="2">
        <f t="shared" si="138"/>
        <v>0.45484585603866473</v>
      </c>
      <c r="FG150" s="2">
        <f t="shared" si="138"/>
        <v>0.3606777555197212</v>
      </c>
      <c r="FH150" s="2">
        <f t="shared" si="131"/>
        <v>0.2703271863052592</v>
      </c>
      <c r="FI150" s="2">
        <f t="shared" si="131"/>
        <v>0.18469690141694395</v>
      </c>
      <c r="FJ150" s="2">
        <f t="shared" si="131"/>
        <v>0.10464249035577078</v>
      </c>
      <c r="FK150" s="2">
        <f t="shared" si="131"/>
        <v>3.0963830334592823E-2</v>
      </c>
      <c r="FL150" s="2">
        <f t="shared" si="131"/>
        <v>-3.5602905830585341E-2</v>
      </c>
      <c r="FM150" s="2">
        <f t="shared" si="131"/>
        <v>-9.4392605316038436E-2</v>
      </c>
      <c r="FN150" s="2">
        <f t="shared" si="131"/>
        <v>-0.14481786087779891</v>
      </c>
      <c r="FO150" s="2">
        <f t="shared" si="131"/>
        <v>-0.18637484003066696</v>
      </c>
      <c r="FP150" s="2">
        <f t="shared" si="131"/>
        <v>-0.21864831917585814</v>
      </c>
      <c r="FQ150" s="2">
        <f t="shared" si="131"/>
        <v>-0.2413158323779474</v>
      </c>
      <c r="FR150" s="2">
        <f t="shared" si="129"/>
        <v>-0.25415089333790319</v>
      </c>
      <c r="FS150" s="2">
        <f t="shared" si="129"/>
        <v>-0.25702525836932077</v>
      </c>
      <c r="FT150" s="2">
        <f t="shared" si="129"/>
        <v>-0.24991020776694484</v>
      </c>
      <c r="FU150" s="2">
        <f t="shared" si="128"/>
        <v>-0.23287683276447135</v>
      </c>
      <c r="FV150" s="2">
        <f t="shared" si="128"/>
        <v>-0.20609532521443985</v>
      </c>
      <c r="FW150" s="2">
        <f t="shared" si="128"/>
        <v>-0.16983327708750084</v>
      </c>
      <c r="FX150" s="2">
        <f t="shared" si="128"/>
        <v>-0.1244530067818993</v>
      </c>
      <c r="FY150" s="2">
        <f t="shared" si="128"/>
        <v>-7.0407938957805838E-2</v>
      </c>
      <c r="FZ150" s="2">
        <f t="shared" si="128"/>
        <v>-8.2380740679945941E-3</v>
      </c>
      <c r="GA150" s="2">
        <f t="shared" si="128"/>
        <v>6.1435407148180521E-2</v>
      </c>
      <c r="GB150" s="2">
        <f t="shared" si="128"/>
        <v>0.13791635029739824</v>
      </c>
      <c r="GC150" s="2">
        <f t="shared" si="127"/>
        <v>0.22044058307695025</v>
      </c>
      <c r="GD150" s="2">
        <f t="shared" si="127"/>
        <v>0.30818355063178776</v>
      </c>
      <c r="GE150" s="2">
        <f t="shared" si="127"/>
        <v>0.40026855423407165</v>
      </c>
      <c r="GF150" s="2">
        <f t="shared" si="127"/>
        <v>0.49577551096706313</v>
      </c>
      <c r="GG150" s="2">
        <f t="shared" si="127"/>
        <v>0.59375014688948857</v>
      </c>
      <c r="GH150" s="2">
        <f t="shared" si="127"/>
        <v>0.69321353182531997</v>
      </c>
      <c r="GI150" s="2">
        <f t="shared" si="116"/>
        <v>0.79317186051050215</v>
      </c>
      <c r="GJ150" s="2">
        <f t="shared" si="115"/>
        <v>0.89262638236664327</v>
      </c>
      <c r="GK150" s="2">
        <f t="shared" si="115"/>
        <v>0.99058338068665075</v>
      </c>
      <c r="GL150" s="2">
        <f t="shared" si="115"/>
        <v>1.0860641015235897</v>
      </c>
      <c r="GM150" s="2">
        <f t="shared" si="136"/>
        <v>1.1781145330765872</v>
      </c>
      <c r="GN150" s="2">
        <f t="shared" si="136"/>
        <v>1.2658149378613934</v>
      </c>
      <c r="GO150" s="2">
        <f t="shared" si="136"/>
        <v>1.3482890424232976</v>
      </c>
      <c r="GP150" s="2">
        <f t="shared" si="136"/>
        <v>1.4247127927718317</v>
      </c>
      <c r="GQ150" s="2">
        <f t="shared" si="136"/>
        <v>1.4943225880558462</v>
      </c>
      <c r="GR150" s="2">
        <f t="shared" si="136"/>
        <v>1.5564229102108025</v>
      </c>
      <c r="GS150" s="2">
        <f t="shared" si="136"/>
        <v>1.6103932733453652</v>
      </c>
      <c r="GT150" s="2">
        <f t="shared" si="136"/>
        <v>1.6556944234313242</v>
      </c>
    </row>
    <row r="151" spans="1:202" x14ac:dyDescent="0.25">
      <c r="A151" s="2">
        <f t="shared" si="80"/>
        <v>13.399999999999968</v>
      </c>
      <c r="B151" s="2">
        <f t="shared" si="132"/>
        <v>0.67219308355349172</v>
      </c>
      <c r="C151" s="2">
        <f t="shared" si="132"/>
        <v>0.77202650020031993</v>
      </c>
      <c r="D151" s="2">
        <f t="shared" si="132"/>
        <v>0.87086241434855294</v>
      </c>
      <c r="E151" s="2">
        <f t="shared" si="132"/>
        <v>0.96771329021483132</v>
      </c>
      <c r="F151" s="2">
        <f t="shared" si="132"/>
        <v>1.0616114258621423</v>
      </c>
      <c r="G151" s="2">
        <f t="shared" si="132"/>
        <v>1.1516186221576947</v>
      </c>
      <c r="H151" s="2">
        <f t="shared" si="132"/>
        <v>1.236835556948527</v>
      </c>
      <c r="I151" s="2">
        <f t="shared" si="132"/>
        <v>1.3164107707911827</v>
      </c>
      <c r="J151" s="2">
        <f t="shared" si="132"/>
        <v>1.3895491744530144</v>
      </c>
      <c r="K151" s="2">
        <f t="shared" si="132"/>
        <v>1.455519993180975</v>
      </c>
      <c r="L151" s="2">
        <f t="shared" si="132"/>
        <v>1.513664068361388</v>
      </c>
      <c r="M151" s="2">
        <f t="shared" si="132"/>
        <v>1.5634004436149271</v>
      </c>
      <c r="N151" s="2">
        <f t="shared" si="132"/>
        <v>1.604232169520718</v>
      </c>
      <c r="O151" s="2">
        <f t="shared" si="132"/>
        <v>1.6357512689706848</v>
      </c>
      <c r="P151" s="2">
        <f t="shared" si="132"/>
        <v>1.6576428135419521</v>
      </c>
      <c r="Q151" s="2">
        <f t="shared" si="132"/>
        <v>1.6696880701575463</v>
      </c>
      <c r="R151" s="2">
        <f t="shared" si="130"/>
        <v>1.6717666865949967</v>
      </c>
      <c r="S151" s="2">
        <f t="shared" si="130"/>
        <v>1.6638578940059603</v>
      </c>
      <c r="T151" s="2">
        <f t="shared" si="130"/>
        <v>1.6460407144316869</v>
      </c>
      <c r="U151" s="2">
        <f t="shared" si="130"/>
        <v>1.6184931712409059</v>
      </c>
      <c r="V151" s="2">
        <f t="shared" si="130"/>
        <v>1.5814905103791732</v>
      </c>
      <c r="W151" s="2">
        <f t="shared" si="130"/>
        <v>1.5354024502023651</v>
      </c>
      <c r="X151" s="2">
        <f t="shared" si="130"/>
        <v>1.4806894873730816</v>
      </c>
      <c r="Y151" s="2">
        <f t="shared" si="130"/>
        <v>1.4178982957302115</v>
      </c>
      <c r="Z151" s="2">
        <f t="shared" si="130"/>
        <v>1.3476562641046419</v>
      </c>
      <c r="AA151" s="2">
        <f t="shared" si="130"/>
        <v>1.2706652276574475</v>
      </c>
      <c r="AB151" s="2">
        <f t="shared" si="130"/>
        <v>1.1876944553749551</v>
      </c>
      <c r="AC151" s="2">
        <f t="shared" si="130"/>
        <v>1.0995729637873206</v>
      </c>
      <c r="AD151" s="2">
        <f t="shared" si="130"/>
        <v>1.0071812337093955</v>
      </c>
      <c r="AE151" s="2">
        <f t="shared" si="130"/>
        <v>0.91144241276747284</v>
      </c>
      <c r="AF151" s="2">
        <f t="shared" si="130"/>
        <v>0.81331309161335763</v>
      </c>
      <c r="AG151" s="2">
        <f t="shared" si="134"/>
        <v>0.71377374598678089</v>
      </c>
      <c r="AH151" s="2">
        <f t="shared" si="134"/>
        <v>0.61381894012591032</v>
      </c>
      <c r="AI151" s="2">
        <f t="shared" si="134"/>
        <v>0.51444738941024171</v>
      </c>
      <c r="AJ151" s="2">
        <f t="shared" si="134"/>
        <v>0.41665198152665878</v>
      </c>
      <c r="AK151" s="2">
        <f t="shared" si="134"/>
        <v>0.32140985586387022</v>
      </c>
      <c r="AL151" s="2">
        <f t="shared" si="134"/>
        <v>0.22967264025863765</v>
      </c>
      <c r="AM151" s="2">
        <f t="shared" si="134"/>
        <v>0.14235694264499688</v>
      </c>
      <c r="AN151" s="2">
        <f t="shared" si="134"/>
        <v>6.0335192610771027E-2</v>
      </c>
      <c r="AO151" s="2">
        <f t="shared" si="134"/>
        <v>-1.5573075630483602E-2</v>
      </c>
      <c r="AP151" s="2">
        <f t="shared" si="134"/>
        <v>-8.4609411754437702E-2</v>
      </c>
      <c r="AQ151" s="2">
        <f t="shared" si="134"/>
        <v>-0.14608402751091965</v>
      </c>
      <c r="AR151" s="2">
        <f t="shared" si="134"/>
        <v>-0.19938268886009691</v>
      </c>
      <c r="AS151" s="2">
        <f t="shared" si="134"/>
        <v>-0.24397285319596351</v>
      </c>
      <c r="AT151" s="2">
        <f t="shared" si="134"/>
        <v>-0.27940899033602429</v>
      </c>
      <c r="AU151" s="2">
        <f t="shared" si="134"/>
        <v>-0.30533703411160529</v>
      </c>
      <c r="AV151" s="2">
        <f t="shared" si="134"/>
        <v>-0.32149792007997269</v>
      </c>
      <c r="AW151" s="2">
        <f t="shared" si="133"/>
        <v>-0.32773017401060911</v>
      </c>
      <c r="AX151" s="2">
        <f t="shared" si="133"/>
        <v>-0.32397152528234907</v>
      </c>
      <c r="AY151" s="2">
        <f t="shared" si="133"/>
        <v>-0.31025952907084109</v>
      </c>
      <c r="AZ151" s="2">
        <f t="shared" si="133"/>
        <v>-0.28673119110964729</v>
      </c>
      <c r="BA151" s="2">
        <f t="shared" si="133"/>
        <v>-0.2536215987742414</v>
      </c>
      <c r="BB151" s="2">
        <f t="shared" si="133"/>
        <v>-0.21126157216666275</v>
      </c>
      <c r="BC151" s="2">
        <f t="shared" si="133"/>
        <v>-0.16007435867041098</v>
      </c>
      <c r="BD151" s="2">
        <f t="shared" si="133"/>
        <v>-0.10057140400249764</v>
      </c>
      <c r="BE151" s="2">
        <f t="shared" si="133"/>
        <v>-3.3347242016902756E-2</v>
      </c>
      <c r="BF151" s="2">
        <f t="shared" si="133"/>
        <v>4.0926445681167434E-2</v>
      </c>
      <c r="BG151" s="2">
        <f t="shared" si="133"/>
        <v>0.12150754095585037</v>
      </c>
      <c r="BH151" s="2">
        <f t="shared" si="133"/>
        <v>0.20759090413973041</v>
      </c>
      <c r="BI151" s="2">
        <f t="shared" si="133"/>
        <v>0.29831641872325076</v>
      </c>
      <c r="BJ151" s="2">
        <f t="shared" si="133"/>
        <v>0.39277758535456075</v>
      </c>
      <c r="BK151" s="2">
        <f t="shared" si="133"/>
        <v>0.4900305792813906</v>
      </c>
      <c r="BL151" s="2">
        <f t="shared" si="137"/>
        <v>0.58910368073598907</v>
      </c>
      <c r="BM151" s="2">
        <f t="shared" si="137"/>
        <v>0.68900698403783522</v>
      </c>
      <c r="BN151" s="2">
        <f t="shared" si="137"/>
        <v>0.78874228840397831</v>
      </c>
      <c r="BO151" s="2">
        <f t="shared" si="137"/>
        <v>0.88731307164130024</v>
      </c>
      <c r="BP151" s="2">
        <f t="shared" si="137"/>
        <v>0.98373444706686275</v>
      </c>
      <c r="BQ151" s="2">
        <f t="shared" si="137"/>
        <v>1.0770430041700827</v>
      </c>
      <c r="BR151" s="2">
        <f t="shared" si="137"/>
        <v>1.1663064346920931</v>
      </c>
      <c r="BS151" s="2">
        <f t="shared" si="137"/>
        <v>1.2506328479416846</v>
      </c>
      <c r="BT151" s="2">
        <f t="shared" si="137"/>
        <v>1.3291796822722741</v>
      </c>
      <c r="BU151" s="2">
        <f t="shared" si="137"/>
        <v>1.4011621236793617</v>
      </c>
      <c r="BV151" s="2">
        <f t="shared" si="137"/>
        <v>1.4658609474026389</v>
      </c>
      <c r="BW151" s="2">
        <f t="shared" si="137"/>
        <v>1.5226297041820511</v>
      </c>
      <c r="BX151" s="2">
        <f t="shared" si="137"/>
        <v>1.570901179365114</v>
      </c>
      <c r="BY151" s="2">
        <f t="shared" si="137"/>
        <v>1.6101930603282268</v>
      </c>
      <c r="BZ151" s="2">
        <f t="shared" si="137"/>
        <v>1.6401127555849753</v>
      </c>
      <c r="CA151" s="2">
        <f t="shared" si="137"/>
        <v>1.6603613174304903</v>
      </c>
      <c r="CB151" s="2">
        <f t="shared" si="135"/>
        <v>1.6707364289280959</v>
      </c>
      <c r="CC151" s="2">
        <f t="shared" si="135"/>
        <v>1.6711344253932643</v>
      </c>
      <c r="CD151" s="2">
        <f t="shared" si="135"/>
        <v>1.6615513301768754</v>
      </c>
      <c r="CE151" s="2">
        <f t="shared" si="135"/>
        <v>1.6420828943985812</v>
      </c>
      <c r="CF151" s="2">
        <f t="shared" si="135"/>
        <v>1.612923640233269</v>
      </c>
      <c r="CG151" s="2">
        <f t="shared" si="135"/>
        <v>1.5743649173097913</v>
      </c>
      <c r="CH151" s="2">
        <f t="shared" si="135"/>
        <v>1.5267919916417796</v>
      </c>
      <c r="CI151" s="2">
        <f t="shared" si="135"/>
        <v>1.4706801961769904</v>
      </c>
      <c r="CJ151" s="2">
        <f t="shared" si="135"/>
        <v>1.4065901814276147</v>
      </c>
      <c r="CK151" s="2">
        <f t="shared" si="135"/>
        <v>1.3351623136356858</v>
      </c>
      <c r="CL151" s="2">
        <f t="shared" si="135"/>
        <v>1.2571102764452664</v>
      </c>
      <c r="CM151" s="2">
        <f t="shared" si="135"/>
        <v>1.1732139400113901</v>
      </c>
      <c r="CN151" s="2">
        <f t="shared" si="135"/>
        <v>1.0843115687952629</v>
      </c>
      <c r="CO151" s="2">
        <f t="shared" si="135"/>
        <v>0.991291445902859</v>
      </c>
      <c r="CP151" s="2">
        <f t="shared" si="135"/>
        <v>0.89508299765375499</v>
      </c>
      <c r="CQ151" s="2">
        <f t="shared" si="142"/>
        <v>0.79664750706057108</v>
      </c>
      <c r="CR151" s="2">
        <f t="shared" si="142"/>
        <v>0.69696850900686724</v>
      </c>
      <c r="CS151" s="2">
        <f t="shared" si="142"/>
        <v>0.5970419630917001</v>
      </c>
      <c r="CT151" s="2">
        <f t="shared" si="142"/>
        <v>0.49786630233052959</v>
      </c>
      <c r="CU151" s="2">
        <f t="shared" si="142"/>
        <v>0.40043245714256637</v>
      </c>
      <c r="CV151" s="2">
        <f t="shared" si="142"/>
        <v>0.30571395430158149</v>
      </c>
      <c r="CW151" s="2">
        <f t="shared" si="142"/>
        <v>0.21465718977818776</v>
      </c>
      <c r="CX151" s="2">
        <f t="shared" si="142"/>
        <v>0.12817197266413827</v>
      </c>
      <c r="CY151" s="2">
        <f t="shared" si="142"/>
        <v>4.7122434660624934E-2</v>
      </c>
      <c r="CZ151" s="2">
        <f t="shared" si="142"/>
        <v>-2.7681604040036722E-2</v>
      </c>
      <c r="DA151" s="2">
        <f t="shared" si="142"/>
        <v>-9.5492726210077095E-2</v>
      </c>
      <c r="DB151" s="2">
        <f t="shared" si="142"/>
        <v>-0.15563338553215</v>
      </c>
      <c r="DC151" s="2">
        <f t="shared" si="142"/>
        <v>-0.20750267641816822</v>
      </c>
      <c r="DD151" s="2">
        <f t="shared" si="142"/>
        <v>-0.25058233805930674</v>
      </c>
      <c r="DE151" s="2">
        <f t="shared" si="142"/>
        <v>-0.28444193271668994</v>
      </c>
      <c r="DF151" s="2">
        <f t="shared" si="142"/>
        <v>-0.30874314651299528</v>
      </c>
      <c r="DG151" s="2">
        <f t="shared" si="141"/>
        <v>-0.32324316975288347</v>
      </c>
      <c r="DH151" s="2">
        <f t="shared" si="141"/>
        <v>-0.32779712299721186</v>
      </c>
      <c r="DI151" s="2">
        <f t="shared" si="141"/>
        <v>-0.3223595046504999</v>
      </c>
      <c r="DJ151" s="2">
        <f t="shared" si="141"/>
        <v>-0.30698464559783034</v>
      </c>
      <c r="DK151" s="2">
        <f t="shared" si="141"/>
        <v>-0.28182616634860469</v>
      </c>
      <c r="DL151" s="2">
        <f t="shared" si="141"/>
        <v>-0.24713544211119376</v>
      </c>
      <c r="DM151" s="2">
        <f t="shared" si="141"/>
        <v>-0.20325909113494878</v>
      </c>
      <c r="DN151" s="2">
        <f t="shared" si="141"/>
        <v>-0.15063551141523124</v>
      </c>
      <c r="DO151" s="2">
        <f t="shared" si="141"/>
        <v>-8.9790500365557691E-2</v>
      </c>
      <c r="DP151" s="2">
        <f t="shared" si="141"/>
        <v>-2.1332001223649866E-2</v>
      </c>
      <c r="DQ151" s="2">
        <f t="shared" si="141"/>
        <v>5.4055971316437468E-2</v>
      </c>
      <c r="DR151" s="2">
        <f t="shared" si="141"/>
        <v>0.13562016555303424</v>
      </c>
      <c r="DS151" s="2">
        <f t="shared" si="141"/>
        <v>0.22254561901886644</v>
      </c>
      <c r="DT151" s="2">
        <f t="shared" si="141"/>
        <v>0.31396380131663815</v>
      </c>
      <c r="DU151" s="2">
        <f t="shared" si="141"/>
        <v>0.40896129218766336</v>
      </c>
      <c r="DV151" s="2">
        <f t="shared" si="140"/>
        <v>0.50658890810515433</v>
      </c>
      <c r="DW151" s="2">
        <f t="shared" si="140"/>
        <v>0.60587118620226266</v>
      </c>
      <c r="DX151" s="2">
        <f t="shared" si="140"/>
        <v>0.70581613077460004</v>
      </c>
      <c r="DY151" s="2">
        <f t="shared" si="140"/>
        <v>0.80542512497340579</v>
      </c>
      <c r="DZ151" s="2">
        <f t="shared" si="140"/>
        <v>0.90370290865500125</v>
      </c>
      <c r="EA151" s="2">
        <f t="shared" si="140"/>
        <v>0.99966752269115622</v>
      </c>
      <c r="EB151" s="2">
        <f t="shared" si="140"/>
        <v>1.0923601203801052</v>
      </c>
      <c r="EC151" s="2">
        <f t="shared" si="140"/>
        <v>1.1808545479258394</v>
      </c>
      <c r="ED151" s="2">
        <f t="shared" si="140"/>
        <v>1.2642665982606904</v>
      </c>
      <c r="EE151" s="2">
        <f t="shared" si="140"/>
        <v>1.3417628457500703</v>
      </c>
      <c r="EF151" s="2">
        <f t="shared" si="139"/>
        <v>1.4125689735059188</v>
      </c>
      <c r="EG151" s="2">
        <f t="shared" si="139"/>
        <v>1.4759775101050936</v>
      </c>
      <c r="EH151" s="2">
        <f t="shared" si="139"/>
        <v>1.5313548984099712</v>
      </c>
      <c r="EI151" s="2">
        <f t="shared" si="139"/>
        <v>1.5781478258619401</v>
      </c>
      <c r="EJ151" s="2">
        <f t="shared" si="139"/>
        <v>1.6158887529975854</v>
      </c>
      <c r="EK151" s="2">
        <f t="shared" si="139"/>
        <v>1.6442005849484598</v>
      </c>
      <c r="EL151" s="2">
        <f t="shared" si="139"/>
        <v>1.6628004392483575</v>
      </c>
      <c r="EM151" s="2">
        <f t="shared" si="139"/>
        <v>1.671502472301408</v>
      </c>
      <c r="EN151" s="2">
        <f t="shared" si="139"/>
        <v>1.6702197362698556</v>
      </c>
      <c r="EO151" s="2">
        <f t="shared" si="139"/>
        <v>1.6589650478281108</v>
      </c>
      <c r="EP151" s="2">
        <f t="shared" si="139"/>
        <v>1.6378508601027786</v>
      </c>
      <c r="EQ151" s="2">
        <f t="shared" si="139"/>
        <v>1.6070881390781873</v>
      </c>
      <c r="ER151" s="2">
        <f t="shared" si="139"/>
        <v>1.5669842556940119</v>
      </c>
      <c r="ES151" s="2">
        <f t="shared" si="138"/>
        <v>1.517939914696445</v>
      </c>
      <c r="ET151" s="2">
        <f t="shared" si="138"/>
        <v>1.4604451509288308</v>
      </c>
      <c r="EU151" s="2">
        <f t="shared" si="138"/>
        <v>1.3950744330654934</v>
      </c>
      <c r="EV151" s="2">
        <f t="shared" si="138"/>
        <v>1.322480923710637</v>
      </c>
      <c r="EW151" s="2">
        <f t="shared" si="138"/>
        <v>1.2433899532135109</v>
      </c>
      <c r="EX151" s="2">
        <f t="shared" si="138"/>
        <v>1.158591772407324</v>
      </c>
      <c r="EY151" s="2">
        <f t="shared" si="138"/>
        <v>1.0689336566841396</v>
      </c>
      <c r="EZ151" s="2">
        <f t="shared" si="138"/>
        <v>0.97531144029923122</v>
      </c>
      <c r="FA151" s="2">
        <f t="shared" si="138"/>
        <v>0.87866056549132654</v>
      </c>
      <c r="FB151" s="2">
        <f t="shared" si="138"/>
        <v>0.77994673585297458</v>
      </c>
      <c r="FC151" s="2">
        <f t="shared" si="138"/>
        <v>0.6801562673394681</v>
      </c>
      <c r="FD151" s="2">
        <f t="shared" si="138"/>
        <v>0.58028623332585072</v>
      </c>
      <c r="FE151" s="2">
        <f t="shared" si="138"/>
        <v>0.48133450217934248</v>
      </c>
      <c r="FF151" s="2">
        <f t="shared" si="138"/>
        <v>0.38428976688846556</v>
      </c>
      <c r="FG151" s="2">
        <f t="shared" si="138"/>
        <v>0.29012166636952202</v>
      </c>
      <c r="FH151" s="2">
        <f t="shared" si="131"/>
        <v>0.19977109715506003</v>
      </c>
      <c r="FI151" s="2">
        <f t="shared" si="131"/>
        <v>0.11414081226674477</v>
      </c>
      <c r="FJ151" s="2">
        <f t="shared" si="131"/>
        <v>3.4086401205571604E-2</v>
      </c>
      <c r="FK151" s="2">
        <f t="shared" si="131"/>
        <v>-3.9592258815606352E-2</v>
      </c>
      <c r="FL151" s="2">
        <f t="shared" si="131"/>
        <v>-0.10615899498078452</v>
      </c>
      <c r="FM151" s="2">
        <f t="shared" si="131"/>
        <v>-0.16494869446623761</v>
      </c>
      <c r="FN151" s="2">
        <f t="shared" si="131"/>
        <v>-0.21537395002799808</v>
      </c>
      <c r="FO151" s="2">
        <f t="shared" si="131"/>
        <v>-0.25693092918086613</v>
      </c>
      <c r="FP151" s="2">
        <f t="shared" si="131"/>
        <v>-0.28920440832605732</v>
      </c>
      <c r="FQ151" s="2">
        <f t="shared" si="131"/>
        <v>-0.31187192152814658</v>
      </c>
      <c r="FR151" s="2">
        <f t="shared" si="129"/>
        <v>-0.32470698248810237</v>
      </c>
      <c r="FS151" s="2">
        <f t="shared" si="129"/>
        <v>-0.32758134751951995</v>
      </c>
      <c r="FT151" s="2">
        <f t="shared" si="129"/>
        <v>-0.32046629691714401</v>
      </c>
      <c r="FU151" s="2">
        <f t="shared" si="128"/>
        <v>-0.30343292191467053</v>
      </c>
      <c r="FV151" s="2">
        <f t="shared" si="128"/>
        <v>-0.27665141436463903</v>
      </c>
      <c r="FW151" s="2">
        <f t="shared" si="128"/>
        <v>-0.24038936623770002</v>
      </c>
      <c r="FX151" s="2">
        <f t="shared" si="128"/>
        <v>-0.19500909593209848</v>
      </c>
      <c r="FY151" s="2">
        <f t="shared" si="128"/>
        <v>-0.14096402810800501</v>
      </c>
      <c r="FZ151" s="2">
        <f t="shared" si="128"/>
        <v>-7.8794163218193769E-2</v>
      </c>
      <c r="GA151" s="2">
        <f t="shared" si="128"/>
        <v>-9.1206820020186541E-3</v>
      </c>
      <c r="GB151" s="2">
        <f t="shared" si="128"/>
        <v>6.7360261147199063E-2</v>
      </c>
      <c r="GC151" s="2">
        <f t="shared" si="127"/>
        <v>0.14988449392675107</v>
      </c>
      <c r="GD151" s="2">
        <f t="shared" si="127"/>
        <v>0.23762746148158859</v>
      </c>
      <c r="GE151" s="2">
        <f t="shared" si="127"/>
        <v>0.32971246508387247</v>
      </c>
      <c r="GF151" s="2">
        <f t="shared" si="127"/>
        <v>0.42521942181686395</v>
      </c>
      <c r="GG151" s="2">
        <f t="shared" si="127"/>
        <v>0.5231940577392894</v>
      </c>
      <c r="GH151" s="2">
        <f t="shared" si="127"/>
        <v>0.6226574426751208</v>
      </c>
      <c r="GI151" s="2">
        <f t="shared" si="116"/>
        <v>0.72261577136030297</v>
      </c>
      <c r="GJ151" s="2">
        <f t="shared" si="115"/>
        <v>0.82207029321644409</v>
      </c>
      <c r="GK151" s="2">
        <f t="shared" si="115"/>
        <v>0.92002729153645157</v>
      </c>
      <c r="GL151" s="2">
        <f t="shared" si="115"/>
        <v>1.0155080123733904</v>
      </c>
      <c r="GM151" s="2">
        <f t="shared" si="136"/>
        <v>1.1075584439263881</v>
      </c>
      <c r="GN151" s="2">
        <f t="shared" si="136"/>
        <v>1.1952588487111941</v>
      </c>
      <c r="GO151" s="2">
        <f t="shared" si="136"/>
        <v>1.2777329532730985</v>
      </c>
      <c r="GP151" s="2">
        <f t="shared" si="136"/>
        <v>1.3541567036216324</v>
      </c>
      <c r="GQ151" s="2">
        <f t="shared" si="136"/>
        <v>1.4237664989056471</v>
      </c>
      <c r="GR151" s="2">
        <f t="shared" si="136"/>
        <v>1.4858668210606032</v>
      </c>
      <c r="GS151" s="2">
        <f t="shared" si="136"/>
        <v>1.5398371841951661</v>
      </c>
      <c r="GT151" s="2">
        <f t="shared" si="136"/>
        <v>1.5851383342811252</v>
      </c>
    </row>
    <row r="152" spans="1:202" x14ac:dyDescent="0.25">
      <c r="A152" s="2">
        <f t="shared" si="80"/>
        <v>13.499999999999968</v>
      </c>
      <c r="B152" s="2">
        <f t="shared" si="132"/>
        <v>0.59492066330991777</v>
      </c>
      <c r="C152" s="2">
        <f t="shared" si="132"/>
        <v>0.69475407995674598</v>
      </c>
      <c r="D152" s="2">
        <f t="shared" si="132"/>
        <v>0.79358999410497899</v>
      </c>
      <c r="E152" s="2">
        <f t="shared" si="132"/>
        <v>0.89044086997125738</v>
      </c>
      <c r="F152" s="2">
        <f t="shared" si="132"/>
        <v>0.98433900561856835</v>
      </c>
      <c r="G152" s="2">
        <f t="shared" si="132"/>
        <v>1.0743462019141208</v>
      </c>
      <c r="H152" s="2">
        <f t="shared" si="132"/>
        <v>1.159563136704953</v>
      </c>
      <c r="I152" s="2">
        <f t="shared" si="132"/>
        <v>1.2391383505476088</v>
      </c>
      <c r="J152" s="2">
        <f t="shared" si="132"/>
        <v>1.3122767542094405</v>
      </c>
      <c r="K152" s="2">
        <f t="shared" si="132"/>
        <v>1.3782475729374011</v>
      </c>
      <c r="L152" s="2">
        <f t="shared" si="132"/>
        <v>1.4363916481178141</v>
      </c>
      <c r="M152" s="2">
        <f t="shared" si="132"/>
        <v>1.4861280233713532</v>
      </c>
      <c r="N152" s="2">
        <f t="shared" si="132"/>
        <v>1.5269597492771441</v>
      </c>
      <c r="O152" s="2">
        <f t="shared" si="132"/>
        <v>1.5584788487271108</v>
      </c>
      <c r="P152" s="2">
        <f t="shared" si="132"/>
        <v>1.5803703932983781</v>
      </c>
      <c r="Q152" s="2">
        <f t="shared" ref="Q152:AF167" si="143">SIN(Q$16) + COS($A152)</f>
        <v>1.5924156499139723</v>
      </c>
      <c r="R152" s="2">
        <f t="shared" si="143"/>
        <v>1.5944942663514228</v>
      </c>
      <c r="S152" s="2">
        <f t="shared" si="143"/>
        <v>1.5865854737623863</v>
      </c>
      <c r="T152" s="2">
        <f t="shared" si="143"/>
        <v>1.5687682941881129</v>
      </c>
      <c r="U152" s="2">
        <f t="shared" si="143"/>
        <v>1.5412207509973319</v>
      </c>
      <c r="V152" s="2">
        <f t="shared" si="143"/>
        <v>1.5042180901355993</v>
      </c>
      <c r="W152" s="2">
        <f t="shared" si="143"/>
        <v>1.4581300299587912</v>
      </c>
      <c r="X152" s="2">
        <f t="shared" si="143"/>
        <v>1.4034170671295076</v>
      </c>
      <c r="Y152" s="2">
        <f t="shared" si="143"/>
        <v>1.3406258754866376</v>
      </c>
      <c r="Z152" s="2">
        <f t="shared" si="143"/>
        <v>1.270383843861068</v>
      </c>
      <c r="AA152" s="2">
        <f t="shared" si="143"/>
        <v>1.1933928074138735</v>
      </c>
      <c r="AB152" s="2">
        <f t="shared" si="143"/>
        <v>1.1104220351313812</v>
      </c>
      <c r="AC152" s="2">
        <f t="shared" si="143"/>
        <v>1.0223005435437467</v>
      </c>
      <c r="AD152" s="2">
        <f t="shared" si="143"/>
        <v>0.92990881346582155</v>
      </c>
      <c r="AE152" s="2">
        <f t="shared" si="143"/>
        <v>0.8341699925238989</v>
      </c>
      <c r="AF152" s="2">
        <f t="shared" si="143"/>
        <v>0.73604067136978368</v>
      </c>
      <c r="AG152" s="2">
        <f t="shared" si="134"/>
        <v>0.63650132574320695</v>
      </c>
      <c r="AH152" s="2">
        <f t="shared" si="134"/>
        <v>0.53654651988233637</v>
      </c>
      <c r="AI152" s="2">
        <f t="shared" si="134"/>
        <v>0.43717496916666782</v>
      </c>
      <c r="AJ152" s="2">
        <f t="shared" si="134"/>
        <v>0.33937956128308483</v>
      </c>
      <c r="AK152" s="2">
        <f t="shared" si="134"/>
        <v>0.24413743562029627</v>
      </c>
      <c r="AL152" s="2">
        <f t="shared" si="134"/>
        <v>0.1524002200150637</v>
      </c>
      <c r="AM152" s="2">
        <f t="shared" si="134"/>
        <v>6.5084522401422928E-2</v>
      </c>
      <c r="AN152" s="2">
        <f t="shared" si="134"/>
        <v>-1.693722763280292E-2</v>
      </c>
      <c r="AO152" s="2">
        <f t="shared" si="134"/>
        <v>-9.2845495874057549E-2</v>
      </c>
      <c r="AP152" s="2">
        <f t="shared" si="134"/>
        <v>-0.16188183199801165</v>
      </c>
      <c r="AQ152" s="2">
        <f t="shared" si="134"/>
        <v>-0.22335644775449359</v>
      </c>
      <c r="AR152" s="2">
        <f t="shared" si="134"/>
        <v>-0.27665510910367086</v>
      </c>
      <c r="AS152" s="2">
        <f t="shared" si="134"/>
        <v>-0.32124527343953746</v>
      </c>
      <c r="AT152" s="2">
        <f t="shared" si="134"/>
        <v>-0.35668141057959823</v>
      </c>
      <c r="AU152" s="2">
        <f t="shared" si="134"/>
        <v>-0.38260945435517923</v>
      </c>
      <c r="AV152" s="2">
        <f t="shared" si="134"/>
        <v>-0.39877034032354663</v>
      </c>
      <c r="AW152" s="2">
        <f t="shared" si="133"/>
        <v>-0.40500259425418306</v>
      </c>
      <c r="AX152" s="2">
        <f t="shared" si="133"/>
        <v>-0.40124394552592302</v>
      </c>
      <c r="AY152" s="2">
        <f t="shared" si="133"/>
        <v>-0.38753194931441504</v>
      </c>
      <c r="AZ152" s="2">
        <f t="shared" si="133"/>
        <v>-0.36400361135322123</v>
      </c>
      <c r="BA152" s="2">
        <f t="shared" si="133"/>
        <v>-0.33089401901781534</v>
      </c>
      <c r="BB152" s="2">
        <f t="shared" si="133"/>
        <v>-0.28853399241023669</v>
      </c>
      <c r="BC152" s="2">
        <f t="shared" si="133"/>
        <v>-0.23734677891398492</v>
      </c>
      <c r="BD152" s="2">
        <f t="shared" si="133"/>
        <v>-0.17784382424607159</v>
      </c>
      <c r="BE152" s="2">
        <f t="shared" si="133"/>
        <v>-0.1106196622604767</v>
      </c>
      <c r="BF152" s="2">
        <f t="shared" si="133"/>
        <v>-3.6345974562406513E-2</v>
      </c>
      <c r="BG152" s="2">
        <f t="shared" si="133"/>
        <v>4.4235120712276421E-2</v>
      </c>
      <c r="BH152" s="2">
        <f t="shared" si="133"/>
        <v>0.13031848389615647</v>
      </c>
      <c r="BI152" s="2">
        <f t="shared" si="133"/>
        <v>0.22104399847967682</v>
      </c>
      <c r="BJ152" s="2">
        <f t="shared" si="133"/>
        <v>0.31550516511098681</v>
      </c>
      <c r="BK152" s="2">
        <f t="shared" si="133"/>
        <v>0.41275815903781665</v>
      </c>
      <c r="BL152" s="2">
        <f t="shared" si="137"/>
        <v>0.51183126049241512</v>
      </c>
      <c r="BM152" s="2">
        <f t="shared" si="137"/>
        <v>0.61173456379426128</v>
      </c>
      <c r="BN152" s="2">
        <f t="shared" si="137"/>
        <v>0.71146986816040436</v>
      </c>
      <c r="BO152" s="2">
        <f t="shared" si="137"/>
        <v>0.8100406513977263</v>
      </c>
      <c r="BP152" s="2">
        <f t="shared" si="137"/>
        <v>0.9064620268232888</v>
      </c>
      <c r="BQ152" s="2">
        <f t="shared" si="137"/>
        <v>0.99977058392650875</v>
      </c>
      <c r="BR152" s="2">
        <f t="shared" si="137"/>
        <v>1.0890340144485191</v>
      </c>
      <c r="BS152" s="2">
        <f t="shared" si="137"/>
        <v>1.1733604276981107</v>
      </c>
      <c r="BT152" s="2">
        <f t="shared" si="137"/>
        <v>1.2519072620287002</v>
      </c>
      <c r="BU152" s="2">
        <f t="shared" si="137"/>
        <v>1.3238897034357877</v>
      </c>
      <c r="BV152" s="2">
        <f t="shared" si="137"/>
        <v>1.388588527159065</v>
      </c>
      <c r="BW152" s="2">
        <f t="shared" si="137"/>
        <v>1.4453572839384772</v>
      </c>
      <c r="BX152" s="2">
        <f t="shared" si="137"/>
        <v>1.49362875912154</v>
      </c>
      <c r="BY152" s="2">
        <f t="shared" si="137"/>
        <v>1.5329206400846529</v>
      </c>
      <c r="BZ152" s="2">
        <f t="shared" si="137"/>
        <v>1.5628403353414013</v>
      </c>
      <c r="CA152" s="2">
        <f t="shared" si="137"/>
        <v>1.5830888971869164</v>
      </c>
      <c r="CB152" s="2">
        <f t="shared" si="135"/>
        <v>1.593464008684522</v>
      </c>
      <c r="CC152" s="2">
        <f t="shared" si="135"/>
        <v>1.5938620051496903</v>
      </c>
      <c r="CD152" s="2">
        <f t="shared" si="135"/>
        <v>1.5842789099333014</v>
      </c>
      <c r="CE152" s="2">
        <f t="shared" si="135"/>
        <v>1.5648104741550073</v>
      </c>
      <c r="CF152" s="2">
        <f t="shared" si="135"/>
        <v>1.535651219989695</v>
      </c>
      <c r="CG152" s="2">
        <f t="shared" si="135"/>
        <v>1.4970924970662174</v>
      </c>
      <c r="CH152" s="2">
        <f t="shared" si="135"/>
        <v>1.4495195713982056</v>
      </c>
      <c r="CI152" s="2">
        <f t="shared" si="135"/>
        <v>1.3934077759334165</v>
      </c>
      <c r="CJ152" s="2">
        <f t="shared" si="135"/>
        <v>1.3293177611840408</v>
      </c>
      <c r="CK152" s="2">
        <f t="shared" si="135"/>
        <v>1.2578898933921119</v>
      </c>
      <c r="CL152" s="2">
        <f t="shared" si="135"/>
        <v>1.1798378562016925</v>
      </c>
      <c r="CM152" s="2">
        <f t="shared" si="135"/>
        <v>1.0959415197678162</v>
      </c>
      <c r="CN152" s="2">
        <f t="shared" si="135"/>
        <v>1.007039148551689</v>
      </c>
      <c r="CO152" s="2">
        <f t="shared" si="135"/>
        <v>0.91401902565928506</v>
      </c>
      <c r="CP152" s="2">
        <f t="shared" si="135"/>
        <v>0.81781057741018104</v>
      </c>
      <c r="CQ152" s="2">
        <f t="shared" si="142"/>
        <v>0.71937508681699713</v>
      </c>
      <c r="CR152" s="2">
        <f t="shared" si="142"/>
        <v>0.6196960887632933</v>
      </c>
      <c r="CS152" s="2">
        <f t="shared" si="142"/>
        <v>0.51976954284812615</v>
      </c>
      <c r="CT152" s="2">
        <f t="shared" si="142"/>
        <v>0.42059388208695564</v>
      </c>
      <c r="CU152" s="2">
        <f t="shared" si="142"/>
        <v>0.32316003689899242</v>
      </c>
      <c r="CV152" s="2">
        <f t="shared" si="142"/>
        <v>0.22844153405800754</v>
      </c>
      <c r="CW152" s="2">
        <f t="shared" si="142"/>
        <v>0.13738476953461382</v>
      </c>
      <c r="CX152" s="2">
        <f t="shared" si="142"/>
        <v>5.089955242056432E-2</v>
      </c>
      <c r="CY152" s="2">
        <f t="shared" si="142"/>
        <v>-3.0149985582949013E-2</v>
      </c>
      <c r="CZ152" s="2">
        <f t="shared" si="142"/>
        <v>-0.10495402428361067</v>
      </c>
      <c r="DA152" s="2">
        <f t="shared" si="142"/>
        <v>-0.17276514645365104</v>
      </c>
      <c r="DB152" s="2">
        <f t="shared" si="142"/>
        <v>-0.23290580577572395</v>
      </c>
      <c r="DC152" s="2">
        <f t="shared" si="142"/>
        <v>-0.28477509666174217</v>
      </c>
      <c r="DD152" s="2">
        <f t="shared" si="142"/>
        <v>-0.32785475830288069</v>
      </c>
      <c r="DE152" s="2">
        <f t="shared" si="142"/>
        <v>-0.36171435296026389</v>
      </c>
      <c r="DF152" s="2">
        <f t="shared" si="142"/>
        <v>-0.38601556675656923</v>
      </c>
      <c r="DG152" s="2">
        <f t="shared" si="141"/>
        <v>-0.40051558999645742</v>
      </c>
      <c r="DH152" s="2">
        <f t="shared" si="141"/>
        <v>-0.40506954324078581</v>
      </c>
      <c r="DI152" s="2">
        <f t="shared" si="141"/>
        <v>-0.39963192489407384</v>
      </c>
      <c r="DJ152" s="2">
        <f t="shared" si="141"/>
        <v>-0.38425706584140429</v>
      </c>
      <c r="DK152" s="2">
        <f t="shared" si="141"/>
        <v>-0.35909858659217864</v>
      </c>
      <c r="DL152" s="2">
        <f t="shared" si="141"/>
        <v>-0.32440786235476771</v>
      </c>
      <c r="DM152" s="2">
        <f t="shared" si="141"/>
        <v>-0.28053151137852272</v>
      </c>
      <c r="DN152" s="2">
        <f t="shared" si="141"/>
        <v>-0.22790793165880519</v>
      </c>
      <c r="DO152" s="2">
        <f t="shared" si="141"/>
        <v>-0.16706292060913164</v>
      </c>
      <c r="DP152" s="2">
        <f t="shared" si="141"/>
        <v>-9.8604421467223813E-2</v>
      </c>
      <c r="DQ152" s="2">
        <f t="shared" si="141"/>
        <v>-2.3216448927136479E-2</v>
      </c>
      <c r="DR152" s="2">
        <f t="shared" si="141"/>
        <v>5.8347745309460297E-2</v>
      </c>
      <c r="DS152" s="2">
        <f t="shared" si="141"/>
        <v>0.14527319877529249</v>
      </c>
      <c r="DT152" s="2">
        <f t="shared" si="141"/>
        <v>0.2366913810730642</v>
      </c>
      <c r="DU152" s="2">
        <f t="shared" si="141"/>
        <v>0.33168887194408941</v>
      </c>
      <c r="DV152" s="2">
        <f t="shared" si="140"/>
        <v>0.42931648786158039</v>
      </c>
      <c r="DW152" s="2">
        <f t="shared" si="140"/>
        <v>0.52859876595868871</v>
      </c>
      <c r="DX152" s="2">
        <f t="shared" si="140"/>
        <v>0.62854371053102609</v>
      </c>
      <c r="DY152" s="2">
        <f t="shared" si="140"/>
        <v>0.72815270472983185</v>
      </c>
      <c r="DZ152" s="2">
        <f t="shared" si="140"/>
        <v>0.8264304884114273</v>
      </c>
      <c r="EA152" s="2">
        <f t="shared" si="140"/>
        <v>0.92239510244758227</v>
      </c>
      <c r="EB152" s="2">
        <f t="shared" si="140"/>
        <v>1.0150877001365313</v>
      </c>
      <c r="EC152" s="2">
        <f t="shared" si="140"/>
        <v>1.1035821276822655</v>
      </c>
      <c r="ED152" s="2">
        <f t="shared" si="140"/>
        <v>1.1869941780171165</v>
      </c>
      <c r="EE152" s="2">
        <f t="shared" si="140"/>
        <v>1.2644904255064964</v>
      </c>
      <c r="EF152" s="2">
        <f t="shared" si="139"/>
        <v>1.3352965532623449</v>
      </c>
      <c r="EG152" s="2">
        <f t="shared" si="139"/>
        <v>1.3987050898615196</v>
      </c>
      <c r="EH152" s="2">
        <f t="shared" si="139"/>
        <v>1.4540824781663972</v>
      </c>
      <c r="EI152" s="2">
        <f t="shared" si="139"/>
        <v>1.5008754056183662</v>
      </c>
      <c r="EJ152" s="2">
        <f t="shared" si="139"/>
        <v>1.5386163327540114</v>
      </c>
      <c r="EK152" s="2">
        <f t="shared" si="139"/>
        <v>1.5669281647048858</v>
      </c>
      <c r="EL152" s="2">
        <f t="shared" si="139"/>
        <v>1.5855280190047836</v>
      </c>
      <c r="EM152" s="2">
        <f t="shared" si="139"/>
        <v>1.5942300520578341</v>
      </c>
      <c r="EN152" s="2">
        <f t="shared" si="139"/>
        <v>1.5929473160262817</v>
      </c>
      <c r="EO152" s="2">
        <f t="shared" si="139"/>
        <v>1.5816926275845369</v>
      </c>
      <c r="EP152" s="2">
        <f t="shared" si="139"/>
        <v>1.5605784398592046</v>
      </c>
      <c r="EQ152" s="2">
        <f t="shared" si="139"/>
        <v>1.5298157188346133</v>
      </c>
      <c r="ER152" s="2">
        <f t="shared" si="139"/>
        <v>1.4897118354504379</v>
      </c>
      <c r="ES152" s="2">
        <f t="shared" si="138"/>
        <v>1.440667494452871</v>
      </c>
      <c r="ET152" s="2">
        <f t="shared" si="138"/>
        <v>1.3831727306852568</v>
      </c>
      <c r="EU152" s="2">
        <f t="shared" si="138"/>
        <v>1.3178020128219194</v>
      </c>
      <c r="EV152" s="2">
        <f t="shared" si="138"/>
        <v>1.245208503467063</v>
      </c>
      <c r="EW152" s="2">
        <f t="shared" si="138"/>
        <v>1.1661175329699369</v>
      </c>
      <c r="EX152" s="2">
        <f t="shared" si="138"/>
        <v>1.0813193521637501</v>
      </c>
      <c r="EY152" s="2">
        <f t="shared" si="138"/>
        <v>0.9916612364405657</v>
      </c>
      <c r="EZ152" s="2">
        <f t="shared" si="138"/>
        <v>0.89803902005565728</v>
      </c>
      <c r="FA152" s="2">
        <f t="shared" si="138"/>
        <v>0.80138814524775259</v>
      </c>
      <c r="FB152" s="2">
        <f t="shared" si="138"/>
        <v>0.70267431560940063</v>
      </c>
      <c r="FC152" s="2">
        <f t="shared" si="138"/>
        <v>0.60288384709589415</v>
      </c>
      <c r="FD152" s="2">
        <f t="shared" si="138"/>
        <v>0.50301381308227677</v>
      </c>
      <c r="FE152" s="2">
        <f t="shared" si="138"/>
        <v>0.40406208193576854</v>
      </c>
      <c r="FF152" s="2">
        <f t="shared" si="138"/>
        <v>0.30701734664489161</v>
      </c>
      <c r="FG152" s="2">
        <f t="shared" si="138"/>
        <v>0.21284924612594808</v>
      </c>
      <c r="FH152" s="2">
        <f t="shared" si="131"/>
        <v>0.12249867691148608</v>
      </c>
      <c r="FI152" s="2">
        <f t="shared" si="131"/>
        <v>3.6868392023170826E-2</v>
      </c>
      <c r="FJ152" s="2">
        <f t="shared" si="131"/>
        <v>-4.3186019038002343E-2</v>
      </c>
      <c r="FK152" s="2">
        <f t="shared" si="131"/>
        <v>-0.1168646790591803</v>
      </c>
      <c r="FL152" s="2">
        <f t="shared" si="131"/>
        <v>-0.18343141522435846</v>
      </c>
      <c r="FM152" s="2">
        <f t="shared" si="131"/>
        <v>-0.24222111470981156</v>
      </c>
      <c r="FN152" s="2">
        <f t="shared" si="131"/>
        <v>-0.29264637027157203</v>
      </c>
      <c r="FO152" s="2">
        <f t="shared" si="131"/>
        <v>-0.33420334942444008</v>
      </c>
      <c r="FP152" s="2">
        <f t="shared" si="131"/>
        <v>-0.36647682856963126</v>
      </c>
      <c r="FQ152" s="2">
        <f t="shared" si="131"/>
        <v>-0.38914434177172053</v>
      </c>
      <c r="FR152" s="2">
        <f t="shared" si="129"/>
        <v>-0.40197940273167632</v>
      </c>
      <c r="FS152" s="2">
        <f t="shared" si="129"/>
        <v>-0.4048537677630939</v>
      </c>
      <c r="FT152" s="2">
        <f t="shared" si="129"/>
        <v>-0.39773871716071796</v>
      </c>
      <c r="FU152" s="2">
        <f t="shared" si="128"/>
        <v>-0.38070534215824448</v>
      </c>
      <c r="FV152" s="2">
        <f t="shared" si="128"/>
        <v>-0.35392383460821297</v>
      </c>
      <c r="FW152" s="2">
        <f t="shared" si="128"/>
        <v>-0.31766178648127397</v>
      </c>
      <c r="FX152" s="2">
        <f t="shared" si="128"/>
        <v>-0.27228151617567242</v>
      </c>
      <c r="FY152" s="2">
        <f t="shared" si="128"/>
        <v>-0.21823644835157896</v>
      </c>
      <c r="FZ152" s="2">
        <f t="shared" si="128"/>
        <v>-0.15606658346176772</v>
      </c>
      <c r="GA152" s="2">
        <f t="shared" si="128"/>
        <v>-8.6393102245592601E-2</v>
      </c>
      <c r="GB152" s="2">
        <f t="shared" si="128"/>
        <v>-9.912159096374884E-3</v>
      </c>
      <c r="GC152" s="2">
        <f t="shared" si="127"/>
        <v>7.2612073683177125E-2</v>
      </c>
      <c r="GD152" s="2">
        <f t="shared" si="127"/>
        <v>0.16035504123801464</v>
      </c>
      <c r="GE152" s="2">
        <f t="shared" si="127"/>
        <v>0.25244004484029853</v>
      </c>
      <c r="GF152" s="2">
        <f t="shared" si="127"/>
        <v>0.34794700157329</v>
      </c>
      <c r="GG152" s="2">
        <f t="shared" si="127"/>
        <v>0.44592163749571545</v>
      </c>
      <c r="GH152" s="2">
        <f t="shared" si="127"/>
        <v>0.54538502243154685</v>
      </c>
      <c r="GI152" s="2">
        <f t="shared" si="116"/>
        <v>0.64534335111672902</v>
      </c>
      <c r="GJ152" s="2">
        <f t="shared" si="115"/>
        <v>0.74479787297287015</v>
      </c>
      <c r="GK152" s="2">
        <f t="shared" si="115"/>
        <v>0.84275487129287763</v>
      </c>
      <c r="GL152" s="2">
        <f t="shared" si="115"/>
        <v>0.93823559212981644</v>
      </c>
      <c r="GM152" s="2">
        <f t="shared" si="136"/>
        <v>1.0302860236828142</v>
      </c>
      <c r="GN152" s="2">
        <f t="shared" si="136"/>
        <v>1.1179864284676202</v>
      </c>
      <c r="GO152" s="2">
        <f t="shared" si="136"/>
        <v>1.2004605330295246</v>
      </c>
      <c r="GP152" s="2">
        <f t="shared" si="136"/>
        <v>1.2768842833780585</v>
      </c>
      <c r="GQ152" s="2">
        <f t="shared" si="136"/>
        <v>1.3464940786620732</v>
      </c>
      <c r="GR152" s="2">
        <f t="shared" si="136"/>
        <v>1.4085944008170292</v>
      </c>
      <c r="GS152" s="2">
        <f t="shared" si="136"/>
        <v>1.4625647639515922</v>
      </c>
      <c r="GT152" s="2">
        <f t="shared" si="136"/>
        <v>1.5078659140375512</v>
      </c>
    </row>
    <row r="153" spans="1:202" x14ac:dyDescent="0.25">
      <c r="A153" s="2">
        <f t="shared" ref="A153:A217" si="144">SUM(A152,0.1)</f>
        <v>13.599999999999968</v>
      </c>
      <c r="B153" s="2">
        <f t="shared" ref="B153:Q168" si="145">SIN(B$16) + COS($A153)</f>
        <v>0.51170399245317644</v>
      </c>
      <c r="C153" s="2">
        <f t="shared" si="145"/>
        <v>0.61153740910000454</v>
      </c>
      <c r="D153" s="2">
        <f t="shared" si="145"/>
        <v>0.71037332324823765</v>
      </c>
      <c r="E153" s="2">
        <f t="shared" si="145"/>
        <v>0.80722419911451604</v>
      </c>
      <c r="F153" s="2">
        <f t="shared" si="145"/>
        <v>0.9011223347618269</v>
      </c>
      <c r="G153" s="2">
        <f t="shared" si="145"/>
        <v>0.99112953105737944</v>
      </c>
      <c r="H153" s="2">
        <f t="shared" si="145"/>
        <v>1.0763464658482118</v>
      </c>
      <c r="I153" s="2">
        <f t="shared" si="145"/>
        <v>1.1559216796908673</v>
      </c>
      <c r="J153" s="2">
        <f t="shared" si="145"/>
        <v>1.229060083352699</v>
      </c>
      <c r="K153" s="2">
        <f t="shared" si="145"/>
        <v>1.2950309020806596</v>
      </c>
      <c r="L153" s="2">
        <f t="shared" si="145"/>
        <v>1.3531749772610728</v>
      </c>
      <c r="M153" s="2">
        <f t="shared" si="145"/>
        <v>1.4029113525146117</v>
      </c>
      <c r="N153" s="2">
        <f t="shared" si="145"/>
        <v>1.4437430784204026</v>
      </c>
      <c r="O153" s="2">
        <f t="shared" si="145"/>
        <v>1.4752621778703694</v>
      </c>
      <c r="P153" s="2">
        <f t="shared" si="145"/>
        <v>1.4971537224416367</v>
      </c>
      <c r="Q153" s="2">
        <f t="shared" si="145"/>
        <v>1.5091989790572309</v>
      </c>
      <c r="R153" s="2">
        <f t="shared" si="143"/>
        <v>1.5112775954946815</v>
      </c>
      <c r="S153" s="2">
        <f t="shared" si="143"/>
        <v>1.5033688029056451</v>
      </c>
      <c r="T153" s="2">
        <f t="shared" si="143"/>
        <v>1.4855516233313715</v>
      </c>
      <c r="U153" s="2">
        <f t="shared" si="143"/>
        <v>1.4580040801405907</v>
      </c>
      <c r="V153" s="2">
        <f t="shared" si="143"/>
        <v>1.4210014192788578</v>
      </c>
      <c r="W153" s="2">
        <f t="shared" si="143"/>
        <v>1.3749133591020499</v>
      </c>
      <c r="X153" s="2">
        <f t="shared" si="143"/>
        <v>1.3202003962727664</v>
      </c>
      <c r="Y153" s="2">
        <f t="shared" si="143"/>
        <v>1.2574092046298961</v>
      </c>
      <c r="Z153" s="2">
        <f t="shared" si="143"/>
        <v>1.1871671730043267</v>
      </c>
      <c r="AA153" s="2">
        <f t="shared" si="143"/>
        <v>1.1101761365571323</v>
      </c>
      <c r="AB153" s="2">
        <f t="shared" si="143"/>
        <v>1.0272053642746397</v>
      </c>
      <c r="AC153" s="2">
        <f t="shared" si="143"/>
        <v>0.93908387268700544</v>
      </c>
      <c r="AD153" s="2">
        <f t="shared" si="143"/>
        <v>0.84669214260908032</v>
      </c>
      <c r="AE153" s="2">
        <f t="shared" si="143"/>
        <v>0.75095332166715756</v>
      </c>
      <c r="AF153" s="2">
        <f t="shared" si="143"/>
        <v>0.65282400051304235</v>
      </c>
      <c r="AG153" s="2">
        <f t="shared" si="134"/>
        <v>0.55328465488646561</v>
      </c>
      <c r="AH153" s="2">
        <f t="shared" si="134"/>
        <v>0.45332984902559503</v>
      </c>
      <c r="AI153" s="2">
        <f t="shared" si="134"/>
        <v>0.35395829830992648</v>
      </c>
      <c r="AJ153" s="2">
        <f t="shared" si="134"/>
        <v>0.25616289042634349</v>
      </c>
      <c r="AK153" s="2">
        <f t="shared" si="134"/>
        <v>0.16092076476355494</v>
      </c>
      <c r="AL153" s="2">
        <f t="shared" si="134"/>
        <v>6.9183549158322366E-2</v>
      </c>
      <c r="AM153" s="2">
        <f t="shared" si="134"/>
        <v>-1.8132148455318409E-2</v>
      </c>
      <c r="AN153" s="2">
        <f t="shared" si="134"/>
        <v>-0.10015389848954426</v>
      </c>
      <c r="AO153" s="2">
        <f t="shared" si="134"/>
        <v>-0.17606216673079889</v>
      </c>
      <c r="AP153" s="2">
        <f t="shared" si="134"/>
        <v>-0.24509850285475299</v>
      </c>
      <c r="AQ153" s="2">
        <f t="shared" si="134"/>
        <v>-0.30657311861123493</v>
      </c>
      <c r="AR153" s="2">
        <f t="shared" si="134"/>
        <v>-0.3598717799604122</v>
      </c>
      <c r="AS153" s="2">
        <f t="shared" si="134"/>
        <v>-0.4044619442962788</v>
      </c>
      <c r="AT153" s="2">
        <f t="shared" si="134"/>
        <v>-0.43989808143633957</v>
      </c>
      <c r="AU153" s="2">
        <f t="shared" si="134"/>
        <v>-0.46582612521192057</v>
      </c>
      <c r="AV153" s="2">
        <f t="shared" si="134"/>
        <v>-0.48198701118028797</v>
      </c>
      <c r="AW153" s="2">
        <f t="shared" si="133"/>
        <v>-0.48821926511092439</v>
      </c>
      <c r="AX153" s="2">
        <f t="shared" si="133"/>
        <v>-0.48446061638266436</v>
      </c>
      <c r="AY153" s="2">
        <f t="shared" si="133"/>
        <v>-0.47074862017115637</v>
      </c>
      <c r="AZ153" s="2">
        <f t="shared" si="133"/>
        <v>-0.44722028220996257</v>
      </c>
      <c r="BA153" s="2">
        <f t="shared" si="133"/>
        <v>-0.41411068987455668</v>
      </c>
      <c r="BB153" s="2">
        <f t="shared" si="133"/>
        <v>-0.37175066326697803</v>
      </c>
      <c r="BC153" s="2">
        <f t="shared" si="133"/>
        <v>-0.32056344977072626</v>
      </c>
      <c r="BD153" s="2">
        <f t="shared" si="133"/>
        <v>-0.26106049510281293</v>
      </c>
      <c r="BE153" s="2">
        <f t="shared" si="133"/>
        <v>-0.19383633311721804</v>
      </c>
      <c r="BF153" s="2">
        <f t="shared" si="133"/>
        <v>-0.11956264541914785</v>
      </c>
      <c r="BG153" s="2">
        <f t="shared" si="133"/>
        <v>-3.8981550144464916E-2</v>
      </c>
      <c r="BH153" s="2">
        <f t="shared" si="133"/>
        <v>4.710181303941513E-2</v>
      </c>
      <c r="BI153" s="2">
        <f t="shared" si="133"/>
        <v>0.13782732762293548</v>
      </c>
      <c r="BJ153" s="2">
        <f t="shared" si="133"/>
        <v>0.23228849425424547</v>
      </c>
      <c r="BK153" s="2">
        <f t="shared" si="133"/>
        <v>0.32954148818107531</v>
      </c>
      <c r="BL153" s="2">
        <f t="shared" si="137"/>
        <v>0.42861458963567384</v>
      </c>
      <c r="BM153" s="2">
        <f t="shared" si="137"/>
        <v>0.52851789293751994</v>
      </c>
      <c r="BN153" s="2">
        <f t="shared" si="137"/>
        <v>0.62825319730366302</v>
      </c>
      <c r="BO153" s="2">
        <f t="shared" si="137"/>
        <v>0.72682398054098507</v>
      </c>
      <c r="BP153" s="2">
        <f t="shared" si="137"/>
        <v>0.82324535596654758</v>
      </c>
      <c r="BQ153" s="2">
        <f t="shared" si="137"/>
        <v>0.91655391306976752</v>
      </c>
      <c r="BR153" s="2">
        <f t="shared" si="137"/>
        <v>1.0058173435917777</v>
      </c>
      <c r="BS153" s="2">
        <f t="shared" si="137"/>
        <v>1.0901437568413694</v>
      </c>
      <c r="BT153" s="2">
        <f t="shared" si="137"/>
        <v>1.1686905911719587</v>
      </c>
      <c r="BU153" s="2">
        <f t="shared" si="137"/>
        <v>1.2406730325790463</v>
      </c>
      <c r="BV153" s="2">
        <f t="shared" si="137"/>
        <v>1.3053718563023238</v>
      </c>
      <c r="BW153" s="2">
        <f t="shared" si="137"/>
        <v>1.3621406130817357</v>
      </c>
      <c r="BX153" s="2">
        <f t="shared" si="137"/>
        <v>1.4104120882647986</v>
      </c>
      <c r="BY153" s="2">
        <f t="shared" si="137"/>
        <v>1.4497039692279117</v>
      </c>
      <c r="BZ153" s="2">
        <f t="shared" si="137"/>
        <v>1.4796236644846601</v>
      </c>
      <c r="CA153" s="2">
        <f t="shared" si="137"/>
        <v>1.4998722263301749</v>
      </c>
      <c r="CB153" s="2">
        <f t="shared" si="135"/>
        <v>1.5102473378277808</v>
      </c>
      <c r="CC153" s="2">
        <f t="shared" si="135"/>
        <v>1.5106453342929491</v>
      </c>
      <c r="CD153" s="2">
        <f t="shared" si="135"/>
        <v>1.50106223907656</v>
      </c>
      <c r="CE153" s="2">
        <f t="shared" si="135"/>
        <v>1.4815938032982658</v>
      </c>
      <c r="CF153" s="2">
        <f t="shared" si="135"/>
        <v>1.4524345491329538</v>
      </c>
      <c r="CG153" s="2">
        <f t="shared" si="135"/>
        <v>1.4138758262094759</v>
      </c>
      <c r="CH153" s="2">
        <f t="shared" si="135"/>
        <v>1.3663029005414642</v>
      </c>
      <c r="CI153" s="2">
        <f t="shared" si="135"/>
        <v>1.3101911050766752</v>
      </c>
      <c r="CJ153" s="2">
        <f t="shared" si="135"/>
        <v>1.2461010903272993</v>
      </c>
      <c r="CK153" s="2">
        <f t="shared" si="135"/>
        <v>1.1746732225353704</v>
      </c>
      <c r="CL153" s="2">
        <f t="shared" si="135"/>
        <v>1.0966211853449512</v>
      </c>
      <c r="CM153" s="2">
        <f t="shared" si="135"/>
        <v>1.0127248489110749</v>
      </c>
      <c r="CN153" s="2">
        <f t="shared" si="135"/>
        <v>0.92382247769494752</v>
      </c>
      <c r="CO153" s="2">
        <f t="shared" si="135"/>
        <v>0.83080235480254372</v>
      </c>
      <c r="CP153" s="2">
        <f t="shared" si="135"/>
        <v>0.7345939065534397</v>
      </c>
      <c r="CQ153" s="2">
        <f t="shared" si="142"/>
        <v>0.6361584159602558</v>
      </c>
      <c r="CR153" s="2">
        <f t="shared" si="142"/>
        <v>0.53647941790655196</v>
      </c>
      <c r="CS153" s="2">
        <f t="shared" si="142"/>
        <v>0.43655287199138482</v>
      </c>
      <c r="CT153" s="2">
        <f t="shared" si="142"/>
        <v>0.3373772112302143</v>
      </c>
      <c r="CU153" s="2">
        <f t="shared" si="142"/>
        <v>0.23994336604225108</v>
      </c>
      <c r="CV153" s="2">
        <f t="shared" si="142"/>
        <v>0.14522486320126621</v>
      </c>
      <c r="CW153" s="2">
        <f t="shared" si="142"/>
        <v>5.4168098677872478E-2</v>
      </c>
      <c r="CX153" s="2">
        <f t="shared" si="142"/>
        <v>-3.2317118436177017E-2</v>
      </c>
      <c r="CY153" s="2">
        <f t="shared" si="142"/>
        <v>-0.11336665643969035</v>
      </c>
      <c r="CZ153" s="2">
        <f t="shared" si="142"/>
        <v>-0.18817069514035201</v>
      </c>
      <c r="DA153" s="2">
        <f t="shared" si="142"/>
        <v>-0.25598181731039238</v>
      </c>
      <c r="DB153" s="2">
        <f t="shared" si="142"/>
        <v>-0.31612247663246529</v>
      </c>
      <c r="DC153" s="2">
        <f t="shared" si="142"/>
        <v>-0.3679917675184835</v>
      </c>
      <c r="DD153" s="2">
        <f t="shared" si="142"/>
        <v>-0.41107142915962203</v>
      </c>
      <c r="DE153" s="2">
        <f t="shared" si="142"/>
        <v>-0.44493102381700522</v>
      </c>
      <c r="DF153" s="2">
        <f t="shared" si="142"/>
        <v>-0.46923223761331057</v>
      </c>
      <c r="DG153" s="2">
        <f t="shared" si="141"/>
        <v>-0.48373226085319876</v>
      </c>
      <c r="DH153" s="2">
        <f t="shared" si="141"/>
        <v>-0.48828621409752715</v>
      </c>
      <c r="DI153" s="2">
        <f t="shared" si="141"/>
        <v>-0.48284859575081518</v>
      </c>
      <c r="DJ153" s="2">
        <f t="shared" si="141"/>
        <v>-0.46747373669814563</v>
      </c>
      <c r="DK153" s="2">
        <f t="shared" si="141"/>
        <v>-0.44231525744891997</v>
      </c>
      <c r="DL153" s="2">
        <f t="shared" si="141"/>
        <v>-0.40762453321150904</v>
      </c>
      <c r="DM153" s="2">
        <f t="shared" si="141"/>
        <v>-0.36374818223526406</v>
      </c>
      <c r="DN153" s="2">
        <f t="shared" si="141"/>
        <v>-0.31112460251554652</v>
      </c>
      <c r="DO153" s="2">
        <f t="shared" si="141"/>
        <v>-0.25027959146587297</v>
      </c>
      <c r="DP153" s="2">
        <f t="shared" si="141"/>
        <v>-0.18182109232396515</v>
      </c>
      <c r="DQ153" s="2">
        <f t="shared" si="141"/>
        <v>-0.10643311978387782</v>
      </c>
      <c r="DR153" s="2">
        <f t="shared" si="141"/>
        <v>-2.486892554728104E-2</v>
      </c>
      <c r="DS153" s="2">
        <f t="shared" si="141"/>
        <v>6.2056527918551152E-2</v>
      </c>
      <c r="DT153" s="2">
        <f t="shared" si="141"/>
        <v>0.15347471021632286</v>
      </c>
      <c r="DU153" s="2">
        <f t="shared" si="141"/>
        <v>0.24847220108734808</v>
      </c>
      <c r="DV153" s="2">
        <f t="shared" si="140"/>
        <v>0.34609981700483905</v>
      </c>
      <c r="DW153" s="2">
        <f t="shared" si="140"/>
        <v>0.44538209510194737</v>
      </c>
      <c r="DX153" s="2">
        <f t="shared" si="140"/>
        <v>0.54532703967428475</v>
      </c>
      <c r="DY153" s="2">
        <f t="shared" si="140"/>
        <v>0.64493603387309051</v>
      </c>
      <c r="DZ153" s="2">
        <f t="shared" si="140"/>
        <v>0.74321381755468607</v>
      </c>
      <c r="EA153" s="2">
        <f t="shared" si="140"/>
        <v>0.83917843159084093</v>
      </c>
      <c r="EB153" s="2">
        <f t="shared" si="140"/>
        <v>0.93187102927978993</v>
      </c>
      <c r="EC153" s="2">
        <f t="shared" si="140"/>
        <v>1.020365456825524</v>
      </c>
      <c r="ED153" s="2">
        <f t="shared" si="140"/>
        <v>1.103777507160375</v>
      </c>
      <c r="EE153" s="2">
        <f t="shared" si="140"/>
        <v>1.1812737546497551</v>
      </c>
      <c r="EF153" s="2">
        <f t="shared" si="139"/>
        <v>1.2520798824056034</v>
      </c>
      <c r="EG153" s="2">
        <f t="shared" si="139"/>
        <v>1.3154884190047782</v>
      </c>
      <c r="EH153" s="2">
        <f t="shared" si="139"/>
        <v>1.3708658073096558</v>
      </c>
      <c r="EI153" s="2">
        <f t="shared" si="139"/>
        <v>1.4176587347616247</v>
      </c>
      <c r="EJ153" s="2">
        <f t="shared" si="139"/>
        <v>1.4553996618972702</v>
      </c>
      <c r="EK153" s="2">
        <f t="shared" si="139"/>
        <v>1.4837114938481446</v>
      </c>
      <c r="EL153" s="2">
        <f t="shared" si="139"/>
        <v>1.5023113481480421</v>
      </c>
      <c r="EM153" s="2">
        <f t="shared" si="139"/>
        <v>1.5110133812010929</v>
      </c>
      <c r="EN153" s="2">
        <f t="shared" si="139"/>
        <v>1.5097306451695403</v>
      </c>
      <c r="EO153" s="2">
        <f t="shared" si="139"/>
        <v>1.4984759567277957</v>
      </c>
      <c r="EP153" s="2">
        <f t="shared" si="139"/>
        <v>1.4773617690024632</v>
      </c>
      <c r="EQ153" s="2">
        <f t="shared" si="139"/>
        <v>1.4465990479778721</v>
      </c>
      <c r="ER153" s="2">
        <f t="shared" si="139"/>
        <v>1.4064951645936965</v>
      </c>
      <c r="ES153" s="2">
        <f t="shared" si="138"/>
        <v>1.3574508235961296</v>
      </c>
      <c r="ET153" s="2">
        <f t="shared" si="138"/>
        <v>1.2999560598285156</v>
      </c>
      <c r="EU153" s="2">
        <f t="shared" si="138"/>
        <v>1.2345853419651782</v>
      </c>
      <c r="EV153" s="2">
        <f t="shared" si="138"/>
        <v>1.1619918326103216</v>
      </c>
      <c r="EW153" s="2">
        <f t="shared" si="138"/>
        <v>1.0829008621131957</v>
      </c>
      <c r="EX153" s="2">
        <f t="shared" si="138"/>
        <v>0.99810268130700874</v>
      </c>
      <c r="EY153" s="2">
        <f t="shared" si="138"/>
        <v>0.90844456558382436</v>
      </c>
      <c r="EZ153" s="2">
        <f t="shared" si="138"/>
        <v>0.81482234919891594</v>
      </c>
      <c r="FA153" s="2">
        <f t="shared" si="138"/>
        <v>0.71817147439101126</v>
      </c>
      <c r="FB153" s="2">
        <f t="shared" si="138"/>
        <v>0.61945764475265941</v>
      </c>
      <c r="FC153" s="2">
        <f t="shared" si="138"/>
        <v>0.51966717623915282</v>
      </c>
      <c r="FD153" s="2">
        <f t="shared" si="138"/>
        <v>0.41979714222553549</v>
      </c>
      <c r="FE153" s="2">
        <f t="shared" si="138"/>
        <v>0.3208454110790272</v>
      </c>
      <c r="FF153" s="2">
        <f t="shared" si="138"/>
        <v>0.22380067578815027</v>
      </c>
      <c r="FG153" s="2">
        <f t="shared" si="138"/>
        <v>0.12963257526920674</v>
      </c>
      <c r="FH153" s="2">
        <f t="shared" si="131"/>
        <v>3.9282006054744745E-2</v>
      </c>
      <c r="FI153" s="2">
        <f t="shared" si="131"/>
        <v>-4.6348278833570511E-2</v>
      </c>
      <c r="FJ153" s="2">
        <f t="shared" si="131"/>
        <v>-0.12640268989474368</v>
      </c>
      <c r="FK153" s="2">
        <f t="shared" si="131"/>
        <v>-0.20008134991592164</v>
      </c>
      <c r="FL153" s="2">
        <f t="shared" si="131"/>
        <v>-0.2666480860810998</v>
      </c>
      <c r="FM153" s="2">
        <f t="shared" si="131"/>
        <v>-0.3254377855665529</v>
      </c>
      <c r="FN153" s="2">
        <f t="shared" si="131"/>
        <v>-0.37586304112831337</v>
      </c>
      <c r="FO153" s="2">
        <f t="shared" si="131"/>
        <v>-0.41742002028118141</v>
      </c>
      <c r="FP153" s="2">
        <f t="shared" si="131"/>
        <v>-0.4496934994263726</v>
      </c>
      <c r="FQ153" s="2">
        <f t="shared" si="131"/>
        <v>-0.47236101262846186</v>
      </c>
      <c r="FR153" s="2">
        <f t="shared" si="129"/>
        <v>-0.48519607358841765</v>
      </c>
      <c r="FS153" s="2">
        <f t="shared" si="129"/>
        <v>-0.48807043861983523</v>
      </c>
      <c r="FT153" s="2">
        <f t="shared" si="129"/>
        <v>-0.4809553880174593</v>
      </c>
      <c r="FU153" s="2">
        <f t="shared" si="128"/>
        <v>-0.46392201301498581</v>
      </c>
      <c r="FV153" s="2">
        <f t="shared" si="128"/>
        <v>-0.43714050546495431</v>
      </c>
      <c r="FW153" s="2">
        <f t="shared" si="128"/>
        <v>-0.4008784573380153</v>
      </c>
      <c r="FX153" s="2">
        <f t="shared" si="128"/>
        <v>-0.35549818703241376</v>
      </c>
      <c r="FY153" s="2">
        <f t="shared" si="128"/>
        <v>-0.3014531192083203</v>
      </c>
      <c r="FZ153" s="2">
        <f t="shared" si="128"/>
        <v>-0.23928325431850905</v>
      </c>
      <c r="GA153" s="2">
        <f t="shared" si="128"/>
        <v>-0.16960977310233394</v>
      </c>
      <c r="GB153" s="2">
        <f t="shared" si="128"/>
        <v>-9.3128829953116221E-2</v>
      </c>
      <c r="GC153" s="2">
        <f t="shared" si="127"/>
        <v>-1.0604597173564212E-2</v>
      </c>
      <c r="GD153" s="2">
        <f t="shared" si="127"/>
        <v>7.7138370381273302E-2</v>
      </c>
      <c r="GE153" s="2">
        <f t="shared" si="127"/>
        <v>0.16922337398355719</v>
      </c>
      <c r="GF153" s="2">
        <f t="shared" si="127"/>
        <v>0.26473033071654867</v>
      </c>
      <c r="GG153" s="2">
        <f t="shared" si="127"/>
        <v>0.36270496663897411</v>
      </c>
      <c r="GH153" s="2">
        <f t="shared" si="127"/>
        <v>0.46216835157480546</v>
      </c>
      <c r="GI153" s="2">
        <f t="shared" si="116"/>
        <v>0.56212668025998769</v>
      </c>
      <c r="GJ153" s="2">
        <f t="shared" si="115"/>
        <v>0.66158120211612881</v>
      </c>
      <c r="GK153" s="2">
        <f t="shared" si="115"/>
        <v>0.75953820043613629</v>
      </c>
      <c r="GL153" s="2">
        <f t="shared" si="115"/>
        <v>0.85501892127307522</v>
      </c>
      <c r="GM153" s="2">
        <f t="shared" si="136"/>
        <v>0.94706935282607285</v>
      </c>
      <c r="GN153" s="2">
        <f t="shared" si="136"/>
        <v>1.034769757610879</v>
      </c>
      <c r="GO153" s="2">
        <f t="shared" si="136"/>
        <v>1.1172438621727832</v>
      </c>
      <c r="GP153" s="2">
        <f t="shared" si="136"/>
        <v>1.1936676125213173</v>
      </c>
      <c r="GQ153" s="2">
        <f t="shared" si="136"/>
        <v>1.2632774078053317</v>
      </c>
      <c r="GR153" s="2">
        <f t="shared" si="136"/>
        <v>1.325377729960288</v>
      </c>
      <c r="GS153" s="2">
        <f t="shared" si="136"/>
        <v>1.3793480930948507</v>
      </c>
      <c r="GT153" s="2">
        <f t="shared" si="136"/>
        <v>1.4246492431808098</v>
      </c>
    </row>
    <row r="154" spans="1:202" x14ac:dyDescent="0.25">
      <c r="A154" s="2">
        <f t="shared" si="144"/>
        <v>13.699999999999967</v>
      </c>
      <c r="B154" s="2">
        <f t="shared" si="145"/>
        <v>0.42337454445069445</v>
      </c>
      <c r="C154" s="2">
        <f t="shared" si="145"/>
        <v>0.52320796109752266</v>
      </c>
      <c r="D154" s="2">
        <f t="shared" si="145"/>
        <v>0.62204387524575566</v>
      </c>
      <c r="E154" s="2">
        <f t="shared" si="145"/>
        <v>0.71889475111203405</v>
      </c>
      <c r="F154" s="2">
        <f t="shared" si="145"/>
        <v>0.81279288675934502</v>
      </c>
      <c r="G154" s="2">
        <f t="shared" si="145"/>
        <v>0.90280008305489745</v>
      </c>
      <c r="H154" s="2">
        <f t="shared" si="145"/>
        <v>0.98801701784572982</v>
      </c>
      <c r="I154" s="2">
        <f t="shared" si="145"/>
        <v>1.0675922316883855</v>
      </c>
      <c r="J154" s="2">
        <f t="shared" si="145"/>
        <v>1.1407306353502171</v>
      </c>
      <c r="K154" s="2">
        <f t="shared" si="145"/>
        <v>1.2067014540781777</v>
      </c>
      <c r="L154" s="2">
        <f t="shared" si="145"/>
        <v>1.264845529258591</v>
      </c>
      <c r="M154" s="2">
        <f t="shared" si="145"/>
        <v>1.3145819045121296</v>
      </c>
      <c r="N154" s="2">
        <f t="shared" si="145"/>
        <v>1.3554136304179207</v>
      </c>
      <c r="O154" s="2">
        <f t="shared" si="145"/>
        <v>1.3869327298678873</v>
      </c>
      <c r="P154" s="2">
        <f t="shared" si="145"/>
        <v>1.4088242744391546</v>
      </c>
      <c r="Q154" s="2">
        <f t="shared" si="145"/>
        <v>1.4208695310547488</v>
      </c>
      <c r="R154" s="2">
        <f t="shared" si="143"/>
        <v>1.4229481474921997</v>
      </c>
      <c r="S154" s="2">
        <f t="shared" si="143"/>
        <v>1.415039354903163</v>
      </c>
      <c r="T154" s="2">
        <f t="shared" si="143"/>
        <v>1.3972221753288894</v>
      </c>
      <c r="U154" s="2">
        <f t="shared" si="143"/>
        <v>1.3696746321381088</v>
      </c>
      <c r="V154" s="2">
        <f t="shared" si="143"/>
        <v>1.3326719712763759</v>
      </c>
      <c r="W154" s="2">
        <f t="shared" si="143"/>
        <v>1.286583911099568</v>
      </c>
      <c r="X154" s="2">
        <f t="shared" si="143"/>
        <v>1.2318709482702843</v>
      </c>
      <c r="Y154" s="2">
        <f t="shared" si="143"/>
        <v>1.169079756627414</v>
      </c>
      <c r="Z154" s="2">
        <f t="shared" si="143"/>
        <v>1.0988377250018448</v>
      </c>
      <c r="AA154" s="2">
        <f t="shared" si="143"/>
        <v>1.0218466885546502</v>
      </c>
      <c r="AB154" s="2">
        <f t="shared" si="143"/>
        <v>0.93887591627215783</v>
      </c>
      <c r="AC154" s="2">
        <f t="shared" si="143"/>
        <v>0.85075442468452334</v>
      </c>
      <c r="AD154" s="2">
        <f t="shared" si="143"/>
        <v>0.75836269460659822</v>
      </c>
      <c r="AE154" s="2">
        <f t="shared" si="143"/>
        <v>0.66262387366467557</v>
      </c>
      <c r="AF154" s="2">
        <f t="shared" si="143"/>
        <v>0.56449455251056035</v>
      </c>
      <c r="AG154" s="2">
        <f t="shared" si="134"/>
        <v>0.46495520688398362</v>
      </c>
      <c r="AH154" s="2">
        <f t="shared" si="134"/>
        <v>0.36500040102311304</v>
      </c>
      <c r="AI154" s="2">
        <f t="shared" si="134"/>
        <v>0.26562885030744449</v>
      </c>
      <c r="AJ154" s="2">
        <f t="shared" si="134"/>
        <v>0.1678334424238615</v>
      </c>
      <c r="AK154" s="2">
        <f t="shared" si="134"/>
        <v>7.2591316761072944E-2</v>
      </c>
      <c r="AL154" s="2">
        <f t="shared" si="134"/>
        <v>-1.9145898844159626E-2</v>
      </c>
      <c r="AM154" s="2">
        <f t="shared" si="134"/>
        <v>-0.1064615964578004</v>
      </c>
      <c r="AN154" s="2">
        <f t="shared" si="134"/>
        <v>-0.18848334649202625</v>
      </c>
      <c r="AO154" s="2">
        <f t="shared" si="134"/>
        <v>-0.26439161473328088</v>
      </c>
      <c r="AP154" s="2">
        <f t="shared" si="134"/>
        <v>-0.33342795085723498</v>
      </c>
      <c r="AQ154" s="2">
        <f t="shared" si="134"/>
        <v>-0.39490256661371692</v>
      </c>
      <c r="AR154" s="2">
        <f t="shared" si="134"/>
        <v>-0.44820122796289419</v>
      </c>
      <c r="AS154" s="2">
        <f t="shared" si="134"/>
        <v>-0.49279139229876079</v>
      </c>
      <c r="AT154" s="2">
        <f t="shared" si="134"/>
        <v>-0.52822752943882156</v>
      </c>
      <c r="AU154" s="2">
        <f t="shared" si="134"/>
        <v>-0.55415557321440256</v>
      </c>
      <c r="AV154" s="2">
        <f t="shared" si="134"/>
        <v>-0.57031645918276996</v>
      </c>
      <c r="AW154" s="2">
        <f t="shared" si="133"/>
        <v>-0.57654871311340639</v>
      </c>
      <c r="AX154" s="2">
        <f t="shared" si="133"/>
        <v>-0.57279006438514635</v>
      </c>
      <c r="AY154" s="2">
        <f t="shared" si="133"/>
        <v>-0.55907806817363837</v>
      </c>
      <c r="AZ154" s="2">
        <f t="shared" si="133"/>
        <v>-0.53554973021244456</v>
      </c>
      <c r="BA154" s="2">
        <f t="shared" si="133"/>
        <v>-0.50244013787703867</v>
      </c>
      <c r="BB154" s="2">
        <f t="shared" si="133"/>
        <v>-0.46008011126946002</v>
      </c>
      <c r="BC154" s="2">
        <f t="shared" si="133"/>
        <v>-0.40889289777320825</v>
      </c>
      <c r="BD154" s="2">
        <f t="shared" si="133"/>
        <v>-0.34938994310529492</v>
      </c>
      <c r="BE154" s="2">
        <f t="shared" si="133"/>
        <v>-0.28216578111970003</v>
      </c>
      <c r="BF154" s="2">
        <f t="shared" si="133"/>
        <v>-0.20789209342162984</v>
      </c>
      <c r="BG154" s="2">
        <f t="shared" si="133"/>
        <v>-0.12731099814694691</v>
      </c>
      <c r="BH154" s="2">
        <f t="shared" si="133"/>
        <v>-4.1227634963066861E-2</v>
      </c>
      <c r="BI154" s="2">
        <f t="shared" si="133"/>
        <v>4.9497879620453489E-2</v>
      </c>
      <c r="BJ154" s="2">
        <f t="shared" si="133"/>
        <v>0.14395904625176348</v>
      </c>
      <c r="BK154" s="2">
        <f t="shared" si="133"/>
        <v>0.24121204017859332</v>
      </c>
      <c r="BL154" s="2">
        <f t="shared" si="137"/>
        <v>0.34028514163319185</v>
      </c>
      <c r="BM154" s="2">
        <f t="shared" si="137"/>
        <v>0.44018844493503795</v>
      </c>
      <c r="BN154" s="2">
        <f t="shared" si="137"/>
        <v>0.53992374930118103</v>
      </c>
      <c r="BO154" s="2">
        <f t="shared" si="137"/>
        <v>0.63849453253850297</v>
      </c>
      <c r="BP154" s="2">
        <f t="shared" si="137"/>
        <v>0.73491590796406547</v>
      </c>
      <c r="BQ154" s="2">
        <f t="shared" si="137"/>
        <v>0.82822446506728542</v>
      </c>
      <c r="BR154" s="2">
        <f t="shared" si="137"/>
        <v>0.91748789558929567</v>
      </c>
      <c r="BS154" s="2">
        <f t="shared" si="137"/>
        <v>1.0018143088388873</v>
      </c>
      <c r="BT154" s="2">
        <f t="shared" si="137"/>
        <v>1.0803611431694768</v>
      </c>
      <c r="BU154" s="2">
        <f t="shared" si="137"/>
        <v>1.1523435845765642</v>
      </c>
      <c r="BV154" s="2">
        <f t="shared" si="137"/>
        <v>1.2170424082998417</v>
      </c>
      <c r="BW154" s="2">
        <f t="shared" si="137"/>
        <v>1.2738111650792536</v>
      </c>
      <c r="BX154" s="2">
        <f t="shared" si="137"/>
        <v>1.3220826402623167</v>
      </c>
      <c r="BY154" s="2">
        <f t="shared" si="137"/>
        <v>1.3613745212254296</v>
      </c>
      <c r="BZ154" s="2">
        <f t="shared" si="137"/>
        <v>1.3912942164821782</v>
      </c>
      <c r="CA154" s="2">
        <f t="shared" si="137"/>
        <v>1.411542778327693</v>
      </c>
      <c r="CB154" s="2">
        <f t="shared" si="135"/>
        <v>1.4219178898252989</v>
      </c>
      <c r="CC154" s="2">
        <f t="shared" si="135"/>
        <v>1.422315886290467</v>
      </c>
      <c r="CD154" s="2">
        <f t="shared" si="135"/>
        <v>1.4127327910740779</v>
      </c>
      <c r="CE154" s="2">
        <f t="shared" si="135"/>
        <v>1.3932643552957837</v>
      </c>
      <c r="CF154" s="2">
        <f t="shared" si="135"/>
        <v>1.3641051011304719</v>
      </c>
      <c r="CG154" s="2">
        <f t="shared" si="135"/>
        <v>1.3255463782069938</v>
      </c>
      <c r="CH154" s="2">
        <f t="shared" si="135"/>
        <v>1.2779734525389823</v>
      </c>
      <c r="CI154" s="2">
        <f t="shared" si="135"/>
        <v>1.2218616570741934</v>
      </c>
      <c r="CJ154" s="2">
        <f t="shared" si="135"/>
        <v>1.1577716423248174</v>
      </c>
      <c r="CK154" s="2">
        <f t="shared" si="135"/>
        <v>1.0863437745328883</v>
      </c>
      <c r="CL154" s="2">
        <f t="shared" si="135"/>
        <v>1.0082917373424691</v>
      </c>
      <c r="CM154" s="2">
        <f t="shared" si="135"/>
        <v>0.92439540090859296</v>
      </c>
      <c r="CN154" s="2">
        <f t="shared" si="135"/>
        <v>0.83549302969246564</v>
      </c>
      <c r="CO154" s="2">
        <f t="shared" si="135"/>
        <v>0.74247290680006173</v>
      </c>
      <c r="CP154" s="2">
        <f t="shared" si="135"/>
        <v>0.64626445855095771</v>
      </c>
      <c r="CQ154" s="2">
        <f t="shared" si="142"/>
        <v>0.5478289679577738</v>
      </c>
      <c r="CR154" s="2">
        <f t="shared" si="142"/>
        <v>0.44814996990406997</v>
      </c>
      <c r="CS154" s="2">
        <f t="shared" si="142"/>
        <v>0.34822342398890282</v>
      </c>
      <c r="CT154" s="2">
        <f t="shared" si="142"/>
        <v>0.24904776322773231</v>
      </c>
      <c r="CU154" s="2">
        <f t="shared" si="142"/>
        <v>0.15161391803976909</v>
      </c>
      <c r="CV154" s="2">
        <f t="shared" si="142"/>
        <v>5.6895415198784216E-2</v>
      </c>
      <c r="CW154" s="2">
        <f t="shared" si="142"/>
        <v>-3.4161349324609513E-2</v>
      </c>
      <c r="CX154" s="2">
        <f t="shared" si="142"/>
        <v>-0.12064656643865901</v>
      </c>
      <c r="CY154" s="2">
        <f t="shared" si="142"/>
        <v>-0.20169610444217234</v>
      </c>
      <c r="CZ154" s="2">
        <f t="shared" si="142"/>
        <v>-0.276500143142834</v>
      </c>
      <c r="DA154" s="2">
        <f t="shared" si="142"/>
        <v>-0.34431126531287437</v>
      </c>
      <c r="DB154" s="2">
        <f t="shared" si="142"/>
        <v>-0.40445192463494728</v>
      </c>
      <c r="DC154" s="2">
        <f t="shared" si="142"/>
        <v>-0.4563212155209655</v>
      </c>
      <c r="DD154" s="2">
        <f t="shared" si="142"/>
        <v>-0.49940087716210402</v>
      </c>
      <c r="DE154" s="2">
        <f t="shared" si="142"/>
        <v>-0.53326047181948721</v>
      </c>
      <c r="DF154" s="2">
        <f t="shared" si="142"/>
        <v>-0.55756168561579256</v>
      </c>
      <c r="DG154" s="2">
        <f t="shared" si="141"/>
        <v>-0.57206170885568075</v>
      </c>
      <c r="DH154" s="2">
        <f t="shared" si="141"/>
        <v>-0.57661566210000914</v>
      </c>
      <c r="DI154" s="2">
        <f t="shared" si="141"/>
        <v>-0.57117804375329717</v>
      </c>
      <c r="DJ154" s="2">
        <f t="shared" si="141"/>
        <v>-0.55580318470062762</v>
      </c>
      <c r="DK154" s="2">
        <f t="shared" si="141"/>
        <v>-0.53064470545140197</v>
      </c>
      <c r="DL154" s="2">
        <f t="shared" si="141"/>
        <v>-0.49595398121399104</v>
      </c>
      <c r="DM154" s="2">
        <f t="shared" si="141"/>
        <v>-0.45207763023774605</v>
      </c>
      <c r="DN154" s="2">
        <f t="shared" si="141"/>
        <v>-0.39945405051802851</v>
      </c>
      <c r="DO154" s="2">
        <f t="shared" si="141"/>
        <v>-0.33860903946835497</v>
      </c>
      <c r="DP154" s="2">
        <f t="shared" si="141"/>
        <v>-0.27015054032644714</v>
      </c>
      <c r="DQ154" s="2">
        <f t="shared" si="141"/>
        <v>-0.19476256778635981</v>
      </c>
      <c r="DR154" s="2">
        <f t="shared" si="141"/>
        <v>-0.11319837354976303</v>
      </c>
      <c r="DS154" s="2">
        <f t="shared" si="141"/>
        <v>-2.627292008393084E-2</v>
      </c>
      <c r="DT154" s="2">
        <f t="shared" si="141"/>
        <v>6.5145262213840871E-2</v>
      </c>
      <c r="DU154" s="2">
        <f t="shared" si="141"/>
        <v>0.16014275308486609</v>
      </c>
      <c r="DV154" s="2">
        <f t="shared" si="140"/>
        <v>0.25777036900235706</v>
      </c>
      <c r="DW154" s="2">
        <f t="shared" si="140"/>
        <v>0.35705264709946538</v>
      </c>
      <c r="DX154" s="2">
        <f t="shared" si="140"/>
        <v>0.45699759167180276</v>
      </c>
      <c r="DY154" s="2">
        <f t="shared" si="140"/>
        <v>0.55660658587060852</v>
      </c>
      <c r="DZ154" s="2">
        <f t="shared" si="140"/>
        <v>0.65488436955220397</v>
      </c>
      <c r="EA154" s="2">
        <f t="shared" si="140"/>
        <v>0.75084898358835894</v>
      </c>
      <c r="EB154" s="2">
        <f t="shared" si="140"/>
        <v>0.84354158127730794</v>
      </c>
      <c r="EC154" s="2">
        <f t="shared" si="140"/>
        <v>0.93203600882304216</v>
      </c>
      <c r="ED154" s="2">
        <f t="shared" si="140"/>
        <v>1.0154480591578932</v>
      </c>
      <c r="EE154" s="2">
        <f t="shared" si="140"/>
        <v>1.092944306647273</v>
      </c>
      <c r="EF154" s="2">
        <f t="shared" si="139"/>
        <v>1.1637504344031215</v>
      </c>
      <c r="EG154" s="2">
        <f t="shared" si="139"/>
        <v>1.2271589710022963</v>
      </c>
      <c r="EH154" s="2">
        <f t="shared" si="139"/>
        <v>1.2825363593071739</v>
      </c>
      <c r="EI154" s="2">
        <f t="shared" si="139"/>
        <v>1.3293292867591426</v>
      </c>
      <c r="EJ154" s="2">
        <f t="shared" si="139"/>
        <v>1.3670702138947881</v>
      </c>
      <c r="EK154" s="2">
        <f t="shared" si="139"/>
        <v>1.3953820458456625</v>
      </c>
      <c r="EL154" s="2">
        <f t="shared" si="139"/>
        <v>1.41398190014556</v>
      </c>
      <c r="EM154" s="2">
        <f t="shared" si="139"/>
        <v>1.422683933198611</v>
      </c>
      <c r="EN154" s="2">
        <f t="shared" si="139"/>
        <v>1.4214011971670582</v>
      </c>
      <c r="EO154" s="2">
        <f t="shared" si="139"/>
        <v>1.4101465087253136</v>
      </c>
      <c r="EP154" s="2">
        <f t="shared" si="139"/>
        <v>1.3890323209999811</v>
      </c>
      <c r="EQ154" s="2">
        <f t="shared" si="139"/>
        <v>1.3582695999753902</v>
      </c>
      <c r="ER154" s="2">
        <f t="shared" si="139"/>
        <v>1.3181657165912144</v>
      </c>
      <c r="ES154" s="2">
        <f t="shared" si="138"/>
        <v>1.2691213755936477</v>
      </c>
      <c r="ET154" s="2">
        <f t="shared" si="138"/>
        <v>1.2116266118260337</v>
      </c>
      <c r="EU154" s="2">
        <f t="shared" si="138"/>
        <v>1.1462558939626963</v>
      </c>
      <c r="EV154" s="2">
        <f t="shared" si="138"/>
        <v>1.0736623846078397</v>
      </c>
      <c r="EW154" s="2">
        <f t="shared" si="138"/>
        <v>0.9945714141107137</v>
      </c>
      <c r="EX154" s="2">
        <f t="shared" si="138"/>
        <v>0.90977323330452675</v>
      </c>
      <c r="EY154" s="2">
        <f t="shared" si="138"/>
        <v>0.82011511758134237</v>
      </c>
      <c r="EZ154" s="2">
        <f t="shared" si="138"/>
        <v>0.72649290119643395</v>
      </c>
      <c r="FA154" s="2">
        <f t="shared" si="138"/>
        <v>0.62984202638852926</v>
      </c>
      <c r="FB154" s="2">
        <f t="shared" si="138"/>
        <v>0.53112819675017731</v>
      </c>
      <c r="FC154" s="2">
        <f t="shared" si="138"/>
        <v>0.43133772823667088</v>
      </c>
      <c r="FD154" s="2">
        <f t="shared" si="138"/>
        <v>0.3314676942230535</v>
      </c>
      <c r="FE154" s="2">
        <f t="shared" si="138"/>
        <v>0.23251596307654518</v>
      </c>
      <c r="FF154" s="2">
        <f t="shared" si="138"/>
        <v>0.13547122778566828</v>
      </c>
      <c r="FG154" s="2">
        <f t="shared" si="138"/>
        <v>4.1303127266724748E-2</v>
      </c>
      <c r="FH154" s="2">
        <f t="shared" si="131"/>
        <v>-4.9047441947737247E-2</v>
      </c>
      <c r="FI154" s="2">
        <f t="shared" si="131"/>
        <v>-0.1346777268360525</v>
      </c>
      <c r="FJ154" s="2">
        <f t="shared" si="131"/>
        <v>-0.21473213789722567</v>
      </c>
      <c r="FK154" s="2">
        <f t="shared" si="131"/>
        <v>-0.28841079791840363</v>
      </c>
      <c r="FL154" s="2">
        <f t="shared" si="131"/>
        <v>-0.35497753408358179</v>
      </c>
      <c r="FM154" s="2">
        <f t="shared" si="131"/>
        <v>-0.41376723356903489</v>
      </c>
      <c r="FN154" s="2">
        <f t="shared" si="131"/>
        <v>-0.46419248913079536</v>
      </c>
      <c r="FO154" s="2">
        <f t="shared" si="131"/>
        <v>-0.50574946828366341</v>
      </c>
      <c r="FP154" s="2">
        <f t="shared" si="131"/>
        <v>-0.53802294742885459</v>
      </c>
      <c r="FQ154" s="2">
        <f t="shared" si="131"/>
        <v>-0.56069046063094385</v>
      </c>
      <c r="FR154" s="2">
        <f t="shared" si="129"/>
        <v>-0.57352552159089965</v>
      </c>
      <c r="FS154" s="2">
        <f t="shared" si="129"/>
        <v>-0.57639988662231723</v>
      </c>
      <c r="FT154" s="2">
        <f t="shared" si="129"/>
        <v>-0.56928483601994129</v>
      </c>
      <c r="FU154" s="2">
        <f t="shared" si="128"/>
        <v>-0.5522514610174678</v>
      </c>
      <c r="FV154" s="2">
        <f t="shared" si="128"/>
        <v>-0.5254699534674363</v>
      </c>
      <c r="FW154" s="2">
        <f t="shared" si="128"/>
        <v>-0.4892079053404973</v>
      </c>
      <c r="FX154" s="2">
        <f t="shared" si="128"/>
        <v>-0.44382763503489575</v>
      </c>
      <c r="FY154" s="2">
        <f t="shared" si="128"/>
        <v>-0.38978256721080229</v>
      </c>
      <c r="FZ154" s="2">
        <f t="shared" si="128"/>
        <v>-0.32761270232099104</v>
      </c>
      <c r="GA154" s="2">
        <f t="shared" si="128"/>
        <v>-0.25793922110481593</v>
      </c>
      <c r="GB154" s="2">
        <f t="shared" si="128"/>
        <v>-0.18145827795559821</v>
      </c>
      <c r="GC154" s="2">
        <f t="shared" si="127"/>
        <v>-9.8934045176046204E-2</v>
      </c>
      <c r="GD154" s="2">
        <f t="shared" si="127"/>
        <v>-1.1191077621208689E-2</v>
      </c>
      <c r="GE154" s="2">
        <f t="shared" si="127"/>
        <v>8.0893925981075199E-2</v>
      </c>
      <c r="GF154" s="2">
        <f t="shared" si="127"/>
        <v>0.17640088271406668</v>
      </c>
      <c r="GG154" s="2">
        <f t="shared" si="127"/>
        <v>0.27437551863649212</v>
      </c>
      <c r="GH154" s="2">
        <f t="shared" si="127"/>
        <v>0.37383890357232347</v>
      </c>
      <c r="GI154" s="2">
        <f t="shared" si="116"/>
        <v>0.4737972322575057</v>
      </c>
      <c r="GJ154" s="2">
        <f t="shared" si="115"/>
        <v>0.57325175411364682</v>
      </c>
      <c r="GK154" s="2">
        <f t="shared" si="115"/>
        <v>0.6712087524336543</v>
      </c>
      <c r="GL154" s="2">
        <f t="shared" si="115"/>
        <v>0.76668947327059311</v>
      </c>
      <c r="GM154" s="2">
        <f t="shared" si="136"/>
        <v>0.85873990482359086</v>
      </c>
      <c r="GN154" s="2">
        <f t="shared" si="136"/>
        <v>0.94644030960839698</v>
      </c>
      <c r="GO154" s="2">
        <f t="shared" si="136"/>
        <v>1.0289144141703011</v>
      </c>
      <c r="GP154" s="2">
        <f t="shared" si="136"/>
        <v>1.1053381645188352</v>
      </c>
      <c r="GQ154" s="2">
        <f t="shared" si="136"/>
        <v>1.1749479598028498</v>
      </c>
      <c r="GR154" s="2">
        <f t="shared" si="136"/>
        <v>1.2370482819578061</v>
      </c>
      <c r="GS154" s="2">
        <f t="shared" si="136"/>
        <v>1.2910186450923689</v>
      </c>
      <c r="GT154" s="2">
        <f t="shared" si="136"/>
        <v>1.3363197951783279</v>
      </c>
    </row>
    <row r="155" spans="1:202" x14ac:dyDescent="0.25">
      <c r="A155" s="2">
        <f t="shared" si="144"/>
        <v>13.799999999999967</v>
      </c>
      <c r="B155" s="2">
        <f t="shared" si="145"/>
        <v>0.33081487794907882</v>
      </c>
      <c r="C155" s="2">
        <f t="shared" si="145"/>
        <v>0.43064829459590698</v>
      </c>
      <c r="D155" s="2">
        <f t="shared" si="145"/>
        <v>0.52948420874414004</v>
      </c>
      <c r="E155" s="2">
        <f t="shared" si="145"/>
        <v>0.62633508461041842</v>
      </c>
      <c r="F155" s="2">
        <f t="shared" si="145"/>
        <v>0.72023322025772929</v>
      </c>
      <c r="G155" s="2">
        <f t="shared" si="145"/>
        <v>0.81024041655328183</v>
      </c>
      <c r="H155" s="2">
        <f t="shared" si="145"/>
        <v>0.89545735134411419</v>
      </c>
      <c r="I155" s="2">
        <f t="shared" si="145"/>
        <v>0.97503256518676984</v>
      </c>
      <c r="J155" s="2">
        <f t="shared" si="145"/>
        <v>1.0481709688486016</v>
      </c>
      <c r="K155" s="2">
        <f t="shared" si="145"/>
        <v>1.1141417875765622</v>
      </c>
      <c r="L155" s="2">
        <f t="shared" si="145"/>
        <v>1.1722858627569752</v>
      </c>
      <c r="M155" s="2">
        <f t="shared" si="145"/>
        <v>1.2220222380105141</v>
      </c>
      <c r="N155" s="2">
        <f t="shared" si="145"/>
        <v>1.2628539639163052</v>
      </c>
      <c r="O155" s="2">
        <f t="shared" si="145"/>
        <v>1.2943730633662718</v>
      </c>
      <c r="P155" s="2">
        <f t="shared" si="145"/>
        <v>1.3162646079375391</v>
      </c>
      <c r="Q155" s="2">
        <f t="shared" si="145"/>
        <v>1.3283098645531333</v>
      </c>
      <c r="R155" s="2">
        <f t="shared" si="143"/>
        <v>1.3303884809905839</v>
      </c>
      <c r="S155" s="2">
        <f t="shared" si="143"/>
        <v>1.3224796884015473</v>
      </c>
      <c r="T155" s="2">
        <f t="shared" si="143"/>
        <v>1.3046625088272739</v>
      </c>
      <c r="U155" s="2">
        <f t="shared" si="143"/>
        <v>1.2771149656364931</v>
      </c>
      <c r="V155" s="2">
        <f t="shared" si="143"/>
        <v>1.2401123047747604</v>
      </c>
      <c r="W155" s="2">
        <f t="shared" si="143"/>
        <v>1.1940242445979523</v>
      </c>
      <c r="X155" s="2">
        <f t="shared" si="143"/>
        <v>1.1393112817686686</v>
      </c>
      <c r="Y155" s="2">
        <f t="shared" si="143"/>
        <v>1.0765200901257985</v>
      </c>
      <c r="Z155" s="2">
        <f t="shared" si="143"/>
        <v>1.0062780585002291</v>
      </c>
      <c r="AA155" s="2">
        <f t="shared" si="143"/>
        <v>0.92928702205303459</v>
      </c>
      <c r="AB155" s="2">
        <f t="shared" si="143"/>
        <v>0.84631624977054221</v>
      </c>
      <c r="AC155" s="2">
        <f t="shared" si="143"/>
        <v>0.75819475818290782</v>
      </c>
      <c r="AD155" s="2">
        <f t="shared" si="143"/>
        <v>0.66580302810498271</v>
      </c>
      <c r="AE155" s="2">
        <f t="shared" si="143"/>
        <v>0.57006420716305994</v>
      </c>
      <c r="AF155" s="2">
        <f t="shared" si="143"/>
        <v>0.47193488600894473</v>
      </c>
      <c r="AG155" s="2">
        <f t="shared" si="134"/>
        <v>0.372395540382368</v>
      </c>
      <c r="AH155" s="2">
        <f t="shared" si="134"/>
        <v>0.27244073452149742</v>
      </c>
      <c r="AI155" s="2">
        <f t="shared" si="134"/>
        <v>0.17306918380582886</v>
      </c>
      <c r="AJ155" s="2">
        <f t="shared" si="134"/>
        <v>7.5273775922245878E-2</v>
      </c>
      <c r="AK155" s="2">
        <f t="shared" si="134"/>
        <v>-1.9968349740542679E-2</v>
      </c>
      <c r="AL155" s="2">
        <f t="shared" si="134"/>
        <v>-0.11170556534577525</v>
      </c>
      <c r="AM155" s="2">
        <f t="shared" si="134"/>
        <v>-0.19902126295941602</v>
      </c>
      <c r="AN155" s="2">
        <f t="shared" si="134"/>
        <v>-0.28104301299364187</v>
      </c>
      <c r="AO155" s="2">
        <f t="shared" si="134"/>
        <v>-0.3569512812348965</v>
      </c>
      <c r="AP155" s="2">
        <f t="shared" si="134"/>
        <v>-0.4259876173588506</v>
      </c>
      <c r="AQ155" s="2">
        <f t="shared" si="134"/>
        <v>-0.48746223311533254</v>
      </c>
      <c r="AR155" s="2">
        <f t="shared" si="134"/>
        <v>-0.54076089446450981</v>
      </c>
      <c r="AS155" s="2">
        <f t="shared" si="134"/>
        <v>-0.58535105880037641</v>
      </c>
      <c r="AT155" s="2">
        <f t="shared" si="134"/>
        <v>-0.62078719594043719</v>
      </c>
      <c r="AU155" s="2">
        <f t="shared" si="134"/>
        <v>-0.64671523971601819</v>
      </c>
      <c r="AV155" s="2">
        <f t="shared" ref="AV155:BK170" si="146">SIN(AV$16) + COS($A155)</f>
        <v>-0.66287612568438559</v>
      </c>
      <c r="AW155" s="2">
        <f t="shared" si="146"/>
        <v>-0.66910837961502201</v>
      </c>
      <c r="AX155" s="2">
        <f t="shared" si="146"/>
        <v>-0.66534973088676197</v>
      </c>
      <c r="AY155" s="2">
        <f t="shared" si="146"/>
        <v>-0.65163773467525399</v>
      </c>
      <c r="AZ155" s="2">
        <f t="shared" si="146"/>
        <v>-0.62810939671406019</v>
      </c>
      <c r="BA155" s="2">
        <f t="shared" si="146"/>
        <v>-0.5949998043786543</v>
      </c>
      <c r="BB155" s="2">
        <f t="shared" si="146"/>
        <v>-0.55263977777107565</v>
      </c>
      <c r="BC155" s="2">
        <f t="shared" si="146"/>
        <v>-0.50145256427482388</v>
      </c>
      <c r="BD155" s="2">
        <f t="shared" si="146"/>
        <v>-0.44194960960691054</v>
      </c>
      <c r="BE155" s="2">
        <f t="shared" si="146"/>
        <v>-0.37472544762131565</v>
      </c>
      <c r="BF155" s="2">
        <f t="shared" si="146"/>
        <v>-0.30045175992324546</v>
      </c>
      <c r="BG155" s="2">
        <f t="shared" si="146"/>
        <v>-0.21987066464856253</v>
      </c>
      <c r="BH155" s="2">
        <f t="shared" si="146"/>
        <v>-0.13378730146468248</v>
      </c>
      <c r="BI155" s="2">
        <f t="shared" si="146"/>
        <v>-4.3061786881162134E-2</v>
      </c>
      <c r="BJ155" s="2">
        <f t="shared" si="146"/>
        <v>5.1399379750147856E-2</v>
      </c>
      <c r="BK155" s="2">
        <f t="shared" si="146"/>
        <v>0.1486523736769777</v>
      </c>
      <c r="BL155" s="2">
        <f t="shared" si="137"/>
        <v>0.24772547513157622</v>
      </c>
      <c r="BM155" s="2">
        <f t="shared" si="137"/>
        <v>0.34762877843342233</v>
      </c>
      <c r="BN155" s="2">
        <f t="shared" si="137"/>
        <v>0.44736408279956541</v>
      </c>
      <c r="BO155" s="2">
        <f t="shared" si="137"/>
        <v>0.54593486603688746</v>
      </c>
      <c r="BP155" s="2">
        <f t="shared" si="137"/>
        <v>0.64235624146244996</v>
      </c>
      <c r="BQ155" s="2">
        <f t="shared" si="137"/>
        <v>0.73566479856566991</v>
      </c>
      <c r="BR155" s="2">
        <f t="shared" si="137"/>
        <v>0.82492822908768004</v>
      </c>
      <c r="BS155" s="2">
        <f t="shared" si="137"/>
        <v>0.90925464233727171</v>
      </c>
      <c r="BT155" s="2">
        <f t="shared" si="137"/>
        <v>0.98780147666786122</v>
      </c>
      <c r="BU155" s="2">
        <f t="shared" si="137"/>
        <v>1.0597839180749486</v>
      </c>
      <c r="BV155" s="2">
        <f t="shared" si="137"/>
        <v>1.1244827417982259</v>
      </c>
      <c r="BW155" s="2">
        <f t="shared" si="137"/>
        <v>1.1812514985776381</v>
      </c>
      <c r="BX155" s="2">
        <f t="shared" si="137"/>
        <v>1.2295229737607012</v>
      </c>
      <c r="BY155" s="2">
        <f t="shared" si="137"/>
        <v>1.2688148547238138</v>
      </c>
      <c r="BZ155" s="2">
        <f t="shared" si="137"/>
        <v>1.2987345499805625</v>
      </c>
      <c r="CA155" s="2">
        <f t="shared" si="137"/>
        <v>1.3189831118260775</v>
      </c>
      <c r="CB155" s="2">
        <f t="shared" si="135"/>
        <v>1.3293582233236831</v>
      </c>
      <c r="CC155" s="2">
        <f t="shared" si="135"/>
        <v>1.3297562197888513</v>
      </c>
      <c r="CD155" s="2">
        <f t="shared" si="135"/>
        <v>1.3201731245724624</v>
      </c>
      <c r="CE155" s="2">
        <f t="shared" si="135"/>
        <v>1.3007046887941682</v>
      </c>
      <c r="CF155" s="2">
        <f t="shared" si="135"/>
        <v>1.2715454346288562</v>
      </c>
      <c r="CG155" s="2">
        <f t="shared" si="135"/>
        <v>1.2329867117053783</v>
      </c>
      <c r="CH155" s="2">
        <f t="shared" si="135"/>
        <v>1.1854137860373668</v>
      </c>
      <c r="CI155" s="2">
        <f t="shared" si="135"/>
        <v>1.1293019905725776</v>
      </c>
      <c r="CJ155" s="2">
        <f t="shared" si="135"/>
        <v>1.0652119758232019</v>
      </c>
      <c r="CK155" s="2">
        <f t="shared" si="135"/>
        <v>0.99378410803127282</v>
      </c>
      <c r="CL155" s="2">
        <f t="shared" si="135"/>
        <v>0.91573207084085351</v>
      </c>
      <c r="CM155" s="2">
        <f t="shared" si="135"/>
        <v>0.83183573440697733</v>
      </c>
      <c r="CN155" s="2">
        <f t="shared" si="135"/>
        <v>0.7429333631908499</v>
      </c>
      <c r="CO155" s="2">
        <f t="shared" si="135"/>
        <v>0.6499132402984461</v>
      </c>
      <c r="CP155" s="2">
        <f t="shared" si="135"/>
        <v>0.55370479204934209</v>
      </c>
      <c r="CQ155" s="2">
        <f t="shared" si="142"/>
        <v>0.45526930145615818</v>
      </c>
      <c r="CR155" s="2">
        <f t="shared" si="142"/>
        <v>0.35559030340245434</v>
      </c>
      <c r="CS155" s="2">
        <f t="shared" si="142"/>
        <v>0.2556637574872872</v>
      </c>
      <c r="CT155" s="2">
        <f t="shared" si="142"/>
        <v>0.15648809672611669</v>
      </c>
      <c r="CU155" s="2">
        <f t="shared" si="142"/>
        <v>5.9054251538153468E-2</v>
      </c>
      <c r="CV155" s="2">
        <f t="shared" si="142"/>
        <v>-3.5664251302831407E-2</v>
      </c>
      <c r="CW155" s="2">
        <f t="shared" si="142"/>
        <v>-0.12672101582622514</v>
      </c>
      <c r="CX155" s="2">
        <f t="shared" si="142"/>
        <v>-0.21320623294027463</v>
      </c>
      <c r="CY155" s="2">
        <f t="shared" si="142"/>
        <v>-0.29425577094378796</v>
      </c>
      <c r="CZ155" s="2">
        <f t="shared" si="142"/>
        <v>-0.36905980964444962</v>
      </c>
      <c r="DA155" s="2">
        <f t="shared" si="142"/>
        <v>-0.43687093181448999</v>
      </c>
      <c r="DB155" s="2">
        <f t="shared" si="142"/>
        <v>-0.4970115911365629</v>
      </c>
      <c r="DC155" s="2">
        <f t="shared" si="142"/>
        <v>-0.54888088202258112</v>
      </c>
      <c r="DD155" s="2">
        <f t="shared" si="142"/>
        <v>-0.59196054366371964</v>
      </c>
      <c r="DE155" s="2">
        <f t="shared" si="142"/>
        <v>-0.62582013832110284</v>
      </c>
      <c r="DF155" s="2">
        <f t="shared" si="142"/>
        <v>-0.65012135211740818</v>
      </c>
      <c r="DG155" s="2">
        <f t="shared" si="141"/>
        <v>-0.66462137535729637</v>
      </c>
      <c r="DH155" s="2">
        <f t="shared" si="141"/>
        <v>-0.66917532860162476</v>
      </c>
      <c r="DI155" s="2">
        <f t="shared" si="141"/>
        <v>-0.66373771025491279</v>
      </c>
      <c r="DJ155" s="2">
        <f t="shared" si="141"/>
        <v>-0.64836285120224324</v>
      </c>
      <c r="DK155" s="2">
        <f t="shared" si="141"/>
        <v>-0.62320437195301759</v>
      </c>
      <c r="DL155" s="2">
        <f t="shared" si="141"/>
        <v>-0.58851364771560666</v>
      </c>
      <c r="DM155" s="2">
        <f t="shared" si="141"/>
        <v>-0.54463729673936168</v>
      </c>
      <c r="DN155" s="2">
        <f t="shared" si="141"/>
        <v>-0.49201371701964414</v>
      </c>
      <c r="DO155" s="2">
        <f t="shared" si="141"/>
        <v>-0.43116870596997059</v>
      </c>
      <c r="DP155" s="2">
        <f t="shared" si="141"/>
        <v>-0.36271020682806276</v>
      </c>
      <c r="DQ155" s="2">
        <f t="shared" si="141"/>
        <v>-0.28732223428797543</v>
      </c>
      <c r="DR155" s="2">
        <f t="shared" si="141"/>
        <v>-0.20575804005137865</v>
      </c>
      <c r="DS155" s="2">
        <f t="shared" si="141"/>
        <v>-0.11883258658554646</v>
      </c>
      <c r="DT155" s="2">
        <f t="shared" si="141"/>
        <v>-2.7414404287774752E-2</v>
      </c>
      <c r="DU155" s="2">
        <f t="shared" si="141"/>
        <v>6.7583086583250462E-2</v>
      </c>
      <c r="DV155" s="2">
        <f t="shared" si="140"/>
        <v>0.16521070250074141</v>
      </c>
      <c r="DW155" s="2">
        <f t="shared" si="140"/>
        <v>0.26449298059784976</v>
      </c>
      <c r="DX155" s="2">
        <f t="shared" si="140"/>
        <v>0.36443792517018714</v>
      </c>
      <c r="DY155" s="2">
        <f t="shared" si="140"/>
        <v>0.46404691936899289</v>
      </c>
      <c r="DZ155" s="2">
        <f t="shared" si="140"/>
        <v>0.56232470305058846</v>
      </c>
      <c r="EA155" s="2">
        <f t="shared" si="140"/>
        <v>0.65828931708674332</v>
      </c>
      <c r="EB155" s="2">
        <f t="shared" si="140"/>
        <v>0.75098191477569232</v>
      </c>
      <c r="EC155" s="2">
        <f t="shared" si="140"/>
        <v>0.83947634232142654</v>
      </c>
      <c r="ED155" s="2">
        <f t="shared" si="140"/>
        <v>0.92288839265627753</v>
      </c>
      <c r="EE155" s="2">
        <f t="shared" si="140"/>
        <v>1.0003846401456573</v>
      </c>
      <c r="EF155" s="2">
        <f t="shared" si="139"/>
        <v>1.071190767901506</v>
      </c>
      <c r="EG155" s="2">
        <f t="shared" si="139"/>
        <v>1.1345993045006808</v>
      </c>
      <c r="EH155" s="2">
        <f t="shared" si="139"/>
        <v>1.1899766928055584</v>
      </c>
      <c r="EI155" s="2">
        <f t="shared" si="139"/>
        <v>1.2367696202575271</v>
      </c>
      <c r="EJ155" s="2">
        <f t="shared" si="139"/>
        <v>1.2745105473931724</v>
      </c>
      <c r="EK155" s="2">
        <f t="shared" si="139"/>
        <v>1.3028223793440468</v>
      </c>
      <c r="EL155" s="2">
        <f t="shared" si="139"/>
        <v>1.3214222336439445</v>
      </c>
      <c r="EM155" s="2">
        <f t="shared" si="139"/>
        <v>1.3301242666969952</v>
      </c>
      <c r="EN155" s="2">
        <f t="shared" si="139"/>
        <v>1.3288415306654426</v>
      </c>
      <c r="EO155" s="2">
        <f t="shared" si="139"/>
        <v>1.3175868422236978</v>
      </c>
      <c r="EP155" s="2">
        <f t="shared" si="139"/>
        <v>1.2964726544983656</v>
      </c>
      <c r="EQ155" s="2">
        <f t="shared" si="139"/>
        <v>1.2657099334737745</v>
      </c>
      <c r="ER155" s="2">
        <f t="shared" si="139"/>
        <v>1.2256060500895989</v>
      </c>
      <c r="ES155" s="2">
        <f t="shared" si="138"/>
        <v>1.1765617090920322</v>
      </c>
      <c r="ET155" s="2">
        <f t="shared" si="138"/>
        <v>1.119066945324418</v>
      </c>
      <c r="EU155" s="2">
        <f t="shared" si="138"/>
        <v>1.0536962274610806</v>
      </c>
      <c r="EV155" s="2">
        <f t="shared" si="138"/>
        <v>0.98110271810622407</v>
      </c>
      <c r="EW155" s="2">
        <f t="shared" si="138"/>
        <v>0.90201174760909808</v>
      </c>
      <c r="EX155" s="2">
        <f t="shared" si="138"/>
        <v>0.81721356680291113</v>
      </c>
      <c r="EY155" s="2">
        <f t="shared" si="138"/>
        <v>0.72755545107972674</v>
      </c>
      <c r="EZ155" s="2">
        <f t="shared" si="138"/>
        <v>0.63393323469481833</v>
      </c>
      <c r="FA155" s="2">
        <f t="shared" si="138"/>
        <v>0.53728235988691364</v>
      </c>
      <c r="FB155" s="2">
        <f t="shared" si="138"/>
        <v>0.43856853024856174</v>
      </c>
      <c r="FC155" s="2">
        <f t="shared" si="138"/>
        <v>0.33877806173505526</v>
      </c>
      <c r="FD155" s="2">
        <f t="shared" si="138"/>
        <v>0.23890802772143788</v>
      </c>
      <c r="FE155" s="2">
        <f t="shared" si="138"/>
        <v>0.13995629657492956</v>
      </c>
      <c r="FF155" s="2">
        <f t="shared" si="138"/>
        <v>4.2911561284052657E-2</v>
      </c>
      <c r="FG155" s="2">
        <f t="shared" si="138"/>
        <v>-5.1256539234890874E-2</v>
      </c>
      <c r="FH155" s="2">
        <f t="shared" si="131"/>
        <v>-0.14160710844935287</v>
      </c>
      <c r="FI155" s="2">
        <f t="shared" si="131"/>
        <v>-0.22723739333766813</v>
      </c>
      <c r="FJ155" s="2">
        <f t="shared" si="131"/>
        <v>-0.3072918043988413</v>
      </c>
      <c r="FK155" s="2">
        <f t="shared" si="131"/>
        <v>-0.38097046442001925</v>
      </c>
      <c r="FL155" s="2">
        <f t="shared" si="131"/>
        <v>-0.44753720058519741</v>
      </c>
      <c r="FM155" s="2">
        <f t="shared" si="131"/>
        <v>-0.50632690007065051</v>
      </c>
      <c r="FN155" s="2">
        <f t="shared" si="131"/>
        <v>-0.55675215563241098</v>
      </c>
      <c r="FO155" s="2">
        <f t="shared" si="131"/>
        <v>-0.59830913478527903</v>
      </c>
      <c r="FP155" s="2">
        <f t="shared" si="131"/>
        <v>-0.63058261393047021</v>
      </c>
      <c r="FQ155" s="2">
        <f t="shared" si="131"/>
        <v>-0.65325012713255948</v>
      </c>
      <c r="FR155" s="2">
        <f t="shared" si="129"/>
        <v>-0.66608518809251527</v>
      </c>
      <c r="FS155" s="2">
        <f t="shared" si="129"/>
        <v>-0.66895955312393285</v>
      </c>
      <c r="FT155" s="2">
        <f t="shared" si="129"/>
        <v>-0.66184450252155691</v>
      </c>
      <c r="FU155" s="2">
        <f t="shared" si="128"/>
        <v>-0.64481112751908343</v>
      </c>
      <c r="FV155" s="2">
        <f t="shared" si="128"/>
        <v>-0.61802961996905192</v>
      </c>
      <c r="FW155" s="2">
        <f t="shared" si="128"/>
        <v>-0.58176757184211292</v>
      </c>
      <c r="FX155" s="2">
        <f t="shared" si="128"/>
        <v>-0.53638730153651137</v>
      </c>
      <c r="FY155" s="2">
        <f t="shared" si="128"/>
        <v>-0.48234223371241791</v>
      </c>
      <c r="FZ155" s="2">
        <f t="shared" si="128"/>
        <v>-0.42017236882260667</v>
      </c>
      <c r="GA155" s="2">
        <f t="shared" si="128"/>
        <v>-0.35049888760643155</v>
      </c>
      <c r="GB155" s="2">
        <f t="shared" si="128"/>
        <v>-0.27401794445721384</v>
      </c>
      <c r="GC155" s="2">
        <f t="shared" si="127"/>
        <v>-0.19149371167766183</v>
      </c>
      <c r="GD155" s="2">
        <f t="shared" si="127"/>
        <v>-0.10375074412282431</v>
      </c>
      <c r="GE155" s="2">
        <f t="shared" si="127"/>
        <v>-1.1665740520540424E-2</v>
      </c>
      <c r="GF155" s="2">
        <f t="shared" si="127"/>
        <v>8.3841216212451053E-2</v>
      </c>
      <c r="GG155" s="2">
        <f t="shared" si="127"/>
        <v>0.1818158521348765</v>
      </c>
      <c r="GH155" s="2">
        <f t="shared" si="127"/>
        <v>0.28127923707070784</v>
      </c>
      <c r="GI155" s="2">
        <f t="shared" si="116"/>
        <v>0.38123756575589007</v>
      </c>
      <c r="GJ155" s="2">
        <f t="shared" si="115"/>
        <v>0.48069208761203119</v>
      </c>
      <c r="GK155" s="2">
        <f t="shared" si="115"/>
        <v>0.57864908593203868</v>
      </c>
      <c r="GL155" s="2">
        <f t="shared" si="115"/>
        <v>0.6741298067689776</v>
      </c>
      <c r="GM155" s="2">
        <f t="shared" si="136"/>
        <v>0.76618023832197524</v>
      </c>
      <c r="GN155" s="2">
        <f t="shared" si="136"/>
        <v>0.85388064310678136</v>
      </c>
      <c r="GO155" s="2">
        <f t="shared" si="136"/>
        <v>0.93635474766868554</v>
      </c>
      <c r="GP155" s="2">
        <f t="shared" si="136"/>
        <v>1.0127784980172194</v>
      </c>
      <c r="GQ155" s="2">
        <f t="shared" si="136"/>
        <v>1.0823882933012343</v>
      </c>
      <c r="GR155" s="2">
        <f t="shared" si="136"/>
        <v>1.1444886154561904</v>
      </c>
      <c r="GS155" s="2">
        <f t="shared" si="136"/>
        <v>1.1984589785907533</v>
      </c>
      <c r="GT155" s="2">
        <f t="shared" si="136"/>
        <v>1.2437601286767124</v>
      </c>
    </row>
    <row r="156" spans="1:202" x14ac:dyDescent="0.25">
      <c r="A156" s="2">
        <f t="shared" si="144"/>
        <v>13.899999999999967</v>
      </c>
      <c r="B156" s="2">
        <f t="shared" si="145"/>
        <v>0.23494981853985589</v>
      </c>
      <c r="C156" s="2">
        <f t="shared" si="145"/>
        <v>0.33478323518668407</v>
      </c>
      <c r="D156" s="2">
        <f t="shared" si="145"/>
        <v>0.43361914933491708</v>
      </c>
      <c r="E156" s="2">
        <f t="shared" si="145"/>
        <v>0.53047002520119546</v>
      </c>
      <c r="F156" s="2">
        <f t="shared" si="145"/>
        <v>0.62436816084850644</v>
      </c>
      <c r="G156" s="2">
        <f t="shared" si="145"/>
        <v>0.71437535714405886</v>
      </c>
      <c r="H156" s="2">
        <f t="shared" si="145"/>
        <v>0.79959229193489123</v>
      </c>
      <c r="I156" s="2">
        <f t="shared" si="145"/>
        <v>0.87916750577754688</v>
      </c>
      <c r="J156" s="2">
        <f t="shared" si="145"/>
        <v>0.95230590943937854</v>
      </c>
      <c r="K156" s="2">
        <f t="shared" si="145"/>
        <v>1.0182767281673393</v>
      </c>
      <c r="L156" s="2">
        <f t="shared" si="145"/>
        <v>1.0764208033477523</v>
      </c>
      <c r="M156" s="2">
        <f t="shared" si="145"/>
        <v>1.1261571786012912</v>
      </c>
      <c r="N156" s="2">
        <f t="shared" si="145"/>
        <v>1.1669889045070823</v>
      </c>
      <c r="O156" s="2">
        <f t="shared" si="145"/>
        <v>1.1985080039570488</v>
      </c>
      <c r="P156" s="2">
        <f t="shared" si="145"/>
        <v>1.2203995485283161</v>
      </c>
      <c r="Q156" s="2">
        <f t="shared" si="145"/>
        <v>1.2324448051439103</v>
      </c>
      <c r="R156" s="2">
        <f t="shared" si="143"/>
        <v>1.234523421581361</v>
      </c>
      <c r="S156" s="2">
        <f t="shared" si="143"/>
        <v>1.2266146289923245</v>
      </c>
      <c r="T156" s="2">
        <f t="shared" si="143"/>
        <v>1.2087974494180509</v>
      </c>
      <c r="U156" s="2">
        <f t="shared" si="143"/>
        <v>1.1812499062272701</v>
      </c>
      <c r="V156" s="2">
        <f t="shared" si="143"/>
        <v>1.1442472453655375</v>
      </c>
      <c r="W156" s="2">
        <f t="shared" si="143"/>
        <v>1.0981591851887293</v>
      </c>
      <c r="X156" s="2">
        <f t="shared" si="143"/>
        <v>1.0434462223594458</v>
      </c>
      <c r="Y156" s="2">
        <f t="shared" si="143"/>
        <v>0.98065503071657556</v>
      </c>
      <c r="Z156" s="2">
        <f t="shared" si="143"/>
        <v>0.91041299909100615</v>
      </c>
      <c r="AA156" s="2">
        <f t="shared" si="143"/>
        <v>0.83342196264381163</v>
      </c>
      <c r="AB156" s="2">
        <f t="shared" si="143"/>
        <v>0.75045119036131924</v>
      </c>
      <c r="AC156" s="2">
        <f t="shared" si="143"/>
        <v>0.66232969877368486</v>
      </c>
      <c r="AD156" s="2">
        <f t="shared" si="143"/>
        <v>0.56993796869575974</v>
      </c>
      <c r="AE156" s="2">
        <f t="shared" si="143"/>
        <v>0.47419914775383698</v>
      </c>
      <c r="AF156" s="2">
        <f t="shared" si="143"/>
        <v>0.37606982659972177</v>
      </c>
      <c r="AG156" s="2">
        <f t="shared" ref="AG156:AV171" si="147">SIN(AG$16) + COS($A156)</f>
        <v>0.27653048097314503</v>
      </c>
      <c r="AH156" s="2">
        <f t="shared" si="147"/>
        <v>0.17657567511227446</v>
      </c>
      <c r="AI156" s="2">
        <f t="shared" si="147"/>
        <v>7.7204124396605928E-2</v>
      </c>
      <c r="AJ156" s="2">
        <f t="shared" si="147"/>
        <v>-2.0591283486977058E-2</v>
      </c>
      <c r="AK156" s="2">
        <f t="shared" si="147"/>
        <v>-0.11583340914976561</v>
      </c>
      <c r="AL156" s="2">
        <f t="shared" si="147"/>
        <v>-0.20757062475499818</v>
      </c>
      <c r="AM156" s="2">
        <f t="shared" si="147"/>
        <v>-0.29488632236863899</v>
      </c>
      <c r="AN156" s="2">
        <f t="shared" si="147"/>
        <v>-0.37690807240286484</v>
      </c>
      <c r="AO156" s="2">
        <f t="shared" si="147"/>
        <v>-0.45281634064411946</v>
      </c>
      <c r="AP156" s="2">
        <f t="shared" si="147"/>
        <v>-0.52185267676807356</v>
      </c>
      <c r="AQ156" s="2">
        <f t="shared" si="147"/>
        <v>-0.58332729252455551</v>
      </c>
      <c r="AR156" s="2">
        <f t="shared" si="147"/>
        <v>-0.63662595387373278</v>
      </c>
      <c r="AS156" s="2">
        <f t="shared" si="147"/>
        <v>-0.68121611820959937</v>
      </c>
      <c r="AT156" s="2">
        <f t="shared" si="147"/>
        <v>-0.71665225534966015</v>
      </c>
      <c r="AU156" s="2">
        <f t="shared" si="147"/>
        <v>-0.74258029912524115</v>
      </c>
      <c r="AV156" s="2">
        <f t="shared" si="147"/>
        <v>-0.75874118509360855</v>
      </c>
      <c r="AW156" s="2">
        <f t="shared" si="146"/>
        <v>-0.76497343902424497</v>
      </c>
      <c r="AX156" s="2">
        <f t="shared" si="146"/>
        <v>-0.76121479029598493</v>
      </c>
      <c r="AY156" s="2">
        <f t="shared" si="146"/>
        <v>-0.74750279408447695</v>
      </c>
      <c r="AZ156" s="2">
        <f t="shared" si="146"/>
        <v>-0.72397445612328315</v>
      </c>
      <c r="BA156" s="2">
        <f t="shared" si="146"/>
        <v>-0.69086486378787726</v>
      </c>
      <c r="BB156" s="2">
        <f t="shared" si="146"/>
        <v>-0.64850483718029861</v>
      </c>
      <c r="BC156" s="2">
        <f t="shared" si="146"/>
        <v>-0.59731762368404684</v>
      </c>
      <c r="BD156" s="2">
        <f t="shared" si="146"/>
        <v>-0.53781466901613351</v>
      </c>
      <c r="BE156" s="2">
        <f t="shared" si="146"/>
        <v>-0.47059050703053862</v>
      </c>
      <c r="BF156" s="2">
        <f t="shared" si="146"/>
        <v>-0.39631681933246843</v>
      </c>
      <c r="BG156" s="2">
        <f t="shared" si="146"/>
        <v>-0.31573572405778549</v>
      </c>
      <c r="BH156" s="2">
        <f t="shared" si="146"/>
        <v>-0.22965236087390542</v>
      </c>
      <c r="BI156" s="2">
        <f t="shared" si="146"/>
        <v>-0.13892684629038507</v>
      </c>
      <c r="BJ156" s="2">
        <f t="shared" si="146"/>
        <v>-4.446567965907508E-2</v>
      </c>
      <c r="BK156" s="2">
        <f t="shared" si="146"/>
        <v>5.2787314267754765E-2</v>
      </c>
      <c r="BL156" s="2">
        <f t="shared" si="137"/>
        <v>0.15186041572235329</v>
      </c>
      <c r="BM156" s="2">
        <f t="shared" si="137"/>
        <v>0.25176371902419936</v>
      </c>
      <c r="BN156" s="2">
        <f t="shared" si="137"/>
        <v>0.35149902339034245</v>
      </c>
      <c r="BO156" s="2">
        <f t="shared" si="137"/>
        <v>0.45006980662766449</v>
      </c>
      <c r="BP156" s="2">
        <f t="shared" si="137"/>
        <v>0.546491182053227</v>
      </c>
      <c r="BQ156" s="2">
        <f t="shared" si="137"/>
        <v>0.63979973915644694</v>
      </c>
      <c r="BR156" s="2">
        <f t="shared" si="137"/>
        <v>0.72906316967845708</v>
      </c>
      <c r="BS156" s="2">
        <f t="shared" si="137"/>
        <v>0.81338958292804875</v>
      </c>
      <c r="BT156" s="2">
        <f t="shared" si="137"/>
        <v>0.89193641725863826</v>
      </c>
      <c r="BU156" s="2">
        <f t="shared" si="137"/>
        <v>0.96391885866572569</v>
      </c>
      <c r="BV156" s="2">
        <f t="shared" si="137"/>
        <v>1.0286176823890032</v>
      </c>
      <c r="BW156" s="2">
        <f t="shared" si="137"/>
        <v>1.0853864391684152</v>
      </c>
      <c r="BX156" s="2">
        <f t="shared" si="137"/>
        <v>1.1336579143514782</v>
      </c>
      <c r="BY156" s="2">
        <f t="shared" si="137"/>
        <v>1.1729497953145911</v>
      </c>
      <c r="BZ156" s="2">
        <f t="shared" si="137"/>
        <v>1.2028694905713395</v>
      </c>
      <c r="CA156" s="2">
        <f t="shared" ref="CA156:CP171" si="148">SIN(CA$16) + COS($A156)</f>
        <v>1.2231180524168546</v>
      </c>
      <c r="CB156" s="2">
        <f t="shared" si="148"/>
        <v>1.2334931639144602</v>
      </c>
      <c r="CC156" s="2">
        <f t="shared" si="148"/>
        <v>1.2338911603796285</v>
      </c>
      <c r="CD156" s="2">
        <f t="shared" si="148"/>
        <v>1.2243080651632394</v>
      </c>
      <c r="CE156" s="2">
        <f t="shared" si="148"/>
        <v>1.2048396293849453</v>
      </c>
      <c r="CF156" s="2">
        <f t="shared" si="148"/>
        <v>1.1756803752196332</v>
      </c>
      <c r="CG156" s="2">
        <f t="shared" si="148"/>
        <v>1.1371216522961554</v>
      </c>
      <c r="CH156" s="2">
        <f t="shared" si="148"/>
        <v>1.0895487266281438</v>
      </c>
      <c r="CI156" s="2">
        <f t="shared" si="148"/>
        <v>1.0334369311633547</v>
      </c>
      <c r="CJ156" s="2">
        <f t="shared" si="148"/>
        <v>0.96934691641397885</v>
      </c>
      <c r="CK156" s="2">
        <f t="shared" si="148"/>
        <v>0.89791904862204985</v>
      </c>
      <c r="CL156" s="2">
        <f t="shared" si="148"/>
        <v>0.81986701143163054</v>
      </c>
      <c r="CM156" s="2">
        <f t="shared" si="148"/>
        <v>0.73597067499775437</v>
      </c>
      <c r="CN156" s="2">
        <f t="shared" si="148"/>
        <v>0.64706830378162705</v>
      </c>
      <c r="CO156" s="2">
        <f t="shared" si="148"/>
        <v>0.55404818088922314</v>
      </c>
      <c r="CP156" s="2">
        <f t="shared" si="148"/>
        <v>0.45783973264011912</v>
      </c>
      <c r="CQ156" s="2">
        <f t="shared" si="142"/>
        <v>0.35940424204693522</v>
      </c>
      <c r="CR156" s="2">
        <f t="shared" si="142"/>
        <v>0.25972524399323144</v>
      </c>
      <c r="CS156" s="2">
        <f t="shared" si="142"/>
        <v>0.15979869807806429</v>
      </c>
      <c r="CT156" s="2">
        <f t="shared" si="142"/>
        <v>6.0623037316893752E-2</v>
      </c>
      <c r="CU156" s="2">
        <f t="shared" si="142"/>
        <v>-3.6810807871069468E-2</v>
      </c>
      <c r="CV156" s="2">
        <f t="shared" si="142"/>
        <v>-0.13152931071205434</v>
      </c>
      <c r="CW156" s="2">
        <f t="shared" si="142"/>
        <v>-0.22258607523544807</v>
      </c>
      <c r="CX156" s="2">
        <f t="shared" si="142"/>
        <v>-0.30907129234949759</v>
      </c>
      <c r="CY156" s="2">
        <f t="shared" si="142"/>
        <v>-0.39012083035301093</v>
      </c>
      <c r="CZ156" s="2">
        <f t="shared" si="142"/>
        <v>-0.46492486905367258</v>
      </c>
      <c r="DA156" s="2">
        <f t="shared" si="142"/>
        <v>-0.53273599122371296</v>
      </c>
      <c r="DB156" s="2">
        <f t="shared" si="142"/>
        <v>-0.59287665054578587</v>
      </c>
      <c r="DC156" s="2">
        <f t="shared" si="142"/>
        <v>-0.64474594143180408</v>
      </c>
      <c r="DD156" s="2">
        <f t="shared" si="142"/>
        <v>-0.6878256030729426</v>
      </c>
      <c r="DE156" s="2">
        <f t="shared" si="142"/>
        <v>-0.7216851977303258</v>
      </c>
      <c r="DF156" s="2">
        <f t="shared" si="142"/>
        <v>-0.74598641152663114</v>
      </c>
      <c r="DG156" s="2">
        <f t="shared" si="141"/>
        <v>-0.76048643476651934</v>
      </c>
      <c r="DH156" s="2">
        <f t="shared" si="141"/>
        <v>-0.76504038801084773</v>
      </c>
      <c r="DI156" s="2">
        <f t="shared" si="141"/>
        <v>-0.75960276966413576</v>
      </c>
      <c r="DJ156" s="2">
        <f t="shared" si="141"/>
        <v>-0.7442279106114662</v>
      </c>
      <c r="DK156" s="2">
        <f t="shared" si="141"/>
        <v>-0.71906943136224055</v>
      </c>
      <c r="DL156" s="2">
        <f t="shared" si="141"/>
        <v>-0.68437870712482962</v>
      </c>
      <c r="DM156" s="2">
        <f t="shared" si="141"/>
        <v>-0.64050235614858464</v>
      </c>
      <c r="DN156" s="2">
        <f t="shared" si="141"/>
        <v>-0.5878787764288671</v>
      </c>
      <c r="DO156" s="2">
        <f t="shared" si="141"/>
        <v>-0.52703376537919355</v>
      </c>
      <c r="DP156" s="2">
        <f t="shared" si="141"/>
        <v>-0.45857526623728573</v>
      </c>
      <c r="DQ156" s="2">
        <f t="shared" si="141"/>
        <v>-0.38318729369719839</v>
      </c>
      <c r="DR156" s="2">
        <f t="shared" si="141"/>
        <v>-0.30162309946060162</v>
      </c>
      <c r="DS156" s="2">
        <f t="shared" si="141"/>
        <v>-0.2146976459947694</v>
      </c>
      <c r="DT156" s="2">
        <f t="shared" si="141"/>
        <v>-0.12327946369699769</v>
      </c>
      <c r="DU156" s="2">
        <f t="shared" si="141"/>
        <v>-2.8281972825972473E-2</v>
      </c>
      <c r="DV156" s="2">
        <f t="shared" si="140"/>
        <v>6.9345643091518472E-2</v>
      </c>
      <c r="DW156" s="2">
        <f t="shared" si="140"/>
        <v>0.16862792118862685</v>
      </c>
      <c r="DX156" s="2">
        <f t="shared" si="140"/>
        <v>0.26857286576096417</v>
      </c>
      <c r="DY156" s="2">
        <f t="shared" si="140"/>
        <v>0.36818185995976993</v>
      </c>
      <c r="DZ156" s="2">
        <f t="shared" si="140"/>
        <v>0.4664596436413655</v>
      </c>
      <c r="EA156" s="2">
        <f t="shared" si="140"/>
        <v>0.56242425767752036</v>
      </c>
      <c r="EB156" s="2">
        <f t="shared" si="140"/>
        <v>0.65511685536646935</v>
      </c>
      <c r="EC156" s="2">
        <f t="shared" si="140"/>
        <v>0.74361128291220358</v>
      </c>
      <c r="ED156" s="2">
        <f t="shared" si="140"/>
        <v>0.82702333324705457</v>
      </c>
      <c r="EE156" s="2">
        <f t="shared" si="140"/>
        <v>0.90451958073643446</v>
      </c>
      <c r="EF156" s="2">
        <f t="shared" si="139"/>
        <v>0.97532570849228295</v>
      </c>
      <c r="EG156" s="2">
        <f t="shared" si="139"/>
        <v>1.0387342450914578</v>
      </c>
      <c r="EH156" s="2">
        <f t="shared" si="139"/>
        <v>1.0941116333963354</v>
      </c>
      <c r="EI156" s="2">
        <f t="shared" si="139"/>
        <v>1.1409045608483042</v>
      </c>
      <c r="EJ156" s="2">
        <f t="shared" si="139"/>
        <v>1.1786454879839496</v>
      </c>
      <c r="EK156" s="2">
        <f t="shared" si="139"/>
        <v>1.206957319934824</v>
      </c>
      <c r="EL156" s="2">
        <f t="shared" si="139"/>
        <v>1.2255571742347215</v>
      </c>
      <c r="EM156" s="2">
        <f t="shared" si="139"/>
        <v>1.2342592072877723</v>
      </c>
      <c r="EN156" s="2">
        <f t="shared" si="139"/>
        <v>1.2329764712562197</v>
      </c>
      <c r="EO156" s="2">
        <f t="shared" si="139"/>
        <v>1.2217217828144751</v>
      </c>
      <c r="EP156" s="2">
        <f t="shared" si="139"/>
        <v>1.2006075950891426</v>
      </c>
      <c r="EQ156" s="2">
        <f t="shared" si="139"/>
        <v>1.1698448740645515</v>
      </c>
      <c r="ER156" s="2">
        <f t="shared" si="139"/>
        <v>1.1297409906803759</v>
      </c>
      <c r="ES156" s="2">
        <f t="shared" si="138"/>
        <v>1.0806966496828092</v>
      </c>
      <c r="ET156" s="2">
        <f t="shared" si="138"/>
        <v>1.023201885915195</v>
      </c>
      <c r="EU156" s="2">
        <f t="shared" si="138"/>
        <v>0.95783116805185764</v>
      </c>
      <c r="EV156" s="2">
        <f t="shared" si="138"/>
        <v>0.88523765869700111</v>
      </c>
      <c r="EW156" s="2">
        <f t="shared" si="138"/>
        <v>0.80614668819987512</v>
      </c>
      <c r="EX156" s="2">
        <f t="shared" si="138"/>
        <v>0.72134850739368817</v>
      </c>
      <c r="EY156" s="2">
        <f t="shared" si="138"/>
        <v>0.63169039167050378</v>
      </c>
      <c r="EZ156" s="2">
        <f t="shared" si="138"/>
        <v>0.53806817528559536</v>
      </c>
      <c r="FA156" s="2">
        <f t="shared" si="138"/>
        <v>0.44141730047769068</v>
      </c>
      <c r="FB156" s="2">
        <f t="shared" si="138"/>
        <v>0.34270347083933883</v>
      </c>
      <c r="FC156" s="2">
        <f t="shared" si="138"/>
        <v>0.24291300232583229</v>
      </c>
      <c r="FD156" s="2">
        <f t="shared" si="138"/>
        <v>0.14304296831221491</v>
      </c>
      <c r="FE156" s="2">
        <f t="shared" si="138"/>
        <v>4.409123716570662E-2</v>
      </c>
      <c r="FF156" s="2">
        <f t="shared" si="138"/>
        <v>-5.2953498125170279E-2</v>
      </c>
      <c r="FG156" s="2">
        <f t="shared" si="138"/>
        <v>-0.14712159864411381</v>
      </c>
      <c r="FH156" s="2">
        <f t="shared" si="131"/>
        <v>-0.23747216785857581</v>
      </c>
      <c r="FI156" s="2">
        <f t="shared" si="131"/>
        <v>-0.32310245274689109</v>
      </c>
      <c r="FJ156" s="2">
        <f t="shared" si="131"/>
        <v>-0.40315686380806426</v>
      </c>
      <c r="FK156" s="2">
        <f t="shared" si="131"/>
        <v>-0.47683552382924221</v>
      </c>
      <c r="FL156" s="2">
        <f t="shared" si="131"/>
        <v>-0.54340225999442038</v>
      </c>
      <c r="FM156" s="2">
        <f t="shared" si="131"/>
        <v>-0.60219195947987347</v>
      </c>
      <c r="FN156" s="2">
        <f t="shared" si="131"/>
        <v>-0.65261721504163395</v>
      </c>
      <c r="FO156" s="2">
        <f t="shared" si="131"/>
        <v>-0.69417419419450199</v>
      </c>
      <c r="FP156" s="2">
        <f t="shared" si="131"/>
        <v>-0.72644767333969318</v>
      </c>
      <c r="FQ156" s="2">
        <f t="shared" si="131"/>
        <v>-0.74911518654178244</v>
      </c>
      <c r="FR156" s="2">
        <f t="shared" si="129"/>
        <v>-0.76195024750173823</v>
      </c>
      <c r="FS156" s="2">
        <f t="shared" si="129"/>
        <v>-0.76482461253315581</v>
      </c>
      <c r="FT156" s="2">
        <f t="shared" si="129"/>
        <v>-0.75770956193077987</v>
      </c>
      <c r="FU156" s="2">
        <f t="shared" si="128"/>
        <v>-0.74067618692830639</v>
      </c>
      <c r="FV156" s="2">
        <f t="shared" si="128"/>
        <v>-0.71389467937827489</v>
      </c>
      <c r="FW156" s="2">
        <f t="shared" si="128"/>
        <v>-0.67763263125133588</v>
      </c>
      <c r="FX156" s="2">
        <f t="shared" si="128"/>
        <v>-0.63225236094573434</v>
      </c>
      <c r="FY156" s="2">
        <f t="shared" si="128"/>
        <v>-0.57820729312164088</v>
      </c>
      <c r="FZ156" s="2">
        <f t="shared" si="128"/>
        <v>-0.51603742823182963</v>
      </c>
      <c r="GA156" s="2">
        <f t="shared" si="128"/>
        <v>-0.44636394701565452</v>
      </c>
      <c r="GB156" s="2">
        <f t="shared" si="128"/>
        <v>-0.3698830038664368</v>
      </c>
      <c r="GC156" s="2">
        <f t="shared" si="127"/>
        <v>-0.28735877108688479</v>
      </c>
      <c r="GD156" s="2">
        <f t="shared" si="127"/>
        <v>-0.19961580353204725</v>
      </c>
      <c r="GE156" s="2">
        <f t="shared" si="127"/>
        <v>-0.10753079992976336</v>
      </c>
      <c r="GF156" s="2">
        <f t="shared" si="127"/>
        <v>-1.2023843196771883E-2</v>
      </c>
      <c r="GG156" s="2">
        <f t="shared" si="127"/>
        <v>8.5950792725653563E-2</v>
      </c>
      <c r="GH156" s="2">
        <f t="shared" si="127"/>
        <v>0.18541417766148494</v>
      </c>
      <c r="GI156" s="2">
        <f t="shared" si="116"/>
        <v>0.28537250634666711</v>
      </c>
      <c r="GJ156" s="2">
        <f t="shared" si="115"/>
        <v>0.38482702820280823</v>
      </c>
      <c r="GK156" s="2">
        <f t="shared" si="115"/>
        <v>0.48278402652281571</v>
      </c>
      <c r="GL156" s="2">
        <f t="shared" si="115"/>
        <v>0.57826474735975464</v>
      </c>
      <c r="GM156" s="2">
        <f t="shared" si="136"/>
        <v>0.67031517891275227</v>
      </c>
      <c r="GN156" s="2">
        <f t="shared" si="136"/>
        <v>0.75801558369755839</v>
      </c>
      <c r="GO156" s="2">
        <f t="shared" si="136"/>
        <v>0.84048968825946258</v>
      </c>
      <c r="GP156" s="2">
        <f t="shared" si="136"/>
        <v>0.91691343860799657</v>
      </c>
      <c r="GQ156" s="2">
        <f t="shared" si="136"/>
        <v>0.98652323389201124</v>
      </c>
      <c r="GR156" s="2">
        <f t="shared" si="136"/>
        <v>1.0486235560469674</v>
      </c>
      <c r="GS156" s="2">
        <f t="shared" si="136"/>
        <v>1.1025939191815304</v>
      </c>
      <c r="GT156" s="2">
        <f t="shared" si="136"/>
        <v>1.1478950692674894</v>
      </c>
    </row>
    <row r="157" spans="1:202" x14ac:dyDescent="0.25">
      <c r="A157" s="2">
        <f t="shared" si="144"/>
        <v>13.999999999999966</v>
      </c>
      <c r="B157" s="2">
        <f t="shared" si="145"/>
        <v>0.13673721820786702</v>
      </c>
      <c r="C157" s="2">
        <f t="shared" si="145"/>
        <v>0.23657063485469518</v>
      </c>
      <c r="D157" s="2">
        <f t="shared" si="145"/>
        <v>0.33540654900292821</v>
      </c>
      <c r="E157" s="2">
        <f t="shared" si="145"/>
        <v>0.4322574248692066</v>
      </c>
      <c r="F157" s="2">
        <f t="shared" si="145"/>
        <v>0.52615556051651757</v>
      </c>
      <c r="G157" s="2">
        <f t="shared" si="145"/>
        <v>0.61616275681207</v>
      </c>
      <c r="H157" s="2">
        <f t="shared" si="145"/>
        <v>0.70137969160290237</v>
      </c>
      <c r="I157" s="2">
        <f t="shared" si="145"/>
        <v>0.78095490544555801</v>
      </c>
      <c r="J157" s="2">
        <f t="shared" si="145"/>
        <v>0.85409330910738968</v>
      </c>
      <c r="K157" s="2">
        <f t="shared" si="145"/>
        <v>0.9200641278353503</v>
      </c>
      <c r="L157" s="2">
        <f t="shared" si="145"/>
        <v>0.97820820301576339</v>
      </c>
      <c r="M157" s="2">
        <f t="shared" si="145"/>
        <v>1.0279445782693024</v>
      </c>
      <c r="N157" s="2">
        <f t="shared" si="145"/>
        <v>1.0687763041750933</v>
      </c>
      <c r="O157" s="2">
        <f t="shared" si="145"/>
        <v>1.1002954036250601</v>
      </c>
      <c r="P157" s="2">
        <f t="shared" si="145"/>
        <v>1.1221869481963274</v>
      </c>
      <c r="Q157" s="2">
        <f t="shared" si="145"/>
        <v>1.1342322048119216</v>
      </c>
      <c r="R157" s="2">
        <f t="shared" si="143"/>
        <v>1.1363108212493722</v>
      </c>
      <c r="S157" s="2">
        <f t="shared" si="143"/>
        <v>1.1284020286603356</v>
      </c>
      <c r="T157" s="2">
        <f t="shared" si="143"/>
        <v>1.1105848490860621</v>
      </c>
      <c r="U157" s="2">
        <f t="shared" si="143"/>
        <v>1.0830373058952814</v>
      </c>
      <c r="V157" s="2">
        <f t="shared" si="143"/>
        <v>1.0460346450335485</v>
      </c>
      <c r="W157" s="2">
        <f t="shared" si="143"/>
        <v>0.99994658485674048</v>
      </c>
      <c r="X157" s="2">
        <f t="shared" si="143"/>
        <v>0.94523362202745687</v>
      </c>
      <c r="Y157" s="2">
        <f t="shared" si="143"/>
        <v>0.8824424303845867</v>
      </c>
      <c r="Z157" s="2">
        <f t="shared" si="143"/>
        <v>0.81220039875901728</v>
      </c>
      <c r="AA157" s="2">
        <f t="shared" si="143"/>
        <v>0.73520936231182277</v>
      </c>
      <c r="AB157" s="2">
        <f t="shared" si="143"/>
        <v>0.65223859002933038</v>
      </c>
      <c r="AC157" s="2">
        <f t="shared" si="143"/>
        <v>0.564117098441696</v>
      </c>
      <c r="AD157" s="2">
        <f t="shared" si="143"/>
        <v>0.47172536836377088</v>
      </c>
      <c r="AE157" s="2">
        <f t="shared" si="143"/>
        <v>0.37598654742184812</v>
      </c>
      <c r="AF157" s="2">
        <f t="shared" si="143"/>
        <v>0.2778572262677329</v>
      </c>
      <c r="AG157" s="2">
        <f t="shared" si="147"/>
        <v>0.17831788064115617</v>
      </c>
      <c r="AH157" s="2">
        <f t="shared" si="147"/>
        <v>7.8363074780285605E-2</v>
      </c>
      <c r="AI157" s="2">
        <f t="shared" si="147"/>
        <v>-2.1008475935382936E-2</v>
      </c>
      <c r="AJ157" s="2">
        <f t="shared" si="147"/>
        <v>-0.11880388381896592</v>
      </c>
      <c r="AK157" s="2">
        <f t="shared" si="147"/>
        <v>-0.21404600948175448</v>
      </c>
      <c r="AL157" s="2">
        <f t="shared" si="147"/>
        <v>-0.30578322508698708</v>
      </c>
      <c r="AM157" s="2">
        <f t="shared" si="147"/>
        <v>-0.39309892270062785</v>
      </c>
      <c r="AN157" s="2">
        <f t="shared" si="147"/>
        <v>-0.4751206727348537</v>
      </c>
      <c r="AO157" s="2">
        <f t="shared" si="147"/>
        <v>-0.55102894097610833</v>
      </c>
      <c r="AP157" s="2">
        <f t="shared" si="147"/>
        <v>-0.62006527710006243</v>
      </c>
      <c r="AQ157" s="2">
        <f t="shared" si="147"/>
        <v>-0.68153989285654437</v>
      </c>
      <c r="AR157" s="2">
        <f t="shared" si="147"/>
        <v>-0.73483855420572164</v>
      </c>
      <c r="AS157" s="2">
        <f t="shared" si="147"/>
        <v>-0.77942871854158824</v>
      </c>
      <c r="AT157" s="2">
        <f t="shared" si="147"/>
        <v>-0.81486485568164901</v>
      </c>
      <c r="AU157" s="2">
        <f t="shared" si="147"/>
        <v>-0.84079289945723001</v>
      </c>
      <c r="AV157" s="2">
        <f t="shared" si="147"/>
        <v>-0.85695378542559741</v>
      </c>
      <c r="AW157" s="2">
        <f t="shared" si="146"/>
        <v>-0.86318603935623384</v>
      </c>
      <c r="AX157" s="2">
        <f t="shared" si="146"/>
        <v>-0.8594273906279738</v>
      </c>
      <c r="AY157" s="2">
        <f t="shared" si="146"/>
        <v>-0.84571539441646582</v>
      </c>
      <c r="AZ157" s="2">
        <f t="shared" si="146"/>
        <v>-0.82218705645527201</v>
      </c>
      <c r="BA157" s="2">
        <f t="shared" si="146"/>
        <v>-0.78907746411986612</v>
      </c>
      <c r="BB157" s="2">
        <f t="shared" si="146"/>
        <v>-0.74671743751228747</v>
      </c>
      <c r="BC157" s="2">
        <f t="shared" si="146"/>
        <v>-0.6955302240160357</v>
      </c>
      <c r="BD157" s="2">
        <f t="shared" si="146"/>
        <v>-0.63602726934812237</v>
      </c>
      <c r="BE157" s="2">
        <f t="shared" si="146"/>
        <v>-0.56880310736252748</v>
      </c>
      <c r="BF157" s="2">
        <f t="shared" si="146"/>
        <v>-0.49452941966445729</v>
      </c>
      <c r="BG157" s="2">
        <f t="shared" si="146"/>
        <v>-0.41394832438977436</v>
      </c>
      <c r="BH157" s="2">
        <f t="shared" si="146"/>
        <v>-0.32786496120589426</v>
      </c>
      <c r="BI157" s="2">
        <f t="shared" si="146"/>
        <v>-0.23713944662237393</v>
      </c>
      <c r="BJ157" s="2">
        <f t="shared" si="146"/>
        <v>-0.14267827999106394</v>
      </c>
      <c r="BK157" s="2">
        <f t="shared" si="146"/>
        <v>-4.5425286064234099E-2</v>
      </c>
      <c r="BL157" s="2">
        <f t="shared" ref="BL157:CA172" si="149">SIN(BL$16) + COS($A157)</f>
        <v>5.3647815390364423E-2</v>
      </c>
      <c r="BM157" s="2">
        <f t="shared" si="149"/>
        <v>0.15355111869221053</v>
      </c>
      <c r="BN157" s="2">
        <f t="shared" si="149"/>
        <v>0.25328642305835358</v>
      </c>
      <c r="BO157" s="2">
        <f t="shared" si="149"/>
        <v>0.35185720629567563</v>
      </c>
      <c r="BP157" s="2">
        <f t="shared" si="149"/>
        <v>0.44827858172123813</v>
      </c>
      <c r="BQ157" s="2">
        <f t="shared" si="149"/>
        <v>0.54158713882445808</v>
      </c>
      <c r="BR157" s="2">
        <f t="shared" si="149"/>
        <v>0.63085056934646822</v>
      </c>
      <c r="BS157" s="2">
        <f t="shared" si="149"/>
        <v>0.71517698259605988</v>
      </c>
      <c r="BT157" s="2">
        <f t="shared" si="149"/>
        <v>0.79372381692664939</v>
      </c>
      <c r="BU157" s="2">
        <f t="shared" si="149"/>
        <v>0.86570625833373682</v>
      </c>
      <c r="BV157" s="2">
        <f t="shared" si="149"/>
        <v>0.93040508205701422</v>
      </c>
      <c r="BW157" s="2">
        <f t="shared" si="149"/>
        <v>0.98717383883642629</v>
      </c>
      <c r="BX157" s="2">
        <f t="shared" si="149"/>
        <v>1.0354453140194892</v>
      </c>
      <c r="BY157" s="2">
        <f t="shared" si="149"/>
        <v>1.0747371949826021</v>
      </c>
      <c r="BZ157" s="2">
        <f t="shared" si="149"/>
        <v>1.1046568902393508</v>
      </c>
      <c r="CA157" s="2">
        <f t="shared" si="149"/>
        <v>1.1249054520848656</v>
      </c>
      <c r="CB157" s="2">
        <f t="shared" si="148"/>
        <v>1.1352805635824714</v>
      </c>
      <c r="CC157" s="2">
        <f t="shared" si="148"/>
        <v>1.1356785600476396</v>
      </c>
      <c r="CD157" s="2">
        <f t="shared" si="148"/>
        <v>1.1260954648312507</v>
      </c>
      <c r="CE157" s="2">
        <f t="shared" si="148"/>
        <v>1.1066270290529565</v>
      </c>
      <c r="CF157" s="2">
        <f t="shared" si="148"/>
        <v>1.0774677748876444</v>
      </c>
      <c r="CG157" s="2">
        <f t="shared" si="148"/>
        <v>1.0389090519641666</v>
      </c>
      <c r="CH157" s="2">
        <f t="shared" si="148"/>
        <v>0.99133612629615486</v>
      </c>
      <c r="CI157" s="2">
        <f t="shared" si="148"/>
        <v>0.9352243308313658</v>
      </c>
      <c r="CJ157" s="2">
        <f t="shared" si="148"/>
        <v>0.87113431608198999</v>
      </c>
      <c r="CK157" s="2">
        <f t="shared" si="148"/>
        <v>0.79970644829006099</v>
      </c>
      <c r="CL157" s="2">
        <f t="shared" si="148"/>
        <v>0.72165441109964168</v>
      </c>
      <c r="CM157" s="2">
        <f t="shared" si="148"/>
        <v>0.63775807466576551</v>
      </c>
      <c r="CN157" s="2">
        <f t="shared" si="148"/>
        <v>0.54885570344963819</v>
      </c>
      <c r="CO157" s="2">
        <f t="shared" si="148"/>
        <v>0.45583558055723428</v>
      </c>
      <c r="CP157" s="2">
        <f t="shared" si="148"/>
        <v>0.35962713230813026</v>
      </c>
      <c r="CQ157" s="2">
        <f t="shared" si="142"/>
        <v>0.26119164171494635</v>
      </c>
      <c r="CR157" s="2">
        <f t="shared" si="142"/>
        <v>0.16151264366124254</v>
      </c>
      <c r="CS157" s="2">
        <f t="shared" si="142"/>
        <v>6.158609774607543E-2</v>
      </c>
      <c r="CT157" s="2">
        <f t="shared" si="142"/>
        <v>-3.7589563015095112E-2</v>
      </c>
      <c r="CU157" s="2">
        <f t="shared" si="142"/>
        <v>-0.13502340820305833</v>
      </c>
      <c r="CV157" s="2">
        <f t="shared" si="142"/>
        <v>-0.22974191104404321</v>
      </c>
      <c r="CW157" s="2">
        <f t="shared" si="142"/>
        <v>-0.32079867556743691</v>
      </c>
      <c r="CX157" s="2">
        <f t="shared" si="142"/>
        <v>-0.40728389268148646</v>
      </c>
      <c r="CY157" s="2">
        <f t="shared" si="142"/>
        <v>-0.48833343068499979</v>
      </c>
      <c r="CZ157" s="2">
        <f t="shared" si="142"/>
        <v>-0.56313746938566145</v>
      </c>
      <c r="DA157" s="2">
        <f t="shared" si="142"/>
        <v>-0.63094859155570182</v>
      </c>
      <c r="DB157" s="2">
        <f t="shared" si="142"/>
        <v>-0.69108925087777473</v>
      </c>
      <c r="DC157" s="2">
        <f t="shared" si="142"/>
        <v>-0.74295854176379295</v>
      </c>
      <c r="DD157" s="2">
        <f t="shared" si="142"/>
        <v>-0.78603820340493147</v>
      </c>
      <c r="DE157" s="2">
        <f t="shared" si="142"/>
        <v>-0.81989779806231466</v>
      </c>
      <c r="DF157" s="2">
        <f t="shared" si="142"/>
        <v>-0.84419901185862001</v>
      </c>
      <c r="DG157" s="2">
        <f t="shared" si="141"/>
        <v>-0.8586990350985082</v>
      </c>
      <c r="DH157" s="2">
        <f t="shared" si="141"/>
        <v>-0.86325298834283659</v>
      </c>
      <c r="DI157" s="2">
        <f t="shared" si="141"/>
        <v>-0.85781536999612462</v>
      </c>
      <c r="DJ157" s="2">
        <f t="shared" si="141"/>
        <v>-0.84244051094345507</v>
      </c>
      <c r="DK157" s="2">
        <f t="shared" si="141"/>
        <v>-0.81728203169422942</v>
      </c>
      <c r="DL157" s="2">
        <f t="shared" si="141"/>
        <v>-0.78259130745681849</v>
      </c>
      <c r="DM157" s="2">
        <f t="shared" si="141"/>
        <v>-0.7387149564805735</v>
      </c>
      <c r="DN157" s="2">
        <f t="shared" si="141"/>
        <v>-0.68609137676085596</v>
      </c>
      <c r="DO157" s="2">
        <f t="shared" si="141"/>
        <v>-0.62524636571118242</v>
      </c>
      <c r="DP157" s="2">
        <f t="shared" si="141"/>
        <v>-0.55678786656927459</v>
      </c>
      <c r="DQ157" s="2">
        <f t="shared" si="141"/>
        <v>-0.48139989402918726</v>
      </c>
      <c r="DR157" s="2">
        <f t="shared" si="141"/>
        <v>-0.39983569979259048</v>
      </c>
      <c r="DS157" s="2">
        <f t="shared" si="141"/>
        <v>-0.31291024632675823</v>
      </c>
      <c r="DT157" s="2">
        <f t="shared" si="141"/>
        <v>-0.22149206402898655</v>
      </c>
      <c r="DU157" s="2">
        <f t="shared" si="141"/>
        <v>-0.12649457315796134</v>
      </c>
      <c r="DV157" s="2">
        <f t="shared" si="140"/>
        <v>-2.8866957240470392E-2</v>
      </c>
      <c r="DW157" s="2">
        <f t="shared" si="140"/>
        <v>7.0415320856637972E-2</v>
      </c>
      <c r="DX157" s="2">
        <f t="shared" si="140"/>
        <v>0.17036026542897531</v>
      </c>
      <c r="DY157" s="2">
        <f t="shared" si="140"/>
        <v>0.26996925962778107</v>
      </c>
      <c r="DZ157" s="2">
        <f t="shared" si="140"/>
        <v>0.36824704330937663</v>
      </c>
      <c r="EA157" s="2">
        <f t="shared" si="140"/>
        <v>0.46421165734553149</v>
      </c>
      <c r="EB157" s="2">
        <f t="shared" si="140"/>
        <v>0.55690425503448049</v>
      </c>
      <c r="EC157" s="2">
        <f t="shared" si="140"/>
        <v>0.64539868258021471</v>
      </c>
      <c r="ED157" s="2">
        <f t="shared" si="140"/>
        <v>0.72881073291506571</v>
      </c>
      <c r="EE157" s="2">
        <f t="shared" si="140"/>
        <v>0.80630698040444559</v>
      </c>
      <c r="EF157" s="2">
        <f t="shared" si="139"/>
        <v>0.87711310816029409</v>
      </c>
      <c r="EG157" s="2">
        <f t="shared" si="139"/>
        <v>0.94052164475946887</v>
      </c>
      <c r="EH157" s="2">
        <f t="shared" si="139"/>
        <v>0.99589903306434646</v>
      </c>
      <c r="EI157" s="2">
        <f t="shared" si="139"/>
        <v>1.0426919605163154</v>
      </c>
      <c r="EJ157" s="2">
        <f t="shared" si="139"/>
        <v>1.0804328876519607</v>
      </c>
      <c r="EK157" s="2">
        <f t="shared" si="139"/>
        <v>1.108744719602835</v>
      </c>
      <c r="EL157" s="2">
        <f t="shared" si="139"/>
        <v>1.1273445739027328</v>
      </c>
      <c r="EM157" s="2">
        <f t="shared" si="139"/>
        <v>1.1360466069557835</v>
      </c>
      <c r="EN157" s="2">
        <f t="shared" si="139"/>
        <v>1.1347638709242309</v>
      </c>
      <c r="EO157" s="2">
        <f t="shared" si="139"/>
        <v>1.1235091824824861</v>
      </c>
      <c r="EP157" s="2">
        <f t="shared" si="139"/>
        <v>1.1023949947571539</v>
      </c>
      <c r="EQ157" s="2">
        <f t="shared" si="139"/>
        <v>1.0716322737325628</v>
      </c>
      <c r="ER157" s="2">
        <f t="shared" si="139"/>
        <v>1.0315283903483872</v>
      </c>
      <c r="ES157" s="2">
        <f t="shared" si="138"/>
        <v>0.98248404935082023</v>
      </c>
      <c r="ET157" s="2">
        <f t="shared" si="138"/>
        <v>0.92498928558320614</v>
      </c>
      <c r="EU157" s="2">
        <f t="shared" si="138"/>
        <v>0.85961856771986878</v>
      </c>
      <c r="EV157" s="2">
        <f t="shared" si="138"/>
        <v>0.78702505836501224</v>
      </c>
      <c r="EW157" s="2">
        <f t="shared" si="138"/>
        <v>0.70793408786788625</v>
      </c>
      <c r="EX157" s="2">
        <f t="shared" si="138"/>
        <v>0.6231359070616993</v>
      </c>
      <c r="EY157" s="2">
        <f t="shared" si="138"/>
        <v>0.53347779133851492</v>
      </c>
      <c r="EZ157" s="2">
        <f t="shared" si="138"/>
        <v>0.4398555749536065</v>
      </c>
      <c r="FA157" s="2">
        <f t="shared" si="138"/>
        <v>0.34320470014570181</v>
      </c>
      <c r="FB157" s="2">
        <f t="shared" si="138"/>
        <v>0.24449087050734994</v>
      </c>
      <c r="FC157" s="2">
        <f t="shared" si="138"/>
        <v>0.14470040199384343</v>
      </c>
      <c r="FD157" s="2">
        <f t="shared" si="138"/>
        <v>4.4830367980226063E-2</v>
      </c>
      <c r="FE157" s="2">
        <f t="shared" si="138"/>
        <v>-5.4121363166282244E-2</v>
      </c>
      <c r="FF157" s="2">
        <f t="shared" si="138"/>
        <v>-0.15116609845715914</v>
      </c>
      <c r="FG157" s="2">
        <f t="shared" ref="FG157:FV175" si="150">SIN(FG$16) + COS($A157)</f>
        <v>-0.24533419897610267</v>
      </c>
      <c r="FH157" s="2">
        <f t="shared" si="150"/>
        <v>-0.3356847681905647</v>
      </c>
      <c r="FI157" s="2">
        <f t="shared" si="150"/>
        <v>-0.42131505307887995</v>
      </c>
      <c r="FJ157" s="2">
        <f t="shared" si="150"/>
        <v>-0.50136946414005312</v>
      </c>
      <c r="FK157" s="2">
        <f t="shared" si="150"/>
        <v>-0.57504812416123108</v>
      </c>
      <c r="FL157" s="2">
        <f t="shared" si="150"/>
        <v>-0.64161486032640924</v>
      </c>
      <c r="FM157" s="2">
        <f t="shared" si="150"/>
        <v>-0.70040455981186234</v>
      </c>
      <c r="FN157" s="2">
        <f t="shared" si="150"/>
        <v>-0.75082981537362281</v>
      </c>
      <c r="FO157" s="2">
        <f t="shared" si="150"/>
        <v>-0.79238679452649086</v>
      </c>
      <c r="FP157" s="2">
        <f t="shared" si="150"/>
        <v>-0.82466027367168204</v>
      </c>
      <c r="FQ157" s="2">
        <f t="shared" si="150"/>
        <v>-0.8473277868737713</v>
      </c>
      <c r="FR157" s="2">
        <f t="shared" si="150"/>
        <v>-0.8601628478337271</v>
      </c>
      <c r="FS157" s="2">
        <f t="shared" si="150"/>
        <v>-0.86303721286514468</v>
      </c>
      <c r="FT157" s="2">
        <f t="shared" si="150"/>
        <v>-0.85592216226276874</v>
      </c>
      <c r="FU157" s="2">
        <f t="shared" si="150"/>
        <v>-0.83888878726029525</v>
      </c>
      <c r="FV157" s="2">
        <f t="shared" si="150"/>
        <v>-0.81210727971026375</v>
      </c>
      <c r="FW157" s="2">
        <f t="shared" si="128"/>
        <v>-0.77584523158332475</v>
      </c>
      <c r="FX157" s="2">
        <f t="shared" si="128"/>
        <v>-0.7304649612777232</v>
      </c>
      <c r="FY157" s="2">
        <f t="shared" si="128"/>
        <v>-0.67641989345362974</v>
      </c>
      <c r="FZ157" s="2">
        <f t="shared" si="128"/>
        <v>-0.6142500285638185</v>
      </c>
      <c r="GA157" s="2">
        <f t="shared" si="128"/>
        <v>-0.54457654734764338</v>
      </c>
      <c r="GB157" s="2">
        <f t="shared" si="128"/>
        <v>-0.46809560419842566</v>
      </c>
      <c r="GC157" s="2">
        <f t="shared" si="127"/>
        <v>-0.38557137141887365</v>
      </c>
      <c r="GD157" s="2">
        <f t="shared" si="127"/>
        <v>-0.29782840386403608</v>
      </c>
      <c r="GE157" s="2">
        <f t="shared" si="127"/>
        <v>-0.20574340026175222</v>
      </c>
      <c r="GF157" s="2">
        <f t="shared" si="127"/>
        <v>-0.11023644352876075</v>
      </c>
      <c r="GG157" s="2">
        <f t="shared" si="127"/>
        <v>-1.2261807606335301E-2</v>
      </c>
      <c r="GH157" s="2">
        <f t="shared" si="127"/>
        <v>8.7201577329496058E-2</v>
      </c>
      <c r="GI157" s="2">
        <f t="shared" si="116"/>
        <v>0.18715990601467825</v>
      </c>
      <c r="GJ157" s="2">
        <f t="shared" si="115"/>
        <v>0.28661442787081937</v>
      </c>
      <c r="GK157" s="2">
        <f t="shared" si="115"/>
        <v>0.38457142619082685</v>
      </c>
      <c r="GL157" s="2">
        <f t="shared" si="115"/>
        <v>0.48005214702776577</v>
      </c>
      <c r="GM157" s="2">
        <f t="shared" si="136"/>
        <v>0.57210257858076341</v>
      </c>
      <c r="GN157" s="2">
        <f t="shared" si="136"/>
        <v>0.65980298336556953</v>
      </c>
      <c r="GO157" s="2">
        <f t="shared" si="136"/>
        <v>0.74227708792747371</v>
      </c>
      <c r="GP157" s="2">
        <f t="shared" si="136"/>
        <v>0.8187008382760077</v>
      </c>
      <c r="GQ157" s="2">
        <f t="shared" si="136"/>
        <v>0.88831063356002238</v>
      </c>
      <c r="GR157" s="2">
        <f t="shared" si="136"/>
        <v>0.95041095571497858</v>
      </c>
      <c r="GS157" s="2">
        <f t="shared" si="136"/>
        <v>1.0043813188495414</v>
      </c>
      <c r="GT157" s="2">
        <f t="shared" si="136"/>
        <v>1.0496824689355004</v>
      </c>
    </row>
    <row r="158" spans="1:202" x14ac:dyDescent="0.25">
      <c r="A158" s="2">
        <f t="shared" si="144"/>
        <v>14.099999999999966</v>
      </c>
      <c r="B158" s="2">
        <f t="shared" si="145"/>
        <v>3.715838479086013E-2</v>
      </c>
      <c r="C158" s="2">
        <f t="shared" si="145"/>
        <v>0.1369918014376883</v>
      </c>
      <c r="D158" s="2">
        <f t="shared" si="145"/>
        <v>0.23582771558592136</v>
      </c>
      <c r="E158" s="2">
        <f t="shared" si="145"/>
        <v>0.33267859145219975</v>
      </c>
      <c r="F158" s="2">
        <f t="shared" si="145"/>
        <v>0.42657672709951067</v>
      </c>
      <c r="G158" s="2">
        <f t="shared" si="145"/>
        <v>0.51658392339506309</v>
      </c>
      <c r="H158" s="2">
        <f t="shared" si="145"/>
        <v>0.60180085818589546</v>
      </c>
      <c r="I158" s="2">
        <f t="shared" si="145"/>
        <v>0.68137607202855111</v>
      </c>
      <c r="J158" s="2">
        <f t="shared" si="145"/>
        <v>0.75451447569038277</v>
      </c>
      <c r="K158" s="2">
        <f t="shared" si="145"/>
        <v>0.82048529441834339</v>
      </c>
      <c r="L158" s="2">
        <f t="shared" si="145"/>
        <v>0.87862936959875648</v>
      </c>
      <c r="M158" s="2">
        <f t="shared" si="145"/>
        <v>0.92836574485229539</v>
      </c>
      <c r="N158" s="2">
        <f t="shared" si="145"/>
        <v>0.96919747075808638</v>
      </c>
      <c r="O158" s="2">
        <f t="shared" si="145"/>
        <v>1.0007165702080532</v>
      </c>
      <c r="P158" s="2">
        <f t="shared" si="145"/>
        <v>1.0226081147793205</v>
      </c>
      <c r="Q158" s="2">
        <f t="shared" si="145"/>
        <v>1.0346533713949146</v>
      </c>
      <c r="R158" s="2">
        <f t="shared" si="143"/>
        <v>1.0367319878323653</v>
      </c>
      <c r="S158" s="2">
        <f t="shared" si="143"/>
        <v>1.0288231952433287</v>
      </c>
      <c r="T158" s="2">
        <f t="shared" si="143"/>
        <v>1.0110060156690552</v>
      </c>
      <c r="U158" s="2">
        <f t="shared" si="143"/>
        <v>0.98345847247827434</v>
      </c>
      <c r="V158" s="2">
        <f t="shared" si="143"/>
        <v>0.94645581161654158</v>
      </c>
      <c r="W158" s="2">
        <f t="shared" si="143"/>
        <v>0.90036775143973358</v>
      </c>
      <c r="X158" s="2">
        <f t="shared" si="143"/>
        <v>0.84565478861044996</v>
      </c>
      <c r="Y158" s="2">
        <f t="shared" si="143"/>
        <v>0.78286359696757979</v>
      </c>
      <c r="Z158" s="2">
        <f t="shared" si="143"/>
        <v>0.71262156534201038</v>
      </c>
      <c r="AA158" s="2">
        <f t="shared" si="143"/>
        <v>0.63563052889481586</v>
      </c>
      <c r="AB158" s="2">
        <f t="shared" si="143"/>
        <v>0.55265975661232347</v>
      </c>
      <c r="AC158" s="2">
        <f t="shared" si="143"/>
        <v>0.46453826502468909</v>
      </c>
      <c r="AD158" s="2">
        <f t="shared" si="143"/>
        <v>0.37214653494676397</v>
      </c>
      <c r="AE158" s="2">
        <f t="shared" si="143"/>
        <v>0.27640771400484127</v>
      </c>
      <c r="AF158" s="2">
        <f t="shared" si="143"/>
        <v>0.17827839285072605</v>
      </c>
      <c r="AG158" s="2">
        <f t="shared" si="147"/>
        <v>7.8739047224149289E-2</v>
      </c>
      <c r="AH158" s="2">
        <f t="shared" si="147"/>
        <v>-2.1215758636721288E-2</v>
      </c>
      <c r="AI158" s="2">
        <f t="shared" si="147"/>
        <v>-0.12058730935238983</v>
      </c>
      <c r="AJ158" s="2">
        <f t="shared" si="147"/>
        <v>-0.2183827172359728</v>
      </c>
      <c r="AK158" s="2">
        <f t="shared" si="147"/>
        <v>-0.31362484289876136</v>
      </c>
      <c r="AL158" s="2">
        <f t="shared" si="147"/>
        <v>-0.40536205850399393</v>
      </c>
      <c r="AM158" s="2">
        <f t="shared" si="147"/>
        <v>-0.4926777561176347</v>
      </c>
      <c r="AN158" s="2">
        <f t="shared" si="147"/>
        <v>-0.57469950615186061</v>
      </c>
      <c r="AO158" s="2">
        <f t="shared" si="147"/>
        <v>-0.65060777439311523</v>
      </c>
      <c r="AP158" s="2">
        <f t="shared" si="147"/>
        <v>-0.71964411051706934</v>
      </c>
      <c r="AQ158" s="2">
        <f t="shared" si="147"/>
        <v>-0.78111872627355128</v>
      </c>
      <c r="AR158" s="2">
        <f t="shared" si="147"/>
        <v>-0.83441738762272855</v>
      </c>
      <c r="AS158" s="2">
        <f t="shared" si="147"/>
        <v>-0.87900755195859515</v>
      </c>
      <c r="AT158" s="2">
        <f t="shared" si="147"/>
        <v>-0.91444368909865592</v>
      </c>
      <c r="AU158" s="2">
        <f t="shared" si="147"/>
        <v>-0.94037173287423692</v>
      </c>
      <c r="AV158" s="2">
        <f t="shared" si="147"/>
        <v>-0.95653261884260432</v>
      </c>
      <c r="AW158" s="2">
        <f t="shared" si="146"/>
        <v>-0.96276487277324074</v>
      </c>
      <c r="AX158" s="2">
        <f t="shared" si="146"/>
        <v>-0.9590062240449807</v>
      </c>
      <c r="AY158" s="2">
        <f t="shared" si="146"/>
        <v>-0.94529422783347272</v>
      </c>
      <c r="AZ158" s="2">
        <f t="shared" si="146"/>
        <v>-0.92176588987227892</v>
      </c>
      <c r="BA158" s="2">
        <f t="shared" si="146"/>
        <v>-0.88865629753687303</v>
      </c>
      <c r="BB158" s="2">
        <f t="shared" si="146"/>
        <v>-0.84629627092929438</v>
      </c>
      <c r="BC158" s="2">
        <f t="shared" si="146"/>
        <v>-0.79510905743304261</v>
      </c>
      <c r="BD158" s="2">
        <f t="shared" si="146"/>
        <v>-0.73560610276512928</v>
      </c>
      <c r="BE158" s="2">
        <f t="shared" si="146"/>
        <v>-0.66838194077953439</v>
      </c>
      <c r="BF158" s="2">
        <f t="shared" si="146"/>
        <v>-0.5941082530814642</v>
      </c>
      <c r="BG158" s="2">
        <f t="shared" si="146"/>
        <v>-0.51352715780678126</v>
      </c>
      <c r="BH158" s="2">
        <f t="shared" si="146"/>
        <v>-0.42744379462290116</v>
      </c>
      <c r="BI158" s="2">
        <f t="shared" si="146"/>
        <v>-0.33671828003938081</v>
      </c>
      <c r="BJ158" s="2">
        <f t="shared" si="146"/>
        <v>-0.24225711340807082</v>
      </c>
      <c r="BK158" s="2">
        <f t="shared" si="146"/>
        <v>-0.14500411948124098</v>
      </c>
      <c r="BL158" s="2">
        <f t="shared" si="149"/>
        <v>-4.593101802664247E-2</v>
      </c>
      <c r="BM158" s="2">
        <f t="shared" si="149"/>
        <v>5.3972285275203626E-2</v>
      </c>
      <c r="BN158" s="2">
        <f t="shared" si="149"/>
        <v>0.15370758964134673</v>
      </c>
      <c r="BO158" s="2">
        <f t="shared" si="149"/>
        <v>0.25227837287866872</v>
      </c>
      <c r="BP158" s="2">
        <f t="shared" si="149"/>
        <v>0.34869974830423123</v>
      </c>
      <c r="BQ158" s="2">
        <f t="shared" si="149"/>
        <v>0.44200830540745117</v>
      </c>
      <c r="BR158" s="2">
        <f t="shared" si="149"/>
        <v>0.53127173592946131</v>
      </c>
      <c r="BS158" s="2">
        <f t="shared" si="149"/>
        <v>0.61559814917905298</v>
      </c>
      <c r="BT158" s="2">
        <f t="shared" si="149"/>
        <v>0.69414498350964249</v>
      </c>
      <c r="BU158" s="2">
        <f t="shared" si="149"/>
        <v>0.76612742491672992</v>
      </c>
      <c r="BV158" s="2">
        <f t="shared" si="149"/>
        <v>0.83082624864000731</v>
      </c>
      <c r="BW158" s="2">
        <f t="shared" si="149"/>
        <v>0.88759500541941938</v>
      </c>
      <c r="BX158" s="2">
        <f t="shared" si="149"/>
        <v>0.93586648060248234</v>
      </c>
      <c r="BY158" s="2">
        <f t="shared" si="149"/>
        <v>0.97515836156559521</v>
      </c>
      <c r="BZ158" s="2">
        <f t="shared" si="149"/>
        <v>1.0050780568223439</v>
      </c>
      <c r="CA158" s="2">
        <f t="shared" si="149"/>
        <v>1.0253266186678587</v>
      </c>
      <c r="CB158" s="2">
        <f t="shared" si="148"/>
        <v>1.0357017301654645</v>
      </c>
      <c r="CC158" s="2">
        <f t="shared" si="148"/>
        <v>1.0360997266306327</v>
      </c>
      <c r="CD158" s="2">
        <f t="shared" si="148"/>
        <v>1.0265166314142438</v>
      </c>
      <c r="CE158" s="2">
        <f t="shared" si="148"/>
        <v>1.0070481956359496</v>
      </c>
      <c r="CF158" s="2">
        <f t="shared" si="148"/>
        <v>0.97788894147063743</v>
      </c>
      <c r="CG158" s="2">
        <f t="shared" si="148"/>
        <v>0.93933021854715959</v>
      </c>
      <c r="CH158" s="2">
        <f t="shared" si="148"/>
        <v>0.89175729287914796</v>
      </c>
      <c r="CI158" s="2">
        <f t="shared" si="148"/>
        <v>0.8356454974143589</v>
      </c>
      <c r="CJ158" s="2">
        <f t="shared" si="148"/>
        <v>0.77155548266498308</v>
      </c>
      <c r="CK158" s="2">
        <f t="shared" si="148"/>
        <v>0.70012761487305408</v>
      </c>
      <c r="CL158" s="2">
        <f t="shared" si="148"/>
        <v>0.62207557768263477</v>
      </c>
      <c r="CM158" s="2">
        <f t="shared" si="148"/>
        <v>0.5381792412487586</v>
      </c>
      <c r="CN158" s="2">
        <f t="shared" si="148"/>
        <v>0.44927687003263128</v>
      </c>
      <c r="CO158" s="2">
        <f t="shared" si="148"/>
        <v>0.35625674714022743</v>
      </c>
      <c r="CP158" s="2">
        <f t="shared" si="148"/>
        <v>0.26004829889112335</v>
      </c>
      <c r="CQ158" s="2">
        <f t="shared" si="142"/>
        <v>0.16161280829793945</v>
      </c>
      <c r="CR158" s="2">
        <f t="shared" si="142"/>
        <v>6.1933810244235651E-2</v>
      </c>
      <c r="CS158" s="2">
        <f t="shared" si="142"/>
        <v>-3.7992735670931463E-2</v>
      </c>
      <c r="CT158" s="2">
        <f t="shared" si="142"/>
        <v>-0.13716839643210199</v>
      </c>
      <c r="CU158" s="2">
        <f t="shared" si="142"/>
        <v>-0.23460224162006521</v>
      </c>
      <c r="CV158" s="2">
        <f t="shared" si="142"/>
        <v>-0.32932074446105009</v>
      </c>
      <c r="CW158" s="2">
        <f t="shared" si="142"/>
        <v>-0.42037750898444382</v>
      </c>
      <c r="CX158" s="2">
        <f t="shared" si="142"/>
        <v>-0.50686272609849337</v>
      </c>
      <c r="CY158" s="2">
        <f t="shared" si="142"/>
        <v>-0.5879122641020067</v>
      </c>
      <c r="CZ158" s="2">
        <f t="shared" si="142"/>
        <v>-0.66271630280266836</v>
      </c>
      <c r="DA158" s="2">
        <f t="shared" si="142"/>
        <v>-0.73052742497270873</v>
      </c>
      <c r="DB158" s="2">
        <f t="shared" si="142"/>
        <v>-0.79066808429478164</v>
      </c>
      <c r="DC158" s="2">
        <f t="shared" si="142"/>
        <v>-0.84253737518079985</v>
      </c>
      <c r="DD158" s="2">
        <f t="shared" si="142"/>
        <v>-0.88561703682193837</v>
      </c>
      <c r="DE158" s="2">
        <f t="shared" si="142"/>
        <v>-0.91947663147932157</v>
      </c>
      <c r="DF158" s="2">
        <f t="shared" si="142"/>
        <v>-0.94377784527562691</v>
      </c>
      <c r="DG158" s="2">
        <f t="shared" si="141"/>
        <v>-0.95827786851551511</v>
      </c>
      <c r="DH158" s="2">
        <f t="shared" si="141"/>
        <v>-0.9628318217598435</v>
      </c>
      <c r="DI158" s="2">
        <f t="shared" si="141"/>
        <v>-0.95739420341313153</v>
      </c>
      <c r="DJ158" s="2">
        <f t="shared" si="141"/>
        <v>-0.94201934436046197</v>
      </c>
      <c r="DK158" s="2">
        <f t="shared" si="141"/>
        <v>-0.91686086511123632</v>
      </c>
      <c r="DL158" s="2">
        <f t="shared" si="141"/>
        <v>-0.88217014087382539</v>
      </c>
      <c r="DM158" s="2">
        <f t="shared" si="141"/>
        <v>-0.83829378989758041</v>
      </c>
      <c r="DN158" s="2">
        <f t="shared" si="141"/>
        <v>-0.78567021017786287</v>
      </c>
      <c r="DO158" s="2">
        <f t="shared" si="141"/>
        <v>-0.72482519912818932</v>
      </c>
      <c r="DP158" s="2">
        <f t="shared" si="141"/>
        <v>-0.6563666999862815</v>
      </c>
      <c r="DQ158" s="2">
        <f t="shared" si="141"/>
        <v>-0.58097872744619417</v>
      </c>
      <c r="DR158" s="2">
        <f t="shared" si="141"/>
        <v>-0.49941453320959733</v>
      </c>
      <c r="DS158" s="2">
        <f t="shared" si="141"/>
        <v>-0.41248907974376514</v>
      </c>
      <c r="DT158" s="2">
        <f t="shared" si="141"/>
        <v>-0.32107089744599343</v>
      </c>
      <c r="DU158" s="2">
        <f t="shared" si="141"/>
        <v>-0.22607340657496822</v>
      </c>
      <c r="DV158" s="2">
        <f t="shared" si="140"/>
        <v>-0.1284457906574773</v>
      </c>
      <c r="DW158" s="2">
        <f t="shared" si="140"/>
        <v>-2.916351256036892E-2</v>
      </c>
      <c r="DX158" s="2">
        <f t="shared" si="140"/>
        <v>7.0781432011968418E-2</v>
      </c>
      <c r="DY158" s="2">
        <f t="shared" si="140"/>
        <v>0.17039042621077416</v>
      </c>
      <c r="DZ158" s="2">
        <f t="shared" si="140"/>
        <v>0.26866820989236972</v>
      </c>
      <c r="EA158" s="2">
        <f t="shared" si="140"/>
        <v>0.36463282392852464</v>
      </c>
      <c r="EB158" s="2">
        <f t="shared" si="140"/>
        <v>0.45732542161747364</v>
      </c>
      <c r="EC158" s="2">
        <f t="shared" si="140"/>
        <v>0.5458198491632078</v>
      </c>
      <c r="ED158" s="2">
        <f t="shared" si="140"/>
        <v>0.6292318994980588</v>
      </c>
      <c r="EE158" s="2">
        <f t="shared" si="140"/>
        <v>0.70672814698743869</v>
      </c>
      <c r="EF158" s="2">
        <f t="shared" si="139"/>
        <v>0.77753427474328718</v>
      </c>
      <c r="EG158" s="2">
        <f t="shared" si="139"/>
        <v>0.84094281134246196</v>
      </c>
      <c r="EH158" s="2">
        <f t="shared" si="139"/>
        <v>0.89632019964733955</v>
      </c>
      <c r="EI158" s="2">
        <f t="shared" si="139"/>
        <v>0.94311312709930839</v>
      </c>
      <c r="EJ158" s="2">
        <f t="shared" si="139"/>
        <v>0.98085405423495375</v>
      </c>
      <c r="EK158" s="2">
        <f t="shared" si="139"/>
        <v>1.0091658861858281</v>
      </c>
      <c r="EL158" s="2">
        <f t="shared" si="139"/>
        <v>1.0277657404857259</v>
      </c>
      <c r="EM158" s="2">
        <f t="shared" si="139"/>
        <v>1.0364677735387766</v>
      </c>
      <c r="EN158" s="2">
        <f t="shared" si="139"/>
        <v>1.035185037507224</v>
      </c>
      <c r="EO158" s="2">
        <f t="shared" si="139"/>
        <v>1.0239303490654792</v>
      </c>
      <c r="EP158" s="2">
        <f t="shared" si="139"/>
        <v>1.0028161613401469</v>
      </c>
      <c r="EQ158" s="2">
        <f t="shared" si="139"/>
        <v>0.97205344031555574</v>
      </c>
      <c r="ER158" s="2">
        <f t="shared" si="139"/>
        <v>0.93194955693138015</v>
      </c>
      <c r="ES158" s="2">
        <f t="shared" ref="ES158:FH179" si="151">SIN(ES$16) + COS($A158)</f>
        <v>0.88290521593381333</v>
      </c>
      <c r="ET158" s="2">
        <f t="shared" si="151"/>
        <v>0.82541045216619924</v>
      </c>
      <c r="EU158" s="2">
        <f t="shared" si="151"/>
        <v>0.76003973430286187</v>
      </c>
      <c r="EV158" s="2">
        <f t="shared" si="151"/>
        <v>0.68744622494800534</v>
      </c>
      <c r="EW158" s="2">
        <f t="shared" si="151"/>
        <v>0.60835525445087935</v>
      </c>
      <c r="EX158" s="2">
        <f t="shared" si="151"/>
        <v>0.52355707364469239</v>
      </c>
      <c r="EY158" s="2">
        <f t="shared" si="151"/>
        <v>0.43389895792150807</v>
      </c>
      <c r="EZ158" s="2">
        <f t="shared" si="151"/>
        <v>0.34027674153659965</v>
      </c>
      <c r="FA158" s="2">
        <f t="shared" si="151"/>
        <v>0.24362586672869496</v>
      </c>
      <c r="FB158" s="2">
        <f t="shared" si="151"/>
        <v>0.14491203709034306</v>
      </c>
      <c r="FC158" s="2">
        <f t="shared" si="151"/>
        <v>4.5121568576836552E-2</v>
      </c>
      <c r="FD158" s="2">
        <f t="shared" si="151"/>
        <v>-5.474846543678083E-2</v>
      </c>
      <c r="FE158" s="2">
        <f t="shared" si="151"/>
        <v>-0.15370019658328915</v>
      </c>
      <c r="FF158" s="2">
        <f t="shared" si="151"/>
        <v>-0.25074493187416602</v>
      </c>
      <c r="FG158" s="2">
        <f t="shared" si="151"/>
        <v>-0.34491303239310955</v>
      </c>
      <c r="FH158" s="2">
        <f t="shared" si="151"/>
        <v>-0.43526360160757155</v>
      </c>
      <c r="FI158" s="2">
        <f t="shared" si="150"/>
        <v>-0.52089388649588686</v>
      </c>
      <c r="FJ158" s="2">
        <f t="shared" si="150"/>
        <v>-0.60094829755706003</v>
      </c>
      <c r="FK158" s="2">
        <f t="shared" si="150"/>
        <v>-0.67462695757823798</v>
      </c>
      <c r="FL158" s="2">
        <f t="shared" si="150"/>
        <v>-0.74119369374341615</v>
      </c>
      <c r="FM158" s="2">
        <f t="shared" si="150"/>
        <v>-0.79998339322886924</v>
      </c>
      <c r="FN158" s="2">
        <f t="shared" si="150"/>
        <v>-0.85040864879062972</v>
      </c>
      <c r="FO158" s="2">
        <f t="shared" si="150"/>
        <v>-0.89196562794349776</v>
      </c>
      <c r="FP158" s="2">
        <f t="shared" si="150"/>
        <v>-0.92423910708868895</v>
      </c>
      <c r="FQ158" s="2">
        <f t="shared" si="150"/>
        <v>-0.94690662029077821</v>
      </c>
      <c r="FR158" s="2">
        <f t="shared" si="150"/>
        <v>-0.959741681250734</v>
      </c>
      <c r="FS158" s="2">
        <f t="shared" si="150"/>
        <v>-0.96261604628215158</v>
      </c>
      <c r="FT158" s="2">
        <f t="shared" si="150"/>
        <v>-0.95550099567977564</v>
      </c>
      <c r="FU158" s="2">
        <f t="shared" si="150"/>
        <v>-0.93846762067730216</v>
      </c>
      <c r="FV158" s="2">
        <f t="shared" si="150"/>
        <v>-0.91168611312727066</v>
      </c>
      <c r="FW158" s="2">
        <f t="shared" si="128"/>
        <v>-0.87542406500033165</v>
      </c>
      <c r="FX158" s="2">
        <f t="shared" si="128"/>
        <v>-0.83004379469473011</v>
      </c>
      <c r="FY158" s="2">
        <f t="shared" si="128"/>
        <v>-0.77599872687063665</v>
      </c>
      <c r="FZ158" s="2">
        <f t="shared" si="128"/>
        <v>-0.7138288619808254</v>
      </c>
      <c r="GA158" s="2">
        <f t="shared" si="128"/>
        <v>-0.64415538076465029</v>
      </c>
      <c r="GB158" s="2">
        <f t="shared" si="128"/>
        <v>-0.56767443761543257</v>
      </c>
      <c r="GC158" s="2">
        <f t="shared" si="127"/>
        <v>-0.48515020483588051</v>
      </c>
      <c r="GD158" s="2">
        <f t="shared" si="127"/>
        <v>-0.39740723728104299</v>
      </c>
      <c r="GE158" s="2">
        <f t="shared" si="127"/>
        <v>-0.3053222336787591</v>
      </c>
      <c r="GF158" s="2">
        <f t="shared" si="127"/>
        <v>-0.20981527694576763</v>
      </c>
      <c r="GG158" s="2">
        <f t="shared" si="127"/>
        <v>-0.11184064102334219</v>
      </c>
      <c r="GH158" s="2">
        <f t="shared" si="127"/>
        <v>-1.2377256087510835E-2</v>
      </c>
      <c r="GI158" s="2">
        <f t="shared" si="116"/>
        <v>8.7581072597671353E-2</v>
      </c>
      <c r="GJ158" s="2">
        <f t="shared" si="115"/>
        <v>0.18703559445381246</v>
      </c>
      <c r="GK158" s="2">
        <f t="shared" si="115"/>
        <v>0.28499259277381994</v>
      </c>
      <c r="GL158" s="2">
        <f t="shared" si="115"/>
        <v>0.38047331361075887</v>
      </c>
      <c r="GM158" s="2">
        <f t="shared" si="136"/>
        <v>0.47252374516375656</v>
      </c>
      <c r="GN158" s="2">
        <f t="shared" si="136"/>
        <v>0.56022414994856262</v>
      </c>
      <c r="GO158" s="2">
        <f t="shared" si="136"/>
        <v>0.6426982545104668</v>
      </c>
      <c r="GP158" s="2">
        <f t="shared" si="136"/>
        <v>0.7191220048590008</v>
      </c>
      <c r="GQ158" s="2">
        <f t="shared" si="136"/>
        <v>0.78873180014301547</v>
      </c>
      <c r="GR158" s="2">
        <f t="shared" si="136"/>
        <v>0.85083212229797167</v>
      </c>
      <c r="GS158" s="2">
        <f t="shared" si="136"/>
        <v>0.9048024854325345</v>
      </c>
      <c r="GT158" s="2">
        <f t="shared" si="136"/>
        <v>0.95010363551849353</v>
      </c>
    </row>
    <row r="159" spans="1:202" x14ac:dyDescent="0.25">
      <c r="A159" s="2">
        <f t="shared" si="144"/>
        <v>14.199999999999966</v>
      </c>
      <c r="B159" s="2">
        <f t="shared" si="145"/>
        <v>-6.2791722924048082E-2</v>
      </c>
      <c r="C159" s="2">
        <f t="shared" si="145"/>
        <v>3.7041693722780072E-2</v>
      </c>
      <c r="D159" s="2">
        <f t="shared" si="145"/>
        <v>0.13587760787101313</v>
      </c>
      <c r="E159" s="2">
        <f t="shared" si="145"/>
        <v>0.23272848373729152</v>
      </c>
      <c r="F159" s="2">
        <f t="shared" si="145"/>
        <v>0.32662661938460247</v>
      </c>
      <c r="G159" s="2">
        <f t="shared" si="145"/>
        <v>0.4166338156801549</v>
      </c>
      <c r="H159" s="2">
        <f t="shared" si="145"/>
        <v>0.50185075047098726</v>
      </c>
      <c r="I159" s="2">
        <f t="shared" si="145"/>
        <v>0.58142596431364291</v>
      </c>
      <c r="J159" s="2">
        <f t="shared" si="145"/>
        <v>0.65456436797547457</v>
      </c>
      <c r="K159" s="2">
        <f t="shared" si="145"/>
        <v>0.72053518670343519</v>
      </c>
      <c r="L159" s="2">
        <f t="shared" si="145"/>
        <v>0.77867926188384828</v>
      </c>
      <c r="M159" s="2">
        <f t="shared" si="145"/>
        <v>0.8284156371373872</v>
      </c>
      <c r="N159" s="2">
        <f t="shared" si="145"/>
        <v>0.86924736304317818</v>
      </c>
      <c r="O159" s="2">
        <f t="shared" si="145"/>
        <v>0.90076646249314485</v>
      </c>
      <c r="P159" s="2">
        <f t="shared" si="145"/>
        <v>0.92265800706441214</v>
      </c>
      <c r="Q159" s="2">
        <f t="shared" si="145"/>
        <v>0.93470326368000634</v>
      </c>
      <c r="R159" s="2">
        <f t="shared" si="143"/>
        <v>0.936781880117457</v>
      </c>
      <c r="S159" s="2">
        <f t="shared" si="143"/>
        <v>0.92887308752842046</v>
      </c>
      <c r="T159" s="2">
        <f t="shared" si="143"/>
        <v>0.91105590795414693</v>
      </c>
      <c r="U159" s="2">
        <f t="shared" si="143"/>
        <v>0.88350836476336614</v>
      </c>
      <c r="V159" s="2">
        <f t="shared" si="143"/>
        <v>0.84650570390163338</v>
      </c>
      <c r="W159" s="2">
        <f t="shared" si="143"/>
        <v>0.80041764372482538</v>
      </c>
      <c r="X159" s="2">
        <f t="shared" si="143"/>
        <v>0.74570468089554176</v>
      </c>
      <c r="Y159" s="2">
        <f t="shared" si="143"/>
        <v>0.68291348925267159</v>
      </c>
      <c r="Z159" s="2">
        <f t="shared" si="143"/>
        <v>0.61267145762710218</v>
      </c>
      <c r="AA159" s="2">
        <f t="shared" si="143"/>
        <v>0.53568042117990766</v>
      </c>
      <c r="AB159" s="2">
        <f t="shared" si="143"/>
        <v>0.45270964889741527</v>
      </c>
      <c r="AC159" s="2">
        <f t="shared" si="143"/>
        <v>0.36458815730978089</v>
      </c>
      <c r="AD159" s="2">
        <f t="shared" si="143"/>
        <v>0.27219642723185578</v>
      </c>
      <c r="AE159" s="2">
        <f t="shared" si="143"/>
        <v>0.17645760628993304</v>
      </c>
      <c r="AF159" s="2">
        <f t="shared" si="143"/>
        <v>7.8328285135817827E-2</v>
      </c>
      <c r="AG159" s="2">
        <f t="shared" si="147"/>
        <v>-2.1211060490758923E-2</v>
      </c>
      <c r="AH159" s="2">
        <f t="shared" si="147"/>
        <v>-0.1211658663516295</v>
      </c>
      <c r="AI159" s="2">
        <f t="shared" si="147"/>
        <v>-0.22053741706729804</v>
      </c>
      <c r="AJ159" s="2">
        <f t="shared" si="147"/>
        <v>-0.318332824950881</v>
      </c>
      <c r="AK159" s="2">
        <f t="shared" si="147"/>
        <v>-0.41357495061366956</v>
      </c>
      <c r="AL159" s="2">
        <f t="shared" si="147"/>
        <v>-0.50531216621890218</v>
      </c>
      <c r="AM159" s="2">
        <f t="shared" si="147"/>
        <v>-0.59262786383254296</v>
      </c>
      <c r="AN159" s="2">
        <f t="shared" si="147"/>
        <v>-0.6746496138667688</v>
      </c>
      <c r="AO159" s="2">
        <f t="shared" si="147"/>
        <v>-0.75055788210802343</v>
      </c>
      <c r="AP159" s="2">
        <f t="shared" si="147"/>
        <v>-0.81959421823197753</v>
      </c>
      <c r="AQ159" s="2">
        <f t="shared" si="147"/>
        <v>-0.88106883398845948</v>
      </c>
      <c r="AR159" s="2">
        <f t="shared" si="147"/>
        <v>-0.93436749533763674</v>
      </c>
      <c r="AS159" s="2">
        <f t="shared" si="147"/>
        <v>-0.97895765967350334</v>
      </c>
      <c r="AT159" s="2">
        <f t="shared" si="147"/>
        <v>-1.0143937968135641</v>
      </c>
      <c r="AU159" s="2">
        <f t="shared" si="147"/>
        <v>-1.040321840589145</v>
      </c>
      <c r="AV159" s="2">
        <f t="shared" si="147"/>
        <v>-1.0564827265575125</v>
      </c>
      <c r="AW159" s="2">
        <f t="shared" si="146"/>
        <v>-1.0627149804881488</v>
      </c>
      <c r="AX159" s="2">
        <f t="shared" si="146"/>
        <v>-1.0589563317598889</v>
      </c>
      <c r="AY159" s="2">
        <f t="shared" si="146"/>
        <v>-1.0452443355483809</v>
      </c>
      <c r="AZ159" s="2">
        <f t="shared" si="146"/>
        <v>-1.021715997587187</v>
      </c>
      <c r="BA159" s="2">
        <f t="shared" si="146"/>
        <v>-0.98860640525178123</v>
      </c>
      <c r="BB159" s="2">
        <f t="shared" si="146"/>
        <v>-0.94624637864420258</v>
      </c>
      <c r="BC159" s="2">
        <f t="shared" si="146"/>
        <v>-0.89505916514795081</v>
      </c>
      <c r="BD159" s="2">
        <f t="shared" si="146"/>
        <v>-0.83555621048003748</v>
      </c>
      <c r="BE159" s="2">
        <f t="shared" si="146"/>
        <v>-0.76833204849444259</v>
      </c>
      <c r="BF159" s="2">
        <f t="shared" si="146"/>
        <v>-0.6940583607963724</v>
      </c>
      <c r="BG159" s="2">
        <f t="shared" si="146"/>
        <v>-0.61347726552168946</v>
      </c>
      <c r="BH159" s="2">
        <f t="shared" si="146"/>
        <v>-0.52739390233780936</v>
      </c>
      <c r="BI159" s="2">
        <f t="shared" si="146"/>
        <v>-0.43666838775428907</v>
      </c>
      <c r="BJ159" s="2">
        <f t="shared" si="146"/>
        <v>-0.34220722112297908</v>
      </c>
      <c r="BK159" s="2">
        <f t="shared" si="146"/>
        <v>-0.2449542271961492</v>
      </c>
      <c r="BL159" s="2">
        <f t="shared" si="149"/>
        <v>-0.14588112574155068</v>
      </c>
      <c r="BM159" s="2">
        <f t="shared" si="149"/>
        <v>-4.5977822439704587E-2</v>
      </c>
      <c r="BN159" s="2">
        <f t="shared" si="149"/>
        <v>5.3757481926438505E-2</v>
      </c>
      <c r="BO159" s="2">
        <f t="shared" si="149"/>
        <v>0.1523282651637605</v>
      </c>
      <c r="BP159" s="2">
        <f t="shared" si="149"/>
        <v>0.248749640589323</v>
      </c>
      <c r="BQ159" s="2">
        <f t="shared" si="149"/>
        <v>0.34205819769254298</v>
      </c>
      <c r="BR159" s="2">
        <f t="shared" si="149"/>
        <v>0.43132162821455311</v>
      </c>
      <c r="BS159" s="2">
        <f t="shared" si="149"/>
        <v>0.51564804146414478</v>
      </c>
      <c r="BT159" s="2">
        <f t="shared" si="149"/>
        <v>0.59419487579473429</v>
      </c>
      <c r="BU159" s="2">
        <f t="shared" si="149"/>
        <v>0.66617731720182172</v>
      </c>
      <c r="BV159" s="2">
        <f t="shared" si="149"/>
        <v>0.73087614092509912</v>
      </c>
      <c r="BW159" s="2">
        <f t="shared" si="149"/>
        <v>0.78764489770451118</v>
      </c>
      <c r="BX159" s="2">
        <f t="shared" si="149"/>
        <v>0.83591637288757414</v>
      </c>
      <c r="BY159" s="2">
        <f t="shared" si="149"/>
        <v>0.87520825385068701</v>
      </c>
      <c r="BZ159" s="2">
        <f t="shared" si="149"/>
        <v>0.90512794910743555</v>
      </c>
      <c r="CA159" s="2">
        <f t="shared" si="149"/>
        <v>0.92537651095295048</v>
      </c>
      <c r="CB159" s="2">
        <f t="shared" si="148"/>
        <v>0.93575162245055621</v>
      </c>
      <c r="CC159" s="2">
        <f t="shared" si="148"/>
        <v>0.93614961891572446</v>
      </c>
      <c r="CD159" s="2">
        <f t="shared" si="148"/>
        <v>0.92656652369933545</v>
      </c>
      <c r="CE159" s="2">
        <f t="shared" si="148"/>
        <v>0.9070980879210413</v>
      </c>
      <c r="CF159" s="2">
        <f t="shared" si="148"/>
        <v>0.87793883375572923</v>
      </c>
      <c r="CG159" s="2">
        <f t="shared" si="148"/>
        <v>0.83938011083225139</v>
      </c>
      <c r="CH159" s="2">
        <f t="shared" si="148"/>
        <v>0.79180718516423976</v>
      </c>
      <c r="CI159" s="2">
        <f t="shared" si="148"/>
        <v>0.7356953896994507</v>
      </c>
      <c r="CJ159" s="2">
        <f t="shared" si="148"/>
        <v>0.67160537495007488</v>
      </c>
      <c r="CK159" s="2">
        <f t="shared" si="148"/>
        <v>0.60017750715814588</v>
      </c>
      <c r="CL159" s="2">
        <f t="shared" si="148"/>
        <v>0.52212546996772657</v>
      </c>
      <c r="CM159" s="2">
        <f t="shared" si="148"/>
        <v>0.4382291335338504</v>
      </c>
      <c r="CN159" s="2">
        <f t="shared" si="148"/>
        <v>0.34932676231772308</v>
      </c>
      <c r="CO159" s="2">
        <f t="shared" si="148"/>
        <v>0.25630663942531917</v>
      </c>
      <c r="CP159" s="2">
        <f t="shared" si="148"/>
        <v>0.16009819117621515</v>
      </c>
      <c r="CQ159" s="2">
        <f t="shared" si="142"/>
        <v>6.1662700583031249E-2</v>
      </c>
      <c r="CR159" s="2">
        <f t="shared" si="142"/>
        <v>-3.8016297470672561E-2</v>
      </c>
      <c r="CS159" s="2">
        <f t="shared" si="142"/>
        <v>-0.13794284338583968</v>
      </c>
      <c r="CT159" s="2">
        <f t="shared" si="142"/>
        <v>-0.23711850414701022</v>
      </c>
      <c r="CU159" s="2">
        <f t="shared" si="142"/>
        <v>-0.33455234933497346</v>
      </c>
      <c r="CV159" s="2">
        <f t="shared" si="142"/>
        <v>-0.42927085217595828</v>
      </c>
      <c r="CW159" s="2">
        <f t="shared" si="142"/>
        <v>-0.52032761669935201</v>
      </c>
      <c r="CX159" s="2">
        <f t="shared" si="142"/>
        <v>-0.60681283381340156</v>
      </c>
      <c r="CY159" s="2">
        <f t="shared" si="142"/>
        <v>-0.6878623718169149</v>
      </c>
      <c r="CZ159" s="2">
        <f t="shared" si="142"/>
        <v>-0.76266641051757655</v>
      </c>
      <c r="DA159" s="2">
        <f t="shared" si="142"/>
        <v>-0.83047753268761693</v>
      </c>
      <c r="DB159" s="2">
        <f t="shared" si="142"/>
        <v>-0.89061819200968984</v>
      </c>
      <c r="DC159" s="2">
        <f t="shared" si="142"/>
        <v>-0.94248748289570805</v>
      </c>
      <c r="DD159" s="2">
        <f t="shared" si="142"/>
        <v>-0.98556714453684657</v>
      </c>
      <c r="DE159" s="2">
        <f t="shared" si="142"/>
        <v>-1.0194267391942298</v>
      </c>
      <c r="DF159" s="2">
        <f t="shared" si="142"/>
        <v>-1.043727952990535</v>
      </c>
      <c r="DG159" s="2">
        <f t="shared" si="141"/>
        <v>-1.0582279762304232</v>
      </c>
      <c r="DH159" s="2">
        <f t="shared" si="141"/>
        <v>-1.0627819294747516</v>
      </c>
      <c r="DI159" s="2">
        <f t="shared" si="141"/>
        <v>-1.0573443111280396</v>
      </c>
      <c r="DJ159" s="2">
        <f t="shared" si="141"/>
        <v>-1.0419694520753702</v>
      </c>
      <c r="DK159" s="2">
        <f t="shared" si="141"/>
        <v>-1.0168109728261445</v>
      </c>
      <c r="DL159" s="2">
        <f t="shared" si="141"/>
        <v>-0.98212024858873359</v>
      </c>
      <c r="DM159" s="2">
        <f t="shared" si="141"/>
        <v>-0.93824389761248861</v>
      </c>
      <c r="DN159" s="2">
        <f t="shared" si="141"/>
        <v>-0.88562031789277107</v>
      </c>
      <c r="DO159" s="2">
        <f t="shared" si="141"/>
        <v>-0.82477530684309752</v>
      </c>
      <c r="DP159" s="2">
        <f t="shared" si="141"/>
        <v>-0.7563168077011897</v>
      </c>
      <c r="DQ159" s="2">
        <f t="shared" si="141"/>
        <v>-0.68092883516110236</v>
      </c>
      <c r="DR159" s="2">
        <f t="shared" si="141"/>
        <v>-0.59936464092450559</v>
      </c>
      <c r="DS159" s="2">
        <f t="shared" si="141"/>
        <v>-0.51243918745867334</v>
      </c>
      <c r="DT159" s="2">
        <f t="shared" si="141"/>
        <v>-0.42102100516090168</v>
      </c>
      <c r="DU159" s="2">
        <f t="shared" si="141"/>
        <v>-0.32602351428987641</v>
      </c>
      <c r="DV159" s="2">
        <f t="shared" si="140"/>
        <v>-0.2283958983723855</v>
      </c>
      <c r="DW159" s="2">
        <f t="shared" si="140"/>
        <v>-0.12911362027527712</v>
      </c>
      <c r="DX159" s="2">
        <f t="shared" si="140"/>
        <v>-2.9168675702939795E-2</v>
      </c>
      <c r="DY159" s="2">
        <f t="shared" si="140"/>
        <v>7.0440318495865961E-2</v>
      </c>
      <c r="DZ159" s="2">
        <f t="shared" si="140"/>
        <v>0.1687181021774615</v>
      </c>
      <c r="EA159" s="2">
        <f t="shared" si="140"/>
        <v>0.26468271621361639</v>
      </c>
      <c r="EB159" s="2">
        <f t="shared" si="140"/>
        <v>0.35737531390256538</v>
      </c>
      <c r="EC159" s="2">
        <f t="shared" si="140"/>
        <v>0.44586974144829961</v>
      </c>
      <c r="ED159" s="2">
        <f t="shared" si="140"/>
        <v>0.5292817917831506</v>
      </c>
      <c r="EE159" s="2">
        <f t="shared" si="140"/>
        <v>0.60677803927253049</v>
      </c>
      <c r="EF159" s="2">
        <f t="shared" si="139"/>
        <v>0.67758416702837898</v>
      </c>
      <c r="EG159" s="2">
        <f t="shared" si="139"/>
        <v>0.74099270362755376</v>
      </c>
      <c r="EH159" s="2">
        <f t="shared" si="139"/>
        <v>0.79637009193243136</v>
      </c>
      <c r="EI159" s="2">
        <f t="shared" si="139"/>
        <v>0.84316301938440019</v>
      </c>
      <c r="EJ159" s="2">
        <f t="shared" si="139"/>
        <v>0.88090394652004556</v>
      </c>
      <c r="EK159" s="2">
        <f t="shared" si="139"/>
        <v>0.90921577847091994</v>
      </c>
      <c r="EL159" s="2">
        <f t="shared" si="139"/>
        <v>0.92781563277081758</v>
      </c>
      <c r="EM159" s="2">
        <f t="shared" si="139"/>
        <v>0.93651766582386831</v>
      </c>
      <c r="EN159" s="2">
        <f t="shared" si="139"/>
        <v>0.93523492979231571</v>
      </c>
      <c r="EO159" s="2">
        <f t="shared" si="139"/>
        <v>0.923980241350571</v>
      </c>
      <c r="EP159" s="2">
        <f t="shared" si="139"/>
        <v>0.90286605362523864</v>
      </c>
      <c r="EQ159" s="2">
        <f t="shared" si="139"/>
        <v>0.87210333260064754</v>
      </c>
      <c r="ER159" s="2">
        <f t="shared" si="139"/>
        <v>0.83199944921647195</v>
      </c>
      <c r="ES159" s="2">
        <f t="shared" si="151"/>
        <v>0.78295510821890513</v>
      </c>
      <c r="ET159" s="2">
        <f t="shared" si="151"/>
        <v>0.72546034445129104</v>
      </c>
      <c r="EU159" s="2">
        <f t="shared" si="151"/>
        <v>0.66008962658795367</v>
      </c>
      <c r="EV159" s="2">
        <f t="shared" si="151"/>
        <v>0.58749611723309714</v>
      </c>
      <c r="EW159" s="2">
        <f t="shared" si="151"/>
        <v>0.50840514673597115</v>
      </c>
      <c r="EX159" s="2">
        <f t="shared" si="151"/>
        <v>0.4236069659297842</v>
      </c>
      <c r="EY159" s="2">
        <f t="shared" si="151"/>
        <v>0.33394885020659981</v>
      </c>
      <c r="EZ159" s="2">
        <f t="shared" si="151"/>
        <v>0.24032663382169142</v>
      </c>
      <c r="FA159" s="2">
        <f t="shared" si="151"/>
        <v>0.14367575901378674</v>
      </c>
      <c r="FB159" s="2">
        <f t="shared" si="151"/>
        <v>4.4961929375434834E-2</v>
      </c>
      <c r="FC159" s="2">
        <f t="shared" si="151"/>
        <v>-5.4828539138071661E-2</v>
      </c>
      <c r="FD159" s="2">
        <f t="shared" si="151"/>
        <v>-0.15469857315168906</v>
      </c>
      <c r="FE159" s="2">
        <f t="shared" si="151"/>
        <v>-0.25365030429819735</v>
      </c>
      <c r="FF159" s="2">
        <f t="shared" si="151"/>
        <v>-0.35069503958907422</v>
      </c>
      <c r="FG159" s="2">
        <f t="shared" si="151"/>
        <v>-0.44486314010801775</v>
      </c>
      <c r="FH159" s="2">
        <f t="shared" si="151"/>
        <v>-0.5352137093224798</v>
      </c>
      <c r="FI159" s="2">
        <f t="shared" si="150"/>
        <v>-0.62084399421079506</v>
      </c>
      <c r="FJ159" s="2">
        <f t="shared" si="150"/>
        <v>-0.70089840527196823</v>
      </c>
      <c r="FK159" s="2">
        <f t="shared" si="150"/>
        <v>-0.77457706529314618</v>
      </c>
      <c r="FL159" s="2">
        <f t="shared" si="150"/>
        <v>-0.84114380145832435</v>
      </c>
      <c r="FM159" s="2">
        <f t="shared" si="150"/>
        <v>-0.89993350094377744</v>
      </c>
      <c r="FN159" s="2">
        <f t="shared" si="150"/>
        <v>-0.95035875650553792</v>
      </c>
      <c r="FO159" s="2">
        <f t="shared" si="150"/>
        <v>-0.99191573565840596</v>
      </c>
      <c r="FP159" s="2">
        <f t="shared" si="150"/>
        <v>-1.0241892148035971</v>
      </c>
      <c r="FQ159" s="2">
        <f t="shared" si="150"/>
        <v>-1.0468567280056864</v>
      </c>
      <c r="FR159" s="2">
        <f t="shared" si="150"/>
        <v>-1.0596917889656421</v>
      </c>
      <c r="FS159" s="2">
        <f t="shared" si="150"/>
        <v>-1.0625661539970597</v>
      </c>
      <c r="FT159" s="2">
        <f t="shared" si="150"/>
        <v>-1.0554511033946838</v>
      </c>
      <c r="FU159" s="2">
        <f t="shared" si="150"/>
        <v>-1.0384177283922102</v>
      </c>
      <c r="FV159" s="2">
        <f t="shared" si="150"/>
        <v>-1.0116362208421787</v>
      </c>
      <c r="FW159" s="2">
        <f t="shared" si="128"/>
        <v>-0.97537417271523985</v>
      </c>
      <c r="FX159" s="2">
        <f t="shared" si="128"/>
        <v>-0.92999390240963831</v>
      </c>
      <c r="FY159" s="2">
        <f t="shared" si="128"/>
        <v>-0.87594883458554484</v>
      </c>
      <c r="FZ159" s="2">
        <f t="shared" si="128"/>
        <v>-0.8137789696957336</v>
      </c>
      <c r="GA159" s="2">
        <f t="shared" si="128"/>
        <v>-0.74410548847955849</v>
      </c>
      <c r="GB159" s="2">
        <f t="shared" si="128"/>
        <v>-0.66762454533034077</v>
      </c>
      <c r="GC159" s="2">
        <f t="shared" si="127"/>
        <v>-0.58510031255078876</v>
      </c>
      <c r="GD159" s="2">
        <f t="shared" si="127"/>
        <v>-0.49735734499595119</v>
      </c>
      <c r="GE159" s="2">
        <f t="shared" si="127"/>
        <v>-0.4052723413936673</v>
      </c>
      <c r="GF159" s="2">
        <f t="shared" si="127"/>
        <v>-0.30976538466067582</v>
      </c>
      <c r="GG159" s="2">
        <f t="shared" si="127"/>
        <v>-0.21179074873825041</v>
      </c>
      <c r="GH159" s="2">
        <f t="shared" si="127"/>
        <v>-0.11232736380241905</v>
      </c>
      <c r="GI159" s="2">
        <f t="shared" si="116"/>
        <v>-1.236903511723686E-2</v>
      </c>
      <c r="GJ159" s="2">
        <f t="shared" si="115"/>
        <v>8.7085486738904261E-2</v>
      </c>
      <c r="GK159" s="2">
        <f t="shared" si="115"/>
        <v>0.18504248505891174</v>
      </c>
      <c r="GL159" s="2">
        <f t="shared" si="115"/>
        <v>0.28052320589585067</v>
      </c>
      <c r="GM159" s="2">
        <f t="shared" si="136"/>
        <v>0.3725736374488483</v>
      </c>
      <c r="GN159" s="2">
        <f t="shared" si="136"/>
        <v>0.46027404223365442</v>
      </c>
      <c r="GO159" s="2">
        <f t="shared" si="136"/>
        <v>0.54274814679555861</v>
      </c>
      <c r="GP159" s="2">
        <f t="shared" si="136"/>
        <v>0.6191718971440926</v>
      </c>
      <c r="GQ159" s="2">
        <f t="shared" si="136"/>
        <v>0.68878169242810727</v>
      </c>
      <c r="GR159" s="2">
        <f t="shared" si="136"/>
        <v>0.75088201458306347</v>
      </c>
      <c r="GS159" s="2">
        <f t="shared" si="136"/>
        <v>0.8048523777176263</v>
      </c>
      <c r="GT159" s="2">
        <f t="shared" si="136"/>
        <v>0.85015352780358533</v>
      </c>
    </row>
    <row r="160" spans="1:202" x14ac:dyDescent="0.25">
      <c r="A160" s="2">
        <f t="shared" si="144"/>
        <v>14.299999999999965</v>
      </c>
      <c r="B160" s="2">
        <f t="shared" si="145"/>
        <v>-0.16211443649968321</v>
      </c>
      <c r="C160" s="2">
        <f t="shared" si="145"/>
        <v>-6.2281019852855057E-2</v>
      </c>
      <c r="D160" s="2">
        <f t="shared" si="145"/>
        <v>3.6554894295378004E-2</v>
      </c>
      <c r="E160" s="2">
        <f t="shared" si="145"/>
        <v>0.13340577016165639</v>
      </c>
      <c r="F160" s="2">
        <f t="shared" si="145"/>
        <v>0.22730390580896731</v>
      </c>
      <c r="G160" s="2">
        <f t="shared" si="145"/>
        <v>0.31731110210451979</v>
      </c>
      <c r="H160" s="2">
        <f t="shared" si="145"/>
        <v>0.40252803689535216</v>
      </c>
      <c r="I160" s="2">
        <f t="shared" si="145"/>
        <v>0.4821032507380078</v>
      </c>
      <c r="J160" s="2">
        <f t="shared" si="145"/>
        <v>0.55524165439983952</v>
      </c>
      <c r="K160" s="2">
        <f t="shared" si="145"/>
        <v>0.62121247312780015</v>
      </c>
      <c r="L160" s="2">
        <f t="shared" si="145"/>
        <v>0.67935654830821313</v>
      </c>
      <c r="M160" s="2">
        <f t="shared" si="145"/>
        <v>0.72909292356175204</v>
      </c>
      <c r="N160" s="2">
        <f t="shared" si="145"/>
        <v>0.76992464946754313</v>
      </c>
      <c r="O160" s="2">
        <f t="shared" si="145"/>
        <v>0.80144374891750969</v>
      </c>
      <c r="P160" s="2">
        <f t="shared" si="145"/>
        <v>0.82333529348877699</v>
      </c>
      <c r="Q160" s="2">
        <f t="shared" si="145"/>
        <v>0.83538055010437118</v>
      </c>
      <c r="R160" s="2">
        <f t="shared" si="143"/>
        <v>0.83745916654182184</v>
      </c>
      <c r="S160" s="2">
        <f t="shared" si="143"/>
        <v>0.82955037395278541</v>
      </c>
      <c r="T160" s="2">
        <f t="shared" si="143"/>
        <v>0.81173319437851177</v>
      </c>
      <c r="U160" s="2">
        <f t="shared" si="143"/>
        <v>0.78418565118773098</v>
      </c>
      <c r="V160" s="2">
        <f t="shared" si="143"/>
        <v>0.74718299032599833</v>
      </c>
      <c r="W160" s="2">
        <f t="shared" si="143"/>
        <v>0.70109493014919022</v>
      </c>
      <c r="X160" s="2">
        <f t="shared" si="143"/>
        <v>0.64638196731990671</v>
      </c>
      <c r="Y160" s="2">
        <f t="shared" si="143"/>
        <v>0.58359077567703643</v>
      </c>
      <c r="Z160" s="2">
        <f t="shared" si="143"/>
        <v>0.51334874405146702</v>
      </c>
      <c r="AA160" s="2">
        <f t="shared" si="143"/>
        <v>0.43635770760427256</v>
      </c>
      <c r="AB160" s="2">
        <f t="shared" si="143"/>
        <v>0.35338693532178017</v>
      </c>
      <c r="AC160" s="2">
        <f t="shared" si="143"/>
        <v>0.26526544373414573</v>
      </c>
      <c r="AD160" s="2">
        <f t="shared" si="143"/>
        <v>0.17287371365622062</v>
      </c>
      <c r="AE160" s="2">
        <f t="shared" si="143"/>
        <v>7.7134892714297909E-2</v>
      </c>
      <c r="AF160" s="2">
        <f t="shared" si="143"/>
        <v>-2.0994428439817303E-2</v>
      </c>
      <c r="AG160" s="2">
        <f t="shared" si="147"/>
        <v>-0.12053377406639405</v>
      </c>
      <c r="AH160" s="2">
        <f t="shared" si="147"/>
        <v>-0.22048857992726462</v>
      </c>
      <c r="AI160" s="2">
        <f t="shared" si="147"/>
        <v>-0.31986013064293317</v>
      </c>
      <c r="AJ160" s="2">
        <f t="shared" si="147"/>
        <v>-0.41765553852651616</v>
      </c>
      <c r="AK160" s="2">
        <f t="shared" si="147"/>
        <v>-0.51289766418930471</v>
      </c>
      <c r="AL160" s="2">
        <f t="shared" si="147"/>
        <v>-0.60463487979453734</v>
      </c>
      <c r="AM160" s="2">
        <f t="shared" si="147"/>
        <v>-0.691950577408178</v>
      </c>
      <c r="AN160" s="2">
        <f t="shared" si="147"/>
        <v>-0.77397232744240396</v>
      </c>
      <c r="AO160" s="2">
        <f t="shared" si="147"/>
        <v>-0.84988059568365859</v>
      </c>
      <c r="AP160" s="2">
        <f t="shared" si="147"/>
        <v>-0.91891693180761269</v>
      </c>
      <c r="AQ160" s="2">
        <f t="shared" si="147"/>
        <v>-0.98039154756409452</v>
      </c>
      <c r="AR160" s="2">
        <f t="shared" si="147"/>
        <v>-1.0336902089132718</v>
      </c>
      <c r="AS160" s="2">
        <f t="shared" si="147"/>
        <v>-1.0782803732491384</v>
      </c>
      <c r="AT160" s="2">
        <f t="shared" si="147"/>
        <v>-1.1137165103891993</v>
      </c>
      <c r="AU160" s="2">
        <f t="shared" si="147"/>
        <v>-1.1396445541647802</v>
      </c>
      <c r="AV160" s="2">
        <f t="shared" si="147"/>
        <v>-1.1558054401331477</v>
      </c>
      <c r="AW160" s="2">
        <f t="shared" si="146"/>
        <v>-1.162037694063784</v>
      </c>
      <c r="AX160" s="2">
        <f t="shared" si="146"/>
        <v>-1.1582790453355241</v>
      </c>
      <c r="AY160" s="2">
        <f t="shared" si="146"/>
        <v>-1.1445670491240161</v>
      </c>
      <c r="AZ160" s="2">
        <f t="shared" si="146"/>
        <v>-1.1210387111628222</v>
      </c>
      <c r="BA160" s="2">
        <f t="shared" si="146"/>
        <v>-1.0879291188274163</v>
      </c>
      <c r="BB160" s="2">
        <f t="shared" si="146"/>
        <v>-1.0455690922198377</v>
      </c>
      <c r="BC160" s="2">
        <f t="shared" si="146"/>
        <v>-0.99438187872358585</v>
      </c>
      <c r="BD160" s="2">
        <f t="shared" si="146"/>
        <v>-0.93487892405567252</v>
      </c>
      <c r="BE160" s="2">
        <f t="shared" si="146"/>
        <v>-0.86765476207007763</v>
      </c>
      <c r="BF160" s="2">
        <f t="shared" si="146"/>
        <v>-0.79338107437200756</v>
      </c>
      <c r="BG160" s="2">
        <f t="shared" si="146"/>
        <v>-0.71279997909732451</v>
      </c>
      <c r="BH160" s="2">
        <f t="shared" si="146"/>
        <v>-0.62671661591344452</v>
      </c>
      <c r="BI160" s="2">
        <f t="shared" si="146"/>
        <v>-0.53599110132992411</v>
      </c>
      <c r="BJ160" s="2">
        <f t="shared" si="146"/>
        <v>-0.44152993469861418</v>
      </c>
      <c r="BK160" s="2">
        <f t="shared" si="146"/>
        <v>-0.34427694077178433</v>
      </c>
      <c r="BL160" s="2">
        <f t="shared" si="149"/>
        <v>-0.24520383931718581</v>
      </c>
      <c r="BM160" s="2">
        <f t="shared" si="149"/>
        <v>-0.14530053601533971</v>
      </c>
      <c r="BN160" s="2">
        <f t="shared" si="149"/>
        <v>-4.5565231649196625E-2</v>
      </c>
      <c r="BO160" s="2">
        <f t="shared" si="149"/>
        <v>5.3005551588125366E-2</v>
      </c>
      <c r="BP160" s="2">
        <f t="shared" si="149"/>
        <v>0.14942692701368787</v>
      </c>
      <c r="BQ160" s="2">
        <f t="shared" si="149"/>
        <v>0.24273548411690782</v>
      </c>
      <c r="BR160" s="2">
        <f t="shared" si="149"/>
        <v>0.33199891463891801</v>
      </c>
      <c r="BS160" s="2">
        <f t="shared" si="149"/>
        <v>0.41632532788850968</v>
      </c>
      <c r="BT160" s="2">
        <f t="shared" si="149"/>
        <v>0.49487216221909919</v>
      </c>
      <c r="BU160" s="2">
        <f t="shared" si="149"/>
        <v>0.56685460362618656</v>
      </c>
      <c r="BV160" s="2">
        <f t="shared" si="149"/>
        <v>0.63155342734946407</v>
      </c>
      <c r="BW160" s="2">
        <f t="shared" si="149"/>
        <v>0.68832218412887602</v>
      </c>
      <c r="BX160" s="2">
        <f t="shared" si="149"/>
        <v>0.7365936593119391</v>
      </c>
      <c r="BY160" s="2">
        <f t="shared" si="149"/>
        <v>0.77588554027505197</v>
      </c>
      <c r="BZ160" s="2">
        <f t="shared" si="149"/>
        <v>0.80580523553180039</v>
      </c>
      <c r="CA160" s="2">
        <f t="shared" si="149"/>
        <v>0.82605379737731544</v>
      </c>
      <c r="CB160" s="2">
        <f t="shared" si="148"/>
        <v>0.83642890887492105</v>
      </c>
      <c r="CC160" s="2">
        <f t="shared" si="148"/>
        <v>0.83682690534008941</v>
      </c>
      <c r="CD160" s="2">
        <f t="shared" si="148"/>
        <v>0.8272438101237003</v>
      </c>
      <c r="CE160" s="2">
        <f t="shared" si="148"/>
        <v>0.80777537434540614</v>
      </c>
      <c r="CF160" s="2">
        <f t="shared" si="148"/>
        <v>0.77861612018009407</v>
      </c>
      <c r="CG160" s="2">
        <f t="shared" si="148"/>
        <v>0.74005739725661623</v>
      </c>
      <c r="CH160" s="2">
        <f t="shared" si="148"/>
        <v>0.69248447158860471</v>
      </c>
      <c r="CI160" s="2">
        <f t="shared" si="148"/>
        <v>0.63637267612381554</v>
      </c>
      <c r="CJ160" s="2">
        <f t="shared" si="148"/>
        <v>0.57228266137443984</v>
      </c>
      <c r="CK160" s="2">
        <f t="shared" si="148"/>
        <v>0.50085479358251073</v>
      </c>
      <c r="CL160" s="2">
        <f t="shared" si="148"/>
        <v>0.42280275639209147</v>
      </c>
      <c r="CM160" s="2">
        <f t="shared" si="148"/>
        <v>0.3389064199582153</v>
      </c>
      <c r="CN160" s="2">
        <f t="shared" si="148"/>
        <v>0.25000404874208793</v>
      </c>
      <c r="CO160" s="2">
        <f t="shared" si="148"/>
        <v>0.15698392584968407</v>
      </c>
      <c r="CP160" s="2">
        <f t="shared" si="148"/>
        <v>6.0775477600580025E-2</v>
      </c>
      <c r="CQ160" s="2">
        <f t="shared" si="142"/>
        <v>-3.7660012992603881E-2</v>
      </c>
      <c r="CR160" s="2">
        <f t="shared" si="142"/>
        <v>-0.13733901104630769</v>
      </c>
      <c r="CS160" s="2">
        <f t="shared" si="142"/>
        <v>-0.23726555696147481</v>
      </c>
      <c r="CT160" s="2">
        <f t="shared" si="142"/>
        <v>-0.33644121772264535</v>
      </c>
      <c r="CU160" s="2">
        <f t="shared" si="142"/>
        <v>-0.43387506291060857</v>
      </c>
      <c r="CV160" s="2">
        <f t="shared" si="142"/>
        <v>-0.52859356575159344</v>
      </c>
      <c r="CW160" s="2">
        <f t="shared" si="142"/>
        <v>-0.61965033027498717</v>
      </c>
      <c r="CX160" s="2">
        <f t="shared" si="142"/>
        <v>-0.70613554738903672</v>
      </c>
      <c r="CY160" s="2">
        <f t="shared" si="142"/>
        <v>-0.78718508539254994</v>
      </c>
      <c r="CZ160" s="2">
        <f t="shared" si="142"/>
        <v>-0.8619891240932116</v>
      </c>
      <c r="DA160" s="2">
        <f t="shared" si="142"/>
        <v>-0.92980024626325197</v>
      </c>
      <c r="DB160" s="2">
        <f t="shared" si="142"/>
        <v>-0.98994090558532499</v>
      </c>
      <c r="DC160" s="2">
        <f t="shared" si="142"/>
        <v>-1.0418101964713431</v>
      </c>
      <c r="DD160" s="2">
        <f t="shared" si="142"/>
        <v>-1.0848898581124817</v>
      </c>
      <c r="DE160" s="2">
        <f t="shared" si="142"/>
        <v>-1.1187494527698649</v>
      </c>
      <c r="DF160" s="2">
        <f t="shared" si="142"/>
        <v>-1.1430506665661702</v>
      </c>
      <c r="DG160" s="2">
        <f t="shared" si="141"/>
        <v>-1.1575506898060584</v>
      </c>
      <c r="DH160" s="2">
        <f t="shared" si="141"/>
        <v>-1.1621046430503867</v>
      </c>
      <c r="DI160" s="2">
        <f t="shared" si="141"/>
        <v>-1.1566670247036748</v>
      </c>
      <c r="DJ160" s="2">
        <f t="shared" si="141"/>
        <v>-1.1412921656510053</v>
      </c>
      <c r="DK160" s="2">
        <f t="shared" si="141"/>
        <v>-1.1161336864017797</v>
      </c>
      <c r="DL160" s="2">
        <f t="shared" si="141"/>
        <v>-1.0814429621643686</v>
      </c>
      <c r="DM160" s="2">
        <f t="shared" si="141"/>
        <v>-1.0375666111881237</v>
      </c>
      <c r="DN160" s="2">
        <f t="shared" si="141"/>
        <v>-0.98494303146840623</v>
      </c>
      <c r="DO160" s="2">
        <f t="shared" si="141"/>
        <v>-0.92409802041873257</v>
      </c>
      <c r="DP160" s="2">
        <f t="shared" si="141"/>
        <v>-0.85563952127682485</v>
      </c>
      <c r="DQ160" s="2">
        <f t="shared" si="141"/>
        <v>-0.78025154873673741</v>
      </c>
      <c r="DR160" s="2">
        <f t="shared" si="141"/>
        <v>-0.69868735450014063</v>
      </c>
      <c r="DS160" s="2">
        <f t="shared" si="141"/>
        <v>-0.6117619010343085</v>
      </c>
      <c r="DT160" s="2">
        <f t="shared" si="141"/>
        <v>-0.52034371873653673</v>
      </c>
      <c r="DU160" s="2">
        <f t="shared" si="141"/>
        <v>-0.42534622786551157</v>
      </c>
      <c r="DV160" s="2">
        <f t="shared" si="140"/>
        <v>-0.32771861194802065</v>
      </c>
      <c r="DW160" s="2">
        <f t="shared" si="140"/>
        <v>-0.22843633385091228</v>
      </c>
      <c r="DX160" s="2">
        <f t="shared" si="140"/>
        <v>-0.12849138927857492</v>
      </c>
      <c r="DY160" s="2">
        <f t="shared" si="140"/>
        <v>-2.8882395079769169E-2</v>
      </c>
      <c r="DZ160" s="2">
        <f t="shared" si="140"/>
        <v>6.9395388601826369E-2</v>
      </c>
      <c r="EA160" s="2">
        <f t="shared" si="140"/>
        <v>0.16536000263798128</v>
      </c>
      <c r="EB160" s="2">
        <f t="shared" si="140"/>
        <v>0.25805260032693028</v>
      </c>
      <c r="EC160" s="2">
        <f t="shared" si="140"/>
        <v>0.3465470278726645</v>
      </c>
      <c r="ED160" s="2">
        <f t="shared" si="140"/>
        <v>0.4299590782075155</v>
      </c>
      <c r="EE160" s="2">
        <f t="shared" si="140"/>
        <v>0.50745532569689544</v>
      </c>
      <c r="EF160" s="2">
        <f t="shared" si="139"/>
        <v>0.57826145345274393</v>
      </c>
      <c r="EG160" s="2">
        <f t="shared" si="139"/>
        <v>0.64166999005191871</v>
      </c>
      <c r="EH160" s="2">
        <f t="shared" si="139"/>
        <v>0.69704737835679631</v>
      </c>
      <c r="EI160" s="2">
        <f t="shared" si="139"/>
        <v>0.74384030580876503</v>
      </c>
      <c r="EJ160" s="2">
        <f t="shared" si="139"/>
        <v>0.78158123294441051</v>
      </c>
      <c r="EK160" s="2">
        <f t="shared" si="139"/>
        <v>0.8098930648952849</v>
      </c>
      <c r="EL160" s="2">
        <f t="shared" si="139"/>
        <v>0.82849291919518242</v>
      </c>
      <c r="EM160" s="2">
        <f t="shared" si="139"/>
        <v>0.83719495224823315</v>
      </c>
      <c r="EN160" s="2">
        <f t="shared" si="139"/>
        <v>0.83591221621668055</v>
      </c>
      <c r="EO160" s="2">
        <f t="shared" si="139"/>
        <v>0.82465752777493595</v>
      </c>
      <c r="EP160" s="2">
        <f t="shared" si="139"/>
        <v>0.80354334004960348</v>
      </c>
      <c r="EQ160" s="2">
        <f t="shared" si="139"/>
        <v>0.77278061902501238</v>
      </c>
      <c r="ER160" s="2">
        <f t="shared" si="139"/>
        <v>0.7326767356408368</v>
      </c>
      <c r="ES160" s="2">
        <f t="shared" si="151"/>
        <v>0.68363239464327008</v>
      </c>
      <c r="ET160" s="2">
        <f t="shared" si="151"/>
        <v>0.62613763087565588</v>
      </c>
      <c r="EU160" s="2">
        <f t="shared" si="151"/>
        <v>0.56076691301231851</v>
      </c>
      <c r="EV160" s="2">
        <f t="shared" si="151"/>
        <v>0.48817340365746204</v>
      </c>
      <c r="EW160" s="2">
        <f t="shared" si="151"/>
        <v>0.40908243316033605</v>
      </c>
      <c r="EX160" s="2">
        <f t="shared" si="151"/>
        <v>0.32428425235414909</v>
      </c>
      <c r="EY160" s="2">
        <f t="shared" si="151"/>
        <v>0.23462613663096471</v>
      </c>
      <c r="EZ160" s="2">
        <f t="shared" si="151"/>
        <v>0.14100392024605629</v>
      </c>
      <c r="FA160" s="2">
        <f t="shared" si="151"/>
        <v>4.4353045438151606E-2</v>
      </c>
      <c r="FB160" s="2">
        <f t="shared" si="151"/>
        <v>-5.4360784200200296E-2</v>
      </c>
      <c r="FC160" s="2">
        <f t="shared" si="151"/>
        <v>-0.15415125271370678</v>
      </c>
      <c r="FD160" s="2">
        <f t="shared" si="151"/>
        <v>-0.25402128672732416</v>
      </c>
      <c r="FE160" s="2">
        <f t="shared" si="151"/>
        <v>-0.35297301787383251</v>
      </c>
      <c r="FF160" s="2">
        <f t="shared" si="151"/>
        <v>-0.45001775316470938</v>
      </c>
      <c r="FG160" s="2">
        <f t="shared" si="151"/>
        <v>-0.54418585368365291</v>
      </c>
      <c r="FH160" s="2">
        <f t="shared" si="151"/>
        <v>-0.63453642289811496</v>
      </c>
      <c r="FI160" s="2">
        <f t="shared" si="150"/>
        <v>-0.72016670778643022</v>
      </c>
      <c r="FJ160" s="2">
        <f t="shared" si="150"/>
        <v>-0.80022111884760339</v>
      </c>
      <c r="FK160" s="2">
        <f t="shared" si="150"/>
        <v>-0.87389977886878123</v>
      </c>
      <c r="FL160" s="2">
        <f t="shared" si="150"/>
        <v>-0.9404665150339595</v>
      </c>
      <c r="FM160" s="2">
        <f t="shared" si="150"/>
        <v>-0.9992562145194126</v>
      </c>
      <c r="FN160" s="2">
        <f t="shared" si="150"/>
        <v>-1.049681470081173</v>
      </c>
      <c r="FO160" s="2">
        <f t="shared" si="150"/>
        <v>-1.091238449234041</v>
      </c>
      <c r="FP160" s="2">
        <f t="shared" si="150"/>
        <v>-1.1235119283792323</v>
      </c>
      <c r="FQ160" s="2">
        <f t="shared" si="150"/>
        <v>-1.1461794415813216</v>
      </c>
      <c r="FR160" s="2">
        <f t="shared" si="150"/>
        <v>-1.1590145025412772</v>
      </c>
      <c r="FS160" s="2">
        <f t="shared" si="150"/>
        <v>-1.1618888675726948</v>
      </c>
      <c r="FT160" s="2">
        <f t="shared" si="150"/>
        <v>-1.154773816970319</v>
      </c>
      <c r="FU160" s="2">
        <f t="shared" si="150"/>
        <v>-1.1377404419678454</v>
      </c>
      <c r="FV160" s="2">
        <f t="shared" si="150"/>
        <v>-1.1109589344178139</v>
      </c>
      <c r="FW160" s="2">
        <f t="shared" si="128"/>
        <v>-1.074696886290875</v>
      </c>
      <c r="FX160" s="2">
        <f t="shared" si="128"/>
        <v>-1.0293166159852734</v>
      </c>
      <c r="FY160" s="2">
        <f t="shared" si="128"/>
        <v>-0.97527154816118</v>
      </c>
      <c r="FZ160" s="2">
        <f t="shared" si="128"/>
        <v>-0.91310168327136876</v>
      </c>
      <c r="GA160" s="2">
        <f t="shared" si="128"/>
        <v>-0.84342820205519353</v>
      </c>
      <c r="GB160" s="2">
        <f t="shared" si="128"/>
        <v>-0.76694725890597581</v>
      </c>
      <c r="GC160" s="2">
        <f t="shared" si="127"/>
        <v>-0.68442302612642392</v>
      </c>
      <c r="GD160" s="2">
        <f t="shared" si="127"/>
        <v>-0.59668005857158635</v>
      </c>
      <c r="GE160" s="2">
        <f t="shared" si="127"/>
        <v>-0.50459505496930246</v>
      </c>
      <c r="GF160" s="2">
        <f t="shared" si="127"/>
        <v>-0.40908809823631098</v>
      </c>
      <c r="GG160" s="2">
        <f t="shared" si="127"/>
        <v>-0.31111346231388554</v>
      </c>
      <c r="GH160" s="2">
        <f t="shared" si="127"/>
        <v>-0.21165007737805419</v>
      </c>
      <c r="GI160" s="2">
        <f t="shared" si="116"/>
        <v>-0.11169174869287199</v>
      </c>
      <c r="GJ160" s="2">
        <f t="shared" si="115"/>
        <v>-1.2237226836730869E-2</v>
      </c>
      <c r="GK160" s="2">
        <f t="shared" si="115"/>
        <v>8.5719771483276613E-2</v>
      </c>
      <c r="GL160" s="2">
        <f t="shared" si="115"/>
        <v>0.18120049232021551</v>
      </c>
      <c r="GM160" s="2">
        <f t="shared" si="136"/>
        <v>0.2732509238732132</v>
      </c>
      <c r="GN160" s="2">
        <f t="shared" si="136"/>
        <v>0.36095132865801932</v>
      </c>
      <c r="GO160" s="2">
        <f t="shared" si="136"/>
        <v>0.4434254332199235</v>
      </c>
      <c r="GP160" s="2">
        <f t="shared" si="136"/>
        <v>0.51984918356845755</v>
      </c>
      <c r="GQ160" s="2">
        <f t="shared" si="136"/>
        <v>0.58945897885247223</v>
      </c>
      <c r="GR160" s="2">
        <f t="shared" si="136"/>
        <v>0.65155930100742832</v>
      </c>
      <c r="GS160" s="2">
        <f t="shared" si="136"/>
        <v>0.70552966414199125</v>
      </c>
      <c r="GT160" s="2">
        <f t="shared" si="136"/>
        <v>0.75083081422795028</v>
      </c>
    </row>
    <row r="161" spans="1:202" x14ac:dyDescent="0.25">
      <c r="A161" s="2">
        <f t="shared" si="144"/>
        <v>14.399999999999965</v>
      </c>
      <c r="B161" s="2">
        <f t="shared" si="145"/>
        <v>-0.25981735621372154</v>
      </c>
      <c r="C161" s="2">
        <f t="shared" si="145"/>
        <v>-0.15998393956689339</v>
      </c>
      <c r="D161" s="2">
        <f t="shared" si="145"/>
        <v>-6.1148025418660323E-2</v>
      </c>
      <c r="E161" s="2">
        <f t="shared" si="145"/>
        <v>3.5702850447618062E-2</v>
      </c>
      <c r="F161" s="2">
        <f t="shared" si="145"/>
        <v>0.12960098609492898</v>
      </c>
      <c r="G161" s="2">
        <f t="shared" si="145"/>
        <v>0.21960818239048147</v>
      </c>
      <c r="H161" s="2">
        <f t="shared" si="145"/>
        <v>0.30482511718131383</v>
      </c>
      <c r="I161" s="2">
        <f t="shared" si="145"/>
        <v>0.38440033102396948</v>
      </c>
      <c r="J161" s="2">
        <f t="shared" si="145"/>
        <v>0.45753873468580114</v>
      </c>
      <c r="K161" s="2">
        <f t="shared" si="145"/>
        <v>0.52350955341376171</v>
      </c>
      <c r="L161" s="2">
        <f t="shared" si="145"/>
        <v>0.58165362859417491</v>
      </c>
      <c r="M161" s="2">
        <f t="shared" si="145"/>
        <v>0.63139000384771382</v>
      </c>
      <c r="N161" s="2">
        <f t="shared" si="145"/>
        <v>0.67222172975350469</v>
      </c>
      <c r="O161" s="2">
        <f t="shared" si="145"/>
        <v>0.70374082920347147</v>
      </c>
      <c r="P161" s="2">
        <f t="shared" si="145"/>
        <v>0.72563237377473877</v>
      </c>
      <c r="Q161" s="2">
        <f t="shared" si="145"/>
        <v>0.73767763039033296</v>
      </c>
      <c r="R161" s="2">
        <f t="shared" si="143"/>
        <v>0.73975624682778363</v>
      </c>
      <c r="S161" s="2">
        <f t="shared" si="143"/>
        <v>0.73184745423874698</v>
      </c>
      <c r="T161" s="2">
        <f t="shared" si="143"/>
        <v>0.71403027466447355</v>
      </c>
      <c r="U161" s="2">
        <f t="shared" si="143"/>
        <v>0.68648273147369276</v>
      </c>
      <c r="V161" s="2">
        <f t="shared" si="143"/>
        <v>0.64948007061195989</v>
      </c>
      <c r="W161" s="2">
        <f t="shared" si="143"/>
        <v>0.603392010435152</v>
      </c>
      <c r="X161" s="2">
        <f t="shared" si="143"/>
        <v>0.54867904760586828</v>
      </c>
      <c r="Y161" s="2">
        <f t="shared" si="143"/>
        <v>0.48588785596299816</v>
      </c>
      <c r="Z161" s="2">
        <f t="shared" si="143"/>
        <v>0.41564582433742875</v>
      </c>
      <c r="AA161" s="2">
        <f t="shared" si="143"/>
        <v>0.33865478789023423</v>
      </c>
      <c r="AB161" s="2">
        <f t="shared" si="143"/>
        <v>0.25568401560774184</v>
      </c>
      <c r="AC161" s="2">
        <f t="shared" si="143"/>
        <v>0.16756252402010741</v>
      </c>
      <c r="AD161" s="2">
        <f t="shared" si="143"/>
        <v>7.517079394218229E-2</v>
      </c>
      <c r="AE161" s="2">
        <f t="shared" si="143"/>
        <v>-2.0568026999740419E-2</v>
      </c>
      <c r="AF161" s="2">
        <f t="shared" si="143"/>
        <v>-0.11869734815385563</v>
      </c>
      <c r="AG161" s="2">
        <f t="shared" si="147"/>
        <v>-0.21823669378043237</v>
      </c>
      <c r="AH161" s="2">
        <f t="shared" si="147"/>
        <v>-0.31819149964130294</v>
      </c>
      <c r="AI161" s="2">
        <f t="shared" si="147"/>
        <v>-0.4175630503569715</v>
      </c>
      <c r="AJ161" s="2">
        <f t="shared" si="147"/>
        <v>-0.51535845824055448</v>
      </c>
      <c r="AK161" s="2">
        <f t="shared" si="147"/>
        <v>-0.61060058390334304</v>
      </c>
      <c r="AL161" s="2">
        <f t="shared" si="147"/>
        <v>-0.70233779950857556</v>
      </c>
      <c r="AM161" s="2">
        <f t="shared" si="147"/>
        <v>-0.78965349712221644</v>
      </c>
      <c r="AN161" s="2">
        <f t="shared" si="147"/>
        <v>-0.87167524715644218</v>
      </c>
      <c r="AO161" s="2">
        <f t="shared" si="147"/>
        <v>-0.94758351539769681</v>
      </c>
      <c r="AP161" s="2">
        <f t="shared" si="147"/>
        <v>-1.0166198515216509</v>
      </c>
      <c r="AQ161" s="2">
        <f t="shared" si="147"/>
        <v>-1.078094467278133</v>
      </c>
      <c r="AR161" s="2">
        <f t="shared" si="147"/>
        <v>-1.1313931286273102</v>
      </c>
      <c r="AS161" s="2">
        <f t="shared" si="147"/>
        <v>-1.1759832929631768</v>
      </c>
      <c r="AT161" s="2">
        <f t="shared" si="147"/>
        <v>-1.2114194301032375</v>
      </c>
      <c r="AU161" s="2">
        <f t="shared" si="147"/>
        <v>-1.2373474738788186</v>
      </c>
      <c r="AV161" s="2">
        <f t="shared" si="147"/>
        <v>-1.2535083598471859</v>
      </c>
      <c r="AW161" s="2">
        <f t="shared" si="146"/>
        <v>-1.2597406137778224</v>
      </c>
      <c r="AX161" s="2">
        <f t="shared" si="146"/>
        <v>-1.2559819650495623</v>
      </c>
      <c r="AY161" s="2">
        <f t="shared" si="146"/>
        <v>-1.2422699688380543</v>
      </c>
      <c r="AZ161" s="2">
        <f t="shared" si="146"/>
        <v>-1.2187416308768606</v>
      </c>
      <c r="BA161" s="2">
        <f t="shared" si="146"/>
        <v>-1.1856320385414547</v>
      </c>
      <c r="BB161" s="2">
        <f t="shared" si="146"/>
        <v>-1.143272011933876</v>
      </c>
      <c r="BC161" s="2">
        <f t="shared" si="146"/>
        <v>-1.0920847984376243</v>
      </c>
      <c r="BD161" s="2">
        <f t="shared" si="146"/>
        <v>-1.032581843769711</v>
      </c>
      <c r="BE161" s="2">
        <f t="shared" si="146"/>
        <v>-0.96535768178411607</v>
      </c>
      <c r="BF161" s="2">
        <f t="shared" si="146"/>
        <v>-0.89108399408604577</v>
      </c>
      <c r="BG161" s="2">
        <f t="shared" si="146"/>
        <v>-0.81050289881136295</v>
      </c>
      <c r="BH161" s="2">
        <f t="shared" si="146"/>
        <v>-0.72441953562748285</v>
      </c>
      <c r="BI161" s="2">
        <f t="shared" si="146"/>
        <v>-0.63369402104396255</v>
      </c>
      <c r="BJ161" s="2">
        <f t="shared" si="146"/>
        <v>-0.53923285441265256</v>
      </c>
      <c r="BK161" s="2">
        <f t="shared" si="146"/>
        <v>-0.44197986048582266</v>
      </c>
      <c r="BL161" s="2">
        <f t="shared" si="149"/>
        <v>-0.34290675903122414</v>
      </c>
      <c r="BM161" s="2">
        <f t="shared" si="149"/>
        <v>-0.24300345572937804</v>
      </c>
      <c r="BN161" s="2">
        <f t="shared" si="149"/>
        <v>-0.14326815136323495</v>
      </c>
      <c r="BO161" s="2">
        <f t="shared" si="149"/>
        <v>-4.4697368125912962E-2</v>
      </c>
      <c r="BP161" s="2">
        <f t="shared" si="149"/>
        <v>5.1724007299649544E-2</v>
      </c>
      <c r="BQ161" s="2">
        <f t="shared" si="149"/>
        <v>0.14503256440286949</v>
      </c>
      <c r="BR161" s="2">
        <f t="shared" si="149"/>
        <v>0.23429599492487968</v>
      </c>
      <c r="BS161" s="2">
        <f t="shared" si="149"/>
        <v>0.31862240817447135</v>
      </c>
      <c r="BT161" s="2">
        <f t="shared" si="149"/>
        <v>0.39716924250506086</v>
      </c>
      <c r="BU161" s="2">
        <f t="shared" si="149"/>
        <v>0.46915168391214829</v>
      </c>
      <c r="BV161" s="2">
        <f t="shared" si="149"/>
        <v>0.53385050763542563</v>
      </c>
      <c r="BW161" s="2">
        <f t="shared" si="149"/>
        <v>0.59061926441483781</v>
      </c>
      <c r="BX161" s="2">
        <f t="shared" si="149"/>
        <v>0.63889073959790066</v>
      </c>
      <c r="BY161" s="2">
        <f t="shared" si="149"/>
        <v>0.67818262056101353</v>
      </c>
      <c r="BZ161" s="2">
        <f t="shared" si="149"/>
        <v>0.70810231581776217</v>
      </c>
      <c r="CA161" s="2">
        <f t="shared" si="149"/>
        <v>0.728350877663277</v>
      </c>
      <c r="CB161" s="2">
        <f t="shared" si="148"/>
        <v>0.73872598916088283</v>
      </c>
      <c r="CC161" s="2">
        <f t="shared" si="148"/>
        <v>0.73912398562605097</v>
      </c>
      <c r="CD161" s="2">
        <f t="shared" si="148"/>
        <v>0.72954089040966208</v>
      </c>
      <c r="CE161" s="2">
        <f t="shared" si="148"/>
        <v>0.71007245463136792</v>
      </c>
      <c r="CF161" s="2">
        <f t="shared" si="148"/>
        <v>0.68091320046605586</v>
      </c>
      <c r="CG161" s="2">
        <f t="shared" si="148"/>
        <v>0.64235447754257802</v>
      </c>
      <c r="CH161" s="2">
        <f t="shared" si="148"/>
        <v>0.59478155187456627</v>
      </c>
      <c r="CI161" s="2">
        <f t="shared" si="148"/>
        <v>0.53866975640977732</v>
      </c>
      <c r="CJ161" s="2">
        <f t="shared" si="148"/>
        <v>0.47457974166040146</v>
      </c>
      <c r="CK161" s="2">
        <f t="shared" si="148"/>
        <v>0.40315187386847245</v>
      </c>
      <c r="CL161" s="2">
        <f t="shared" si="148"/>
        <v>0.32509983667805314</v>
      </c>
      <c r="CM161" s="2">
        <f t="shared" si="148"/>
        <v>0.24120350024417697</v>
      </c>
      <c r="CN161" s="2">
        <f t="shared" si="148"/>
        <v>0.1523011290280496</v>
      </c>
      <c r="CO161" s="2">
        <f t="shared" si="148"/>
        <v>5.9281006135645742E-2</v>
      </c>
      <c r="CP161" s="2">
        <f t="shared" si="148"/>
        <v>-3.6927442113458303E-2</v>
      </c>
      <c r="CQ161" s="2">
        <f t="shared" si="142"/>
        <v>-0.13536293270664221</v>
      </c>
      <c r="CR161" s="2">
        <f t="shared" si="142"/>
        <v>-0.23504193076034602</v>
      </c>
      <c r="CS161" s="2">
        <f t="shared" si="142"/>
        <v>-0.3349684766755131</v>
      </c>
      <c r="CT161" s="2">
        <f t="shared" si="142"/>
        <v>-0.43414413743668367</v>
      </c>
      <c r="CU161" s="2">
        <f t="shared" si="142"/>
        <v>-0.53157798262464695</v>
      </c>
      <c r="CV161" s="2">
        <f t="shared" si="142"/>
        <v>-0.62629648546563177</v>
      </c>
      <c r="CW161" s="2">
        <f t="shared" si="142"/>
        <v>-0.7173532499890255</v>
      </c>
      <c r="CX161" s="2">
        <f t="shared" si="142"/>
        <v>-0.80383846710307494</v>
      </c>
      <c r="CY161" s="2">
        <f t="shared" si="142"/>
        <v>-0.88488800510658838</v>
      </c>
      <c r="CZ161" s="2">
        <f t="shared" si="142"/>
        <v>-0.95969204380725004</v>
      </c>
      <c r="DA161" s="2">
        <f t="shared" si="142"/>
        <v>-1.0275031659772904</v>
      </c>
      <c r="DB161" s="2">
        <f t="shared" si="142"/>
        <v>-1.0876438252993632</v>
      </c>
      <c r="DC161" s="2">
        <f t="shared" si="142"/>
        <v>-1.1395131161853815</v>
      </c>
      <c r="DD161" s="2">
        <f t="shared" si="142"/>
        <v>-1.1825927778265199</v>
      </c>
      <c r="DE161" s="2">
        <f t="shared" si="142"/>
        <v>-1.2164523724839031</v>
      </c>
      <c r="DF161" s="2">
        <f t="shared" ref="DF161:DU176" si="152">SIN(DF$16) + COS($A161)</f>
        <v>-1.2407535862802086</v>
      </c>
      <c r="DG161" s="2">
        <f t="shared" si="152"/>
        <v>-1.2552536095200968</v>
      </c>
      <c r="DH161" s="2">
        <f t="shared" si="152"/>
        <v>-1.2598075627644252</v>
      </c>
      <c r="DI161" s="2">
        <f t="shared" si="152"/>
        <v>-1.2543699444177132</v>
      </c>
      <c r="DJ161" s="2">
        <f t="shared" si="152"/>
        <v>-1.2389950853650435</v>
      </c>
      <c r="DK161" s="2">
        <f t="shared" si="152"/>
        <v>-1.2138366061158179</v>
      </c>
      <c r="DL161" s="2">
        <f t="shared" si="152"/>
        <v>-1.1791458818784071</v>
      </c>
      <c r="DM161" s="2">
        <f t="shared" si="152"/>
        <v>-1.1352695309021621</v>
      </c>
      <c r="DN161" s="2">
        <f t="shared" si="152"/>
        <v>-1.0826459511824444</v>
      </c>
      <c r="DO161" s="2">
        <f t="shared" si="152"/>
        <v>-1.021800940132771</v>
      </c>
      <c r="DP161" s="2">
        <f t="shared" si="152"/>
        <v>-0.95334244099086307</v>
      </c>
      <c r="DQ161" s="2">
        <f t="shared" si="152"/>
        <v>-0.87795446845077585</v>
      </c>
      <c r="DR161" s="2">
        <f t="shared" si="152"/>
        <v>-0.79639027421417907</v>
      </c>
      <c r="DS161" s="2">
        <f t="shared" si="152"/>
        <v>-0.70946482074834682</v>
      </c>
      <c r="DT161" s="2">
        <f t="shared" si="152"/>
        <v>-0.61804663845057517</v>
      </c>
      <c r="DU161" s="2">
        <f t="shared" si="152"/>
        <v>-0.5230491475795499</v>
      </c>
      <c r="DV161" s="2">
        <f t="shared" si="140"/>
        <v>-0.42542153166205898</v>
      </c>
      <c r="DW161" s="2">
        <f t="shared" si="140"/>
        <v>-0.3261392535649506</v>
      </c>
      <c r="DX161" s="2">
        <f t="shared" si="140"/>
        <v>-0.22619430899261325</v>
      </c>
      <c r="DY161" s="2">
        <f t="shared" si="140"/>
        <v>-0.1265853147938075</v>
      </c>
      <c r="DZ161" s="2">
        <f t="shared" si="140"/>
        <v>-2.8307531112211959E-2</v>
      </c>
      <c r="EA161" s="2">
        <f t="shared" si="140"/>
        <v>6.7657082923942957E-2</v>
      </c>
      <c r="EB161" s="2">
        <f t="shared" si="140"/>
        <v>0.16034968061289195</v>
      </c>
      <c r="EC161" s="2">
        <f t="shared" si="140"/>
        <v>0.24884410815862618</v>
      </c>
      <c r="ED161" s="2">
        <f t="shared" si="140"/>
        <v>0.33225615849347717</v>
      </c>
      <c r="EE161" s="2">
        <f t="shared" si="140"/>
        <v>0.40975240598285706</v>
      </c>
      <c r="EF161" s="2">
        <f t="shared" si="139"/>
        <v>0.48055853373870555</v>
      </c>
      <c r="EG161" s="2">
        <f t="shared" si="139"/>
        <v>0.54396707033788028</v>
      </c>
      <c r="EH161" s="2">
        <f t="shared" ref="EH161:EW183" si="153">SIN(EH$16) + COS($A161)</f>
        <v>0.59934445864275787</v>
      </c>
      <c r="EI161" s="2">
        <f t="shared" si="153"/>
        <v>0.64613738609472682</v>
      </c>
      <c r="EJ161" s="2">
        <f t="shared" si="153"/>
        <v>0.68387831323037207</v>
      </c>
      <c r="EK161" s="2">
        <f t="shared" si="153"/>
        <v>0.71219014518124646</v>
      </c>
      <c r="EL161" s="2">
        <f t="shared" si="153"/>
        <v>0.7307899994811442</v>
      </c>
      <c r="EM161" s="2">
        <f t="shared" si="153"/>
        <v>0.73949203253419493</v>
      </c>
      <c r="EN161" s="2">
        <f t="shared" si="153"/>
        <v>0.73820929650264233</v>
      </c>
      <c r="EO161" s="2">
        <f t="shared" si="153"/>
        <v>0.72695460806089751</v>
      </c>
      <c r="EP161" s="2">
        <f t="shared" si="153"/>
        <v>0.70584042033556527</v>
      </c>
      <c r="EQ161" s="2">
        <f t="shared" si="153"/>
        <v>0.67507769931097417</v>
      </c>
      <c r="ER161" s="2">
        <f t="shared" si="153"/>
        <v>0.63497381592679858</v>
      </c>
      <c r="ES161" s="2">
        <f t="shared" si="153"/>
        <v>0.58592947492923164</v>
      </c>
      <c r="ET161" s="2">
        <f t="shared" si="153"/>
        <v>0.52843471116161767</v>
      </c>
      <c r="EU161" s="2">
        <f t="shared" si="153"/>
        <v>0.46306399329828024</v>
      </c>
      <c r="EV161" s="2">
        <f t="shared" si="153"/>
        <v>0.39047048394342371</v>
      </c>
      <c r="EW161" s="2">
        <f t="shared" si="153"/>
        <v>0.31137951344629772</v>
      </c>
      <c r="EX161" s="2">
        <f t="shared" si="151"/>
        <v>0.22658133264011077</v>
      </c>
      <c r="EY161" s="2">
        <f t="shared" si="151"/>
        <v>0.13692321691692638</v>
      </c>
      <c r="EZ161" s="2">
        <f t="shared" si="151"/>
        <v>4.3301000532017964E-2</v>
      </c>
      <c r="FA161" s="2">
        <f t="shared" si="151"/>
        <v>-5.3349874275886722E-2</v>
      </c>
      <c r="FB161" s="2">
        <f t="shared" si="151"/>
        <v>-0.15206370391423862</v>
      </c>
      <c r="FC161" s="2">
        <f t="shared" si="151"/>
        <v>-0.2518541724277451</v>
      </c>
      <c r="FD161" s="2">
        <f t="shared" si="151"/>
        <v>-0.35172420644136249</v>
      </c>
      <c r="FE161" s="2">
        <f t="shared" si="151"/>
        <v>-0.45067593758787083</v>
      </c>
      <c r="FF161" s="2">
        <f t="shared" si="151"/>
        <v>-0.54772067287874771</v>
      </c>
      <c r="FG161" s="2">
        <f t="shared" si="151"/>
        <v>-0.64188877339769124</v>
      </c>
      <c r="FH161" s="2">
        <f t="shared" si="151"/>
        <v>-0.73223934261215318</v>
      </c>
      <c r="FI161" s="2">
        <f t="shared" si="150"/>
        <v>-0.81786962750046843</v>
      </c>
      <c r="FJ161" s="2">
        <f t="shared" si="150"/>
        <v>-0.8979240385616416</v>
      </c>
      <c r="FK161" s="2">
        <f t="shared" si="150"/>
        <v>-0.97160269858281967</v>
      </c>
      <c r="FL161" s="2">
        <f t="shared" si="150"/>
        <v>-1.0381694347479977</v>
      </c>
      <c r="FM161" s="2">
        <f t="shared" si="150"/>
        <v>-1.0969591342334508</v>
      </c>
      <c r="FN161" s="2">
        <f t="shared" si="150"/>
        <v>-1.1473843897952114</v>
      </c>
      <c r="FO161" s="2">
        <f t="shared" si="150"/>
        <v>-1.1889413689480794</v>
      </c>
      <c r="FP161" s="2">
        <f t="shared" si="150"/>
        <v>-1.2212148480932705</v>
      </c>
      <c r="FQ161" s="2">
        <f t="shared" si="150"/>
        <v>-1.2438823612953598</v>
      </c>
      <c r="FR161" s="2">
        <f t="shared" si="150"/>
        <v>-1.2567174222553157</v>
      </c>
      <c r="FS161" s="2">
        <f t="shared" si="150"/>
        <v>-1.2595917872867333</v>
      </c>
      <c r="FT161" s="2">
        <f t="shared" si="150"/>
        <v>-1.2524767366843572</v>
      </c>
      <c r="FU161" s="2">
        <f t="shared" si="150"/>
        <v>-1.2354433616818838</v>
      </c>
      <c r="FV161" s="2">
        <f t="shared" si="150"/>
        <v>-1.2086618541318523</v>
      </c>
      <c r="FW161" s="2">
        <f t="shared" si="128"/>
        <v>-1.1723998060049132</v>
      </c>
      <c r="FX161" s="2">
        <f t="shared" si="128"/>
        <v>-1.1270195356993118</v>
      </c>
      <c r="FY161" s="2">
        <f t="shared" si="128"/>
        <v>-1.0729744678752182</v>
      </c>
      <c r="FZ161" s="2">
        <f t="shared" si="128"/>
        <v>-1.010804602985407</v>
      </c>
      <c r="GA161" s="2">
        <f t="shared" si="128"/>
        <v>-0.94113112176923197</v>
      </c>
      <c r="GB161" s="2">
        <f t="shared" si="128"/>
        <v>-0.86465017862001425</v>
      </c>
      <c r="GC161" s="2">
        <f t="shared" si="127"/>
        <v>-0.78212594584046213</v>
      </c>
      <c r="GD161" s="2">
        <f t="shared" si="127"/>
        <v>-0.69438297828562467</v>
      </c>
      <c r="GE161" s="2">
        <f t="shared" si="127"/>
        <v>-0.60229797468334079</v>
      </c>
      <c r="GF161" s="2">
        <f t="shared" si="127"/>
        <v>-0.50679101795034931</v>
      </c>
      <c r="GG161" s="2">
        <f t="shared" si="127"/>
        <v>-0.40881638202792386</v>
      </c>
      <c r="GH161" s="2">
        <f t="shared" si="127"/>
        <v>-0.30935299709209252</v>
      </c>
      <c r="GI161" s="2">
        <f t="shared" si="116"/>
        <v>-0.20939466840691032</v>
      </c>
      <c r="GJ161" s="2">
        <f t="shared" si="115"/>
        <v>-0.1099401465507692</v>
      </c>
      <c r="GK161" s="2">
        <f t="shared" si="115"/>
        <v>-1.1983148230761714E-2</v>
      </c>
      <c r="GL161" s="2">
        <f t="shared" si="115"/>
        <v>8.3497572606177184E-2</v>
      </c>
      <c r="GM161" s="2">
        <f t="shared" si="136"/>
        <v>0.17554800415917488</v>
      </c>
      <c r="GN161" s="2">
        <f t="shared" si="136"/>
        <v>0.26324840894398099</v>
      </c>
      <c r="GO161" s="2">
        <f t="shared" si="136"/>
        <v>0.34572251350588518</v>
      </c>
      <c r="GP161" s="2">
        <f t="shared" si="136"/>
        <v>0.42214626385441917</v>
      </c>
      <c r="GQ161" s="2">
        <f t="shared" si="136"/>
        <v>0.49175605913843384</v>
      </c>
      <c r="GR161" s="2">
        <f t="shared" si="136"/>
        <v>0.5538563812933901</v>
      </c>
      <c r="GS161" s="2">
        <f t="shared" si="136"/>
        <v>0.60782674442795281</v>
      </c>
      <c r="GT161" s="2">
        <f t="shared" si="136"/>
        <v>0.65312789451391184</v>
      </c>
    </row>
    <row r="162" spans="1:202" x14ac:dyDescent="0.25">
      <c r="A162" s="2">
        <f t="shared" si="144"/>
        <v>14.499999999999964</v>
      </c>
      <c r="B162" s="2">
        <f t="shared" si="145"/>
        <v>-0.35492426678867178</v>
      </c>
      <c r="C162" s="2">
        <f t="shared" si="145"/>
        <v>-0.25509085014184363</v>
      </c>
      <c r="D162" s="2">
        <f t="shared" si="145"/>
        <v>-0.15625493599361057</v>
      </c>
      <c r="E162" s="2">
        <f t="shared" si="145"/>
        <v>-5.9404060127332181E-2</v>
      </c>
      <c r="F162" s="2">
        <f t="shared" si="145"/>
        <v>3.449407551997874E-2</v>
      </c>
      <c r="G162" s="2">
        <f t="shared" si="145"/>
        <v>0.12450127181553122</v>
      </c>
      <c r="H162" s="2">
        <f t="shared" si="145"/>
        <v>0.20971820660636359</v>
      </c>
      <c r="I162" s="2">
        <f t="shared" si="145"/>
        <v>0.28929342044901923</v>
      </c>
      <c r="J162" s="2">
        <f t="shared" si="145"/>
        <v>0.3624318241108509</v>
      </c>
      <c r="K162" s="2">
        <f t="shared" si="145"/>
        <v>0.42840264283881152</v>
      </c>
      <c r="L162" s="2">
        <f t="shared" si="145"/>
        <v>0.48654671801922461</v>
      </c>
      <c r="M162" s="2">
        <f t="shared" si="145"/>
        <v>0.53628309327276358</v>
      </c>
      <c r="N162" s="2">
        <f t="shared" si="145"/>
        <v>0.57711481917855445</v>
      </c>
      <c r="O162" s="2">
        <f t="shared" si="145"/>
        <v>0.60863391862852123</v>
      </c>
      <c r="P162" s="2">
        <f t="shared" si="145"/>
        <v>0.63052546319978853</v>
      </c>
      <c r="Q162" s="2">
        <f t="shared" si="145"/>
        <v>0.64257071981538272</v>
      </c>
      <c r="R162" s="2">
        <f t="shared" si="143"/>
        <v>0.64464933625283338</v>
      </c>
      <c r="S162" s="2">
        <f t="shared" si="143"/>
        <v>0.63674054366379673</v>
      </c>
      <c r="T162" s="2">
        <f t="shared" si="143"/>
        <v>0.61892336408952331</v>
      </c>
      <c r="U162" s="2">
        <f t="shared" si="143"/>
        <v>0.59137582089874252</v>
      </c>
      <c r="V162" s="2">
        <f t="shared" si="143"/>
        <v>0.55437316003700965</v>
      </c>
      <c r="W162" s="2">
        <f t="shared" si="143"/>
        <v>0.50828509986020176</v>
      </c>
      <c r="X162" s="2">
        <f t="shared" si="143"/>
        <v>0.45357213703091809</v>
      </c>
      <c r="Y162" s="2">
        <f t="shared" si="143"/>
        <v>0.39078094538804792</v>
      </c>
      <c r="Z162" s="2">
        <f t="shared" si="143"/>
        <v>0.32053891376247851</v>
      </c>
      <c r="AA162" s="2">
        <f t="shared" si="143"/>
        <v>0.24354787731528399</v>
      </c>
      <c r="AB162" s="2">
        <f t="shared" si="143"/>
        <v>0.1605771050327916</v>
      </c>
      <c r="AC162" s="2">
        <f t="shared" si="143"/>
        <v>7.2455613445157163E-2</v>
      </c>
      <c r="AD162" s="2">
        <f t="shared" si="143"/>
        <v>-1.9936116632767953E-2</v>
      </c>
      <c r="AE162" s="2">
        <f t="shared" si="143"/>
        <v>-0.11567493757469066</v>
      </c>
      <c r="AF162" s="2">
        <f t="shared" si="143"/>
        <v>-0.21380425872880587</v>
      </c>
      <c r="AG162" s="2">
        <f t="shared" si="147"/>
        <v>-0.31334360435538261</v>
      </c>
      <c r="AH162" s="2">
        <f t="shared" si="147"/>
        <v>-0.41329841021625319</v>
      </c>
      <c r="AI162" s="2">
        <f t="shared" si="147"/>
        <v>-0.51266996093192174</v>
      </c>
      <c r="AJ162" s="2">
        <f t="shared" si="147"/>
        <v>-0.61046536881550473</v>
      </c>
      <c r="AK162" s="2">
        <f t="shared" si="147"/>
        <v>-0.70570749447829328</v>
      </c>
      <c r="AL162" s="2">
        <f t="shared" si="147"/>
        <v>-0.7974447100835258</v>
      </c>
      <c r="AM162" s="2">
        <f t="shared" si="147"/>
        <v>-0.88476040769716668</v>
      </c>
      <c r="AN162" s="2">
        <f t="shared" si="147"/>
        <v>-0.96678215773139242</v>
      </c>
      <c r="AO162" s="2">
        <f t="shared" si="147"/>
        <v>-1.0426904259726471</v>
      </c>
      <c r="AP162" s="2">
        <f t="shared" si="147"/>
        <v>-1.1117267620966012</v>
      </c>
      <c r="AQ162" s="2">
        <f t="shared" si="147"/>
        <v>-1.1732013778530832</v>
      </c>
      <c r="AR162" s="2">
        <f t="shared" si="147"/>
        <v>-1.2265000392022605</v>
      </c>
      <c r="AS162" s="2">
        <f t="shared" si="147"/>
        <v>-1.2710902035381271</v>
      </c>
      <c r="AT162" s="2">
        <f t="shared" si="147"/>
        <v>-1.3065263406781877</v>
      </c>
      <c r="AU162" s="2">
        <f t="shared" si="147"/>
        <v>-1.3324543844537688</v>
      </c>
      <c r="AV162" s="2">
        <f t="shared" si="147"/>
        <v>-1.3486152704221361</v>
      </c>
      <c r="AW162" s="2">
        <f t="shared" si="146"/>
        <v>-1.3548475243527727</v>
      </c>
      <c r="AX162" s="2">
        <f t="shared" si="146"/>
        <v>-1.3510888756245125</v>
      </c>
      <c r="AY162" s="2">
        <f t="shared" si="146"/>
        <v>-1.3373768794130045</v>
      </c>
      <c r="AZ162" s="2">
        <f t="shared" si="146"/>
        <v>-1.3138485414518108</v>
      </c>
      <c r="BA162" s="2">
        <f t="shared" si="146"/>
        <v>-1.280738949116405</v>
      </c>
      <c r="BB162" s="2">
        <f t="shared" si="146"/>
        <v>-1.2383789225088262</v>
      </c>
      <c r="BC162" s="2">
        <f t="shared" si="146"/>
        <v>-1.1871917090125745</v>
      </c>
      <c r="BD162" s="2">
        <f t="shared" si="146"/>
        <v>-1.1276887543446612</v>
      </c>
      <c r="BE162" s="2">
        <f t="shared" si="146"/>
        <v>-1.0604645923590663</v>
      </c>
      <c r="BF162" s="2">
        <f t="shared" si="146"/>
        <v>-0.98619090466099601</v>
      </c>
      <c r="BG162" s="2">
        <f t="shared" si="146"/>
        <v>-0.90560980938631319</v>
      </c>
      <c r="BH162" s="2">
        <f t="shared" si="146"/>
        <v>-0.81952644620243309</v>
      </c>
      <c r="BI162" s="2">
        <f t="shared" si="146"/>
        <v>-0.7288009316189128</v>
      </c>
      <c r="BJ162" s="2">
        <f t="shared" si="146"/>
        <v>-0.63433976498760281</v>
      </c>
      <c r="BK162" s="2">
        <f t="shared" si="146"/>
        <v>-0.53708677106077296</v>
      </c>
      <c r="BL162" s="2">
        <f t="shared" si="149"/>
        <v>-0.43801366960617438</v>
      </c>
      <c r="BM162" s="2">
        <f t="shared" si="149"/>
        <v>-0.33811036630432828</v>
      </c>
      <c r="BN162" s="2">
        <f t="shared" si="149"/>
        <v>-0.2383750619381852</v>
      </c>
      <c r="BO162" s="2">
        <f t="shared" si="149"/>
        <v>-0.1398042787008632</v>
      </c>
      <c r="BP162" s="2">
        <f t="shared" si="149"/>
        <v>-4.3382903275300699E-2</v>
      </c>
      <c r="BQ162" s="2">
        <f t="shared" si="149"/>
        <v>4.9925653827919247E-2</v>
      </c>
      <c r="BR162" s="2">
        <f t="shared" si="149"/>
        <v>0.13918908434992944</v>
      </c>
      <c r="BS162" s="2">
        <f t="shared" si="149"/>
        <v>0.22351549759952111</v>
      </c>
      <c r="BT162" s="2">
        <f t="shared" si="149"/>
        <v>0.30206233193011062</v>
      </c>
      <c r="BU162" s="2">
        <f t="shared" si="149"/>
        <v>0.37404477333719804</v>
      </c>
      <c r="BV162" s="2">
        <f t="shared" si="149"/>
        <v>0.43874359706047544</v>
      </c>
      <c r="BW162" s="2">
        <f t="shared" si="149"/>
        <v>0.49551235383988751</v>
      </c>
      <c r="BX162" s="2">
        <f t="shared" si="149"/>
        <v>0.54378382902295042</v>
      </c>
      <c r="BY162" s="2">
        <f t="shared" si="149"/>
        <v>0.58307570998606328</v>
      </c>
      <c r="BZ162" s="2">
        <f t="shared" si="149"/>
        <v>0.61299540524281193</v>
      </c>
      <c r="CA162" s="2">
        <f t="shared" si="149"/>
        <v>0.63324396708832675</v>
      </c>
      <c r="CB162" s="2">
        <f t="shared" si="148"/>
        <v>0.64361907858593259</v>
      </c>
      <c r="CC162" s="2">
        <f t="shared" si="148"/>
        <v>0.64401707505110073</v>
      </c>
      <c r="CD162" s="2">
        <f t="shared" si="148"/>
        <v>0.63443397983471184</v>
      </c>
      <c r="CE162" s="2">
        <f t="shared" si="148"/>
        <v>0.61496554405641768</v>
      </c>
      <c r="CF162" s="2">
        <f t="shared" si="148"/>
        <v>0.58580628989110561</v>
      </c>
      <c r="CG162" s="2">
        <f t="shared" si="148"/>
        <v>0.54724756696762777</v>
      </c>
      <c r="CH162" s="2">
        <f t="shared" si="148"/>
        <v>0.49967464129961608</v>
      </c>
      <c r="CI162" s="2">
        <f t="shared" si="148"/>
        <v>0.44356284583482702</v>
      </c>
      <c r="CJ162" s="2">
        <f t="shared" si="148"/>
        <v>0.37947283108545121</v>
      </c>
      <c r="CK162" s="2">
        <f t="shared" si="148"/>
        <v>0.30804496329352221</v>
      </c>
      <c r="CL162" s="2">
        <f t="shared" si="148"/>
        <v>0.2299929261031029</v>
      </c>
      <c r="CM162" s="2">
        <f t="shared" si="148"/>
        <v>0.14609658966922673</v>
      </c>
      <c r="CN162" s="2">
        <f t="shared" si="148"/>
        <v>5.7194218453099355E-2</v>
      </c>
      <c r="CO162" s="2">
        <f t="shared" si="148"/>
        <v>-3.5825904439304501E-2</v>
      </c>
      <c r="CP162" s="2">
        <f t="shared" si="148"/>
        <v>-0.13203435268840855</v>
      </c>
      <c r="CQ162" s="2">
        <f t="shared" ref="CQ162:DF177" si="154">SIN(CQ$16) + COS($A162)</f>
        <v>-0.23046984328159245</v>
      </c>
      <c r="CR162" s="2">
        <f t="shared" si="154"/>
        <v>-0.33014884133529626</v>
      </c>
      <c r="CS162" s="2">
        <f t="shared" si="154"/>
        <v>-0.43007538725046335</v>
      </c>
      <c r="CT162" s="2">
        <f t="shared" si="154"/>
        <v>-0.52925104801163392</v>
      </c>
      <c r="CU162" s="2">
        <f t="shared" si="154"/>
        <v>-0.62668489319959719</v>
      </c>
      <c r="CV162" s="2">
        <f t="shared" si="154"/>
        <v>-0.72140339604058201</v>
      </c>
      <c r="CW162" s="2">
        <f t="shared" si="154"/>
        <v>-0.81246016056397574</v>
      </c>
      <c r="CX162" s="2">
        <f t="shared" si="154"/>
        <v>-0.89894537767802518</v>
      </c>
      <c r="CY162" s="2">
        <f t="shared" si="154"/>
        <v>-0.97999491568153863</v>
      </c>
      <c r="CZ162" s="2">
        <f t="shared" si="154"/>
        <v>-1.0547989543822003</v>
      </c>
      <c r="DA162" s="2">
        <f t="shared" si="154"/>
        <v>-1.1226100765522407</v>
      </c>
      <c r="DB162" s="2">
        <f t="shared" si="154"/>
        <v>-1.1827507358743135</v>
      </c>
      <c r="DC162" s="2">
        <f t="shared" si="154"/>
        <v>-1.2346200267603318</v>
      </c>
      <c r="DD162" s="2">
        <f t="shared" si="154"/>
        <v>-1.2776996884014702</v>
      </c>
      <c r="DE162" s="2">
        <f t="shared" si="154"/>
        <v>-1.3115592830588534</v>
      </c>
      <c r="DF162" s="2">
        <f t="shared" si="154"/>
        <v>-1.3358604968551588</v>
      </c>
      <c r="DG162" s="2">
        <f t="shared" si="152"/>
        <v>-1.350360520095047</v>
      </c>
      <c r="DH162" s="2">
        <f t="shared" si="152"/>
        <v>-1.3549144733393754</v>
      </c>
      <c r="DI162" s="2">
        <f t="shared" si="152"/>
        <v>-1.3494768549926635</v>
      </c>
      <c r="DJ162" s="2">
        <f t="shared" si="152"/>
        <v>-1.3341019959399938</v>
      </c>
      <c r="DK162" s="2">
        <f t="shared" si="152"/>
        <v>-1.3089435166907681</v>
      </c>
      <c r="DL162" s="2">
        <f t="shared" si="152"/>
        <v>-1.2742527924533573</v>
      </c>
      <c r="DM162" s="2">
        <f t="shared" si="152"/>
        <v>-1.2303764414771123</v>
      </c>
      <c r="DN162" s="2">
        <f t="shared" si="152"/>
        <v>-1.1777528617573947</v>
      </c>
      <c r="DO162" s="2">
        <f t="shared" si="152"/>
        <v>-1.1169078507077213</v>
      </c>
      <c r="DP162" s="2">
        <f t="shared" si="152"/>
        <v>-1.0484493515658133</v>
      </c>
      <c r="DQ162" s="2">
        <f t="shared" si="152"/>
        <v>-0.97306137902572609</v>
      </c>
      <c r="DR162" s="2">
        <f t="shared" si="152"/>
        <v>-0.89149718478912932</v>
      </c>
      <c r="DS162" s="2">
        <f t="shared" si="152"/>
        <v>-0.80457173132329707</v>
      </c>
      <c r="DT162" s="2">
        <f t="shared" si="152"/>
        <v>-0.71315354902552541</v>
      </c>
      <c r="DU162" s="2">
        <f t="shared" si="152"/>
        <v>-0.61815605815450014</v>
      </c>
      <c r="DV162" s="2">
        <f t="shared" si="140"/>
        <v>-0.52052844223700923</v>
      </c>
      <c r="DW162" s="2">
        <f t="shared" si="140"/>
        <v>-0.42124616413990085</v>
      </c>
      <c r="DX162" s="2">
        <f t="shared" si="140"/>
        <v>-0.32130121956756352</v>
      </c>
      <c r="DY162" s="2">
        <f t="shared" si="140"/>
        <v>-0.22169222536875774</v>
      </c>
      <c r="DZ162" s="2">
        <f t="shared" si="140"/>
        <v>-0.1234144416871622</v>
      </c>
      <c r="EA162" s="2">
        <f t="shared" si="140"/>
        <v>-2.7449827651007286E-2</v>
      </c>
      <c r="EB162" s="2">
        <f t="shared" si="140"/>
        <v>6.5242770037941711E-2</v>
      </c>
      <c r="EC162" s="2">
        <f t="shared" si="140"/>
        <v>0.15373719758367593</v>
      </c>
      <c r="ED162" s="2">
        <f t="shared" si="140"/>
        <v>0.23714924791852693</v>
      </c>
      <c r="EE162" s="2">
        <f t="shared" si="140"/>
        <v>0.31464549540790682</v>
      </c>
      <c r="EF162" s="2">
        <f t="shared" ref="EF162:EU183" si="155">SIN(EF$16) + COS($A162)</f>
        <v>0.38545162316375531</v>
      </c>
      <c r="EG162" s="2">
        <f t="shared" si="155"/>
        <v>0.44886015976293009</v>
      </c>
      <c r="EH162" s="2">
        <f t="shared" si="155"/>
        <v>0.50423754806780763</v>
      </c>
      <c r="EI162" s="2">
        <f t="shared" si="155"/>
        <v>0.55103047551977657</v>
      </c>
      <c r="EJ162" s="2">
        <f t="shared" si="155"/>
        <v>0.58877140265542183</v>
      </c>
      <c r="EK162" s="2">
        <f t="shared" si="155"/>
        <v>0.61708323460629622</v>
      </c>
      <c r="EL162" s="2">
        <f t="shared" si="155"/>
        <v>0.63568308890619396</v>
      </c>
      <c r="EM162" s="2">
        <f t="shared" si="155"/>
        <v>0.64438512195924469</v>
      </c>
      <c r="EN162" s="2">
        <f t="shared" si="155"/>
        <v>0.64310238592769209</v>
      </c>
      <c r="EO162" s="2">
        <f t="shared" si="155"/>
        <v>0.63184769748594727</v>
      </c>
      <c r="EP162" s="2">
        <f t="shared" si="155"/>
        <v>0.61073350976061502</v>
      </c>
      <c r="EQ162" s="2">
        <f t="shared" si="155"/>
        <v>0.57997078873602392</v>
      </c>
      <c r="ER162" s="2">
        <f t="shared" si="155"/>
        <v>0.53986690535184834</v>
      </c>
      <c r="ES162" s="2">
        <f t="shared" si="155"/>
        <v>0.49082256435428145</v>
      </c>
      <c r="ET162" s="2">
        <f t="shared" si="155"/>
        <v>0.43332780058666737</v>
      </c>
      <c r="EU162" s="2">
        <f t="shared" si="155"/>
        <v>0.36795708272333</v>
      </c>
      <c r="EV162" s="2">
        <f t="shared" si="153"/>
        <v>0.29536357336847346</v>
      </c>
      <c r="EW162" s="2">
        <f t="shared" si="153"/>
        <v>0.21627260287134747</v>
      </c>
      <c r="EX162" s="2">
        <f t="shared" si="151"/>
        <v>0.13147442206516052</v>
      </c>
      <c r="EY162" s="2">
        <f t="shared" si="151"/>
        <v>4.1816306341976139E-2</v>
      </c>
      <c r="EZ162" s="2">
        <f t="shared" si="151"/>
        <v>-5.1805910042932279E-2</v>
      </c>
      <c r="FA162" s="2">
        <f t="shared" si="151"/>
        <v>-0.14845678485083696</v>
      </c>
      <c r="FB162" s="2">
        <f t="shared" si="151"/>
        <v>-0.24717061448918887</v>
      </c>
      <c r="FC162" s="2">
        <f t="shared" si="151"/>
        <v>-0.34696108300269535</v>
      </c>
      <c r="FD162" s="2">
        <f t="shared" si="151"/>
        <v>-0.44683111701631273</v>
      </c>
      <c r="FE162" s="2">
        <f t="shared" si="151"/>
        <v>-0.54578284816282108</v>
      </c>
      <c r="FF162" s="2">
        <f t="shared" si="151"/>
        <v>-0.64282758345369795</v>
      </c>
      <c r="FG162" s="2">
        <f t="shared" si="151"/>
        <v>-0.73699568397264148</v>
      </c>
      <c r="FH162" s="2">
        <f t="shared" si="151"/>
        <v>-0.82734625318710342</v>
      </c>
      <c r="FI162" s="2">
        <f t="shared" si="150"/>
        <v>-0.91297653807541868</v>
      </c>
      <c r="FJ162" s="2">
        <f t="shared" si="150"/>
        <v>-0.99303094913659185</v>
      </c>
      <c r="FK162" s="2">
        <f t="shared" si="150"/>
        <v>-1.0667096091577699</v>
      </c>
      <c r="FL162" s="2">
        <f t="shared" si="150"/>
        <v>-1.133276345322948</v>
      </c>
      <c r="FM162" s="2">
        <f t="shared" si="150"/>
        <v>-1.1920660448084011</v>
      </c>
      <c r="FN162" s="2">
        <f t="shared" si="150"/>
        <v>-1.2424913003701616</v>
      </c>
      <c r="FO162" s="2">
        <f t="shared" si="150"/>
        <v>-1.2840482795230297</v>
      </c>
      <c r="FP162" s="2">
        <f t="shared" si="150"/>
        <v>-1.3163217586682208</v>
      </c>
      <c r="FQ162" s="2">
        <f t="shared" si="150"/>
        <v>-1.33898927187031</v>
      </c>
      <c r="FR162" s="2">
        <f t="shared" si="150"/>
        <v>-1.3518243328302659</v>
      </c>
      <c r="FS162" s="2">
        <f t="shared" si="150"/>
        <v>-1.3546986978616835</v>
      </c>
      <c r="FT162" s="2">
        <f t="shared" si="150"/>
        <v>-1.3475836472593075</v>
      </c>
      <c r="FU162" s="2">
        <f t="shared" si="150"/>
        <v>-1.3305502722568341</v>
      </c>
      <c r="FV162" s="2">
        <f t="shared" si="150"/>
        <v>-1.3037687647068026</v>
      </c>
      <c r="FW162" s="2">
        <f t="shared" si="128"/>
        <v>-1.2675067165798635</v>
      </c>
      <c r="FX162" s="2">
        <f t="shared" si="128"/>
        <v>-1.222126446274262</v>
      </c>
      <c r="FY162" s="2">
        <f t="shared" si="128"/>
        <v>-1.1680813784501685</v>
      </c>
      <c r="FZ162" s="2">
        <f t="shared" si="128"/>
        <v>-1.1059115135603572</v>
      </c>
      <c r="GA162" s="2">
        <f t="shared" si="128"/>
        <v>-1.0362380323441822</v>
      </c>
      <c r="GB162" s="2">
        <f t="shared" si="128"/>
        <v>-0.9597570891949645</v>
      </c>
      <c r="GC162" s="2">
        <f t="shared" si="127"/>
        <v>-0.87723285641541238</v>
      </c>
      <c r="GD162" s="2">
        <f t="shared" si="127"/>
        <v>-0.78948988886057492</v>
      </c>
      <c r="GE162" s="2">
        <f t="shared" si="127"/>
        <v>-0.69740488525829103</v>
      </c>
      <c r="GF162" s="2">
        <f t="shared" si="127"/>
        <v>-0.60189792852529955</v>
      </c>
      <c r="GG162" s="2">
        <f t="shared" si="127"/>
        <v>-0.50392329260287405</v>
      </c>
      <c r="GH162" s="2">
        <f t="shared" si="127"/>
        <v>-0.40445990766704276</v>
      </c>
      <c r="GI162" s="2">
        <f t="shared" si="116"/>
        <v>-0.30450157898186059</v>
      </c>
      <c r="GJ162" s="2">
        <f t="shared" si="115"/>
        <v>-0.20504705712571944</v>
      </c>
      <c r="GK162" s="2">
        <f t="shared" si="115"/>
        <v>-0.10709005880571196</v>
      </c>
      <c r="GL162" s="2">
        <f t="shared" si="115"/>
        <v>-1.1609337968773059E-2</v>
      </c>
      <c r="GM162" s="2">
        <f t="shared" si="136"/>
        <v>8.0441093584224632E-2</v>
      </c>
      <c r="GN162" s="2">
        <f t="shared" si="136"/>
        <v>0.16814149836903075</v>
      </c>
      <c r="GO162" s="2">
        <f t="shared" si="136"/>
        <v>0.25061560293093493</v>
      </c>
      <c r="GP162" s="2">
        <f t="shared" si="136"/>
        <v>0.32703935327946893</v>
      </c>
      <c r="GQ162" s="2">
        <f t="shared" si="136"/>
        <v>0.3966491485634836</v>
      </c>
      <c r="GR162" s="2">
        <f t="shared" si="136"/>
        <v>0.4587494707184398</v>
      </c>
      <c r="GS162" s="2">
        <f t="shared" si="136"/>
        <v>0.51271983385300257</v>
      </c>
      <c r="GT162" s="2">
        <f t="shared" si="136"/>
        <v>0.5580209839389616</v>
      </c>
    </row>
    <row r="163" spans="1:202" x14ac:dyDescent="0.25">
      <c r="A163" s="2">
        <f t="shared" si="144"/>
        <v>14.599999999999964</v>
      </c>
      <c r="B163" s="2">
        <f t="shared" si="145"/>
        <v>-0.44648489141223385</v>
      </c>
      <c r="C163" s="2">
        <f t="shared" si="145"/>
        <v>-0.3466514747654057</v>
      </c>
      <c r="D163" s="2">
        <f t="shared" si="145"/>
        <v>-0.24781556061717264</v>
      </c>
      <c r="E163" s="2">
        <f t="shared" si="145"/>
        <v>-0.15096468475089425</v>
      </c>
      <c r="F163" s="2">
        <f t="shared" si="145"/>
        <v>-5.7066549103583331E-2</v>
      </c>
      <c r="G163" s="2">
        <f t="shared" si="145"/>
        <v>3.2940647191969152E-2</v>
      </c>
      <c r="H163" s="2">
        <f t="shared" si="145"/>
        <v>0.11815758198280152</v>
      </c>
      <c r="I163" s="2">
        <f t="shared" si="145"/>
        <v>0.19773279582545716</v>
      </c>
      <c r="J163" s="2">
        <f t="shared" si="145"/>
        <v>0.27087119948728883</v>
      </c>
      <c r="K163" s="2">
        <f t="shared" si="145"/>
        <v>0.33684201821524945</v>
      </c>
      <c r="L163" s="2">
        <f t="shared" si="145"/>
        <v>0.39498609339566254</v>
      </c>
      <c r="M163" s="2">
        <f t="shared" si="145"/>
        <v>0.44472246864920145</v>
      </c>
      <c r="N163" s="2">
        <f t="shared" si="145"/>
        <v>0.48555419455499244</v>
      </c>
      <c r="O163" s="2">
        <f t="shared" si="145"/>
        <v>0.51707329400495916</v>
      </c>
      <c r="P163" s="2">
        <f t="shared" si="145"/>
        <v>0.53896483857622646</v>
      </c>
      <c r="Q163" s="2">
        <f t="shared" si="145"/>
        <v>0.55101009519182065</v>
      </c>
      <c r="R163" s="2">
        <f t="shared" si="143"/>
        <v>0.55308871162927131</v>
      </c>
      <c r="S163" s="2">
        <f t="shared" si="143"/>
        <v>0.54517991904023466</v>
      </c>
      <c r="T163" s="2">
        <f t="shared" si="143"/>
        <v>0.52736273946596124</v>
      </c>
      <c r="U163" s="2">
        <f t="shared" si="143"/>
        <v>0.4998151962751804</v>
      </c>
      <c r="V163" s="2">
        <f t="shared" si="143"/>
        <v>0.46281253541344763</v>
      </c>
      <c r="W163" s="2">
        <f t="shared" si="143"/>
        <v>0.41672447523663964</v>
      </c>
      <c r="X163" s="2">
        <f t="shared" si="143"/>
        <v>0.36201151240735602</v>
      </c>
      <c r="Y163" s="2">
        <f t="shared" si="143"/>
        <v>0.29922032076448585</v>
      </c>
      <c r="Z163" s="2">
        <f t="shared" si="143"/>
        <v>0.22897828913891644</v>
      </c>
      <c r="AA163" s="2">
        <f t="shared" si="143"/>
        <v>0.15198725269172192</v>
      </c>
      <c r="AB163" s="2">
        <f t="shared" si="143"/>
        <v>6.901648040922953E-2</v>
      </c>
      <c r="AC163" s="2">
        <f t="shared" si="143"/>
        <v>-1.9105011178404907E-2</v>
      </c>
      <c r="AD163" s="2">
        <f t="shared" si="143"/>
        <v>-0.11149674125633002</v>
      </c>
      <c r="AE163" s="2">
        <f t="shared" si="143"/>
        <v>-0.20723556219825273</v>
      </c>
      <c r="AF163" s="2">
        <f t="shared" si="143"/>
        <v>-0.30536488335236794</v>
      </c>
      <c r="AG163" s="2">
        <f t="shared" si="147"/>
        <v>-0.40490422897894468</v>
      </c>
      <c r="AH163" s="2">
        <f t="shared" si="147"/>
        <v>-0.50485903483981531</v>
      </c>
      <c r="AI163" s="2">
        <f t="shared" si="147"/>
        <v>-0.60423058555548381</v>
      </c>
      <c r="AJ163" s="2">
        <f t="shared" si="147"/>
        <v>-0.7020259934390668</v>
      </c>
      <c r="AK163" s="2">
        <f t="shared" si="147"/>
        <v>-0.79726811910185535</v>
      </c>
      <c r="AL163" s="2">
        <f t="shared" si="147"/>
        <v>-0.88900533470708787</v>
      </c>
      <c r="AM163" s="2">
        <f t="shared" si="147"/>
        <v>-0.97632103232072875</v>
      </c>
      <c r="AN163" s="2">
        <f t="shared" si="147"/>
        <v>-1.0583427823549545</v>
      </c>
      <c r="AO163" s="2">
        <f t="shared" si="147"/>
        <v>-1.1342510505962091</v>
      </c>
      <c r="AP163" s="2">
        <f t="shared" si="147"/>
        <v>-1.2032873867201632</v>
      </c>
      <c r="AQ163" s="2">
        <f t="shared" si="147"/>
        <v>-1.2647620024766453</v>
      </c>
      <c r="AR163" s="2">
        <f t="shared" si="147"/>
        <v>-1.3180606638258225</v>
      </c>
      <c r="AS163" s="2">
        <f t="shared" si="147"/>
        <v>-1.3626508281616891</v>
      </c>
      <c r="AT163" s="2">
        <f t="shared" si="147"/>
        <v>-1.3980869653017498</v>
      </c>
      <c r="AU163" s="2">
        <f t="shared" si="147"/>
        <v>-1.4240150090773309</v>
      </c>
      <c r="AV163" s="2">
        <f t="shared" si="147"/>
        <v>-1.4401758950456982</v>
      </c>
      <c r="AW163" s="2">
        <f t="shared" si="146"/>
        <v>-1.4464081489763347</v>
      </c>
      <c r="AX163" s="2">
        <f t="shared" si="146"/>
        <v>-1.4426495002480746</v>
      </c>
      <c r="AY163" s="2">
        <f t="shared" si="146"/>
        <v>-1.4289375040365666</v>
      </c>
      <c r="AZ163" s="2">
        <f t="shared" si="146"/>
        <v>-1.4054091660753729</v>
      </c>
      <c r="BA163" s="2">
        <f t="shared" si="146"/>
        <v>-1.372299573739967</v>
      </c>
      <c r="BB163" s="2">
        <f t="shared" si="146"/>
        <v>-1.3299395471323883</v>
      </c>
      <c r="BC163" s="2">
        <f t="shared" si="146"/>
        <v>-1.2787523336361366</v>
      </c>
      <c r="BD163" s="2">
        <f t="shared" si="146"/>
        <v>-1.2192493789682233</v>
      </c>
      <c r="BE163" s="2">
        <f t="shared" si="146"/>
        <v>-1.1520252169826284</v>
      </c>
      <c r="BF163" s="2">
        <f t="shared" si="146"/>
        <v>-1.0777515292845581</v>
      </c>
      <c r="BG163" s="2">
        <f t="shared" si="146"/>
        <v>-0.99717043400987526</v>
      </c>
      <c r="BH163" s="2">
        <f t="shared" si="146"/>
        <v>-0.91108707082599516</v>
      </c>
      <c r="BI163" s="2">
        <f t="shared" si="146"/>
        <v>-0.82036155624247487</v>
      </c>
      <c r="BJ163" s="2">
        <f t="shared" si="146"/>
        <v>-0.72590038961116488</v>
      </c>
      <c r="BK163" s="2">
        <f t="shared" si="146"/>
        <v>-0.62864739568433503</v>
      </c>
      <c r="BL163" s="2">
        <f t="shared" si="149"/>
        <v>-0.52957429422973645</v>
      </c>
      <c r="BM163" s="2">
        <f t="shared" si="149"/>
        <v>-0.42967099092789035</v>
      </c>
      <c r="BN163" s="2">
        <f t="shared" si="149"/>
        <v>-0.32993568656174727</v>
      </c>
      <c r="BO163" s="2">
        <f t="shared" si="149"/>
        <v>-0.23136490332442528</v>
      </c>
      <c r="BP163" s="2">
        <f t="shared" si="149"/>
        <v>-0.13494352789886277</v>
      </c>
      <c r="BQ163" s="2">
        <f t="shared" si="149"/>
        <v>-4.1634970795642823E-2</v>
      </c>
      <c r="BR163" s="2">
        <f t="shared" si="149"/>
        <v>4.7628459726367367E-2</v>
      </c>
      <c r="BS163" s="2">
        <f t="shared" si="149"/>
        <v>0.13195487297595904</v>
      </c>
      <c r="BT163" s="2">
        <f t="shared" si="149"/>
        <v>0.21050170730654855</v>
      </c>
      <c r="BU163" s="2">
        <f t="shared" si="149"/>
        <v>0.28248414871363597</v>
      </c>
      <c r="BV163" s="2">
        <f t="shared" si="149"/>
        <v>0.34718297243691337</v>
      </c>
      <c r="BW163" s="2">
        <f t="shared" si="149"/>
        <v>0.40395172921632544</v>
      </c>
      <c r="BX163" s="2">
        <f t="shared" si="149"/>
        <v>0.4522232043993884</v>
      </c>
      <c r="BY163" s="2">
        <f t="shared" si="149"/>
        <v>0.49151508536250127</v>
      </c>
      <c r="BZ163" s="2">
        <f t="shared" si="149"/>
        <v>0.52143478061924986</v>
      </c>
      <c r="CA163" s="2">
        <f t="shared" si="149"/>
        <v>0.54168334246476468</v>
      </c>
      <c r="CB163" s="2">
        <f t="shared" si="148"/>
        <v>0.55205845396237052</v>
      </c>
      <c r="CC163" s="2">
        <f t="shared" si="148"/>
        <v>0.55245645042753866</v>
      </c>
      <c r="CD163" s="2">
        <f t="shared" si="148"/>
        <v>0.54287335521114977</v>
      </c>
      <c r="CE163" s="2">
        <f t="shared" si="148"/>
        <v>0.52340491943285561</v>
      </c>
      <c r="CF163" s="2">
        <f t="shared" si="148"/>
        <v>0.49424566526754349</v>
      </c>
      <c r="CG163" s="2">
        <f t="shared" si="148"/>
        <v>0.45568694234406565</v>
      </c>
      <c r="CH163" s="2">
        <f t="shared" si="148"/>
        <v>0.40811401667605401</v>
      </c>
      <c r="CI163" s="2">
        <f t="shared" si="148"/>
        <v>0.35200222121126495</v>
      </c>
      <c r="CJ163" s="2">
        <f t="shared" si="148"/>
        <v>0.28791220646188914</v>
      </c>
      <c r="CK163" s="2">
        <f t="shared" si="148"/>
        <v>0.21648433866996014</v>
      </c>
      <c r="CL163" s="2">
        <f t="shared" si="148"/>
        <v>0.13843230147954083</v>
      </c>
      <c r="CM163" s="2">
        <f t="shared" si="148"/>
        <v>5.4535965045664658E-2</v>
      </c>
      <c r="CN163" s="2">
        <f t="shared" si="148"/>
        <v>-3.4366406170462716E-2</v>
      </c>
      <c r="CO163" s="2">
        <f t="shared" si="148"/>
        <v>-0.12738652906286657</v>
      </c>
      <c r="CP163" s="2">
        <f t="shared" si="148"/>
        <v>-0.22359497731197062</v>
      </c>
      <c r="CQ163" s="2">
        <f t="shared" si="154"/>
        <v>-0.32203046790515455</v>
      </c>
      <c r="CR163" s="2">
        <f t="shared" si="154"/>
        <v>-0.42170946595885833</v>
      </c>
      <c r="CS163" s="2">
        <f t="shared" si="154"/>
        <v>-0.52163601187402542</v>
      </c>
      <c r="CT163" s="2">
        <f t="shared" si="154"/>
        <v>-0.62081167263519599</v>
      </c>
      <c r="CU163" s="2">
        <f t="shared" si="154"/>
        <v>-0.71824551782315926</v>
      </c>
      <c r="CV163" s="2">
        <f t="shared" si="154"/>
        <v>-0.81296402066414408</v>
      </c>
      <c r="CW163" s="2">
        <f t="shared" si="154"/>
        <v>-0.90402078518753781</v>
      </c>
      <c r="CX163" s="2">
        <f t="shared" si="154"/>
        <v>-0.99050600230158725</v>
      </c>
      <c r="CY163" s="2">
        <f t="shared" si="154"/>
        <v>-1.0715555403051007</v>
      </c>
      <c r="CZ163" s="2">
        <f t="shared" si="154"/>
        <v>-1.1463595790057624</v>
      </c>
      <c r="DA163" s="2">
        <f t="shared" si="154"/>
        <v>-1.2141707011758027</v>
      </c>
      <c r="DB163" s="2">
        <f t="shared" si="154"/>
        <v>-1.2743113604978755</v>
      </c>
      <c r="DC163" s="2">
        <f t="shared" si="154"/>
        <v>-1.3261806513838938</v>
      </c>
      <c r="DD163" s="2">
        <f t="shared" si="154"/>
        <v>-1.3692603130250323</v>
      </c>
      <c r="DE163" s="2">
        <f t="shared" si="154"/>
        <v>-1.4031199076824155</v>
      </c>
      <c r="DF163" s="2">
        <f t="shared" si="154"/>
        <v>-1.4274211214787209</v>
      </c>
      <c r="DG163" s="2">
        <f t="shared" si="152"/>
        <v>-1.4419211447186091</v>
      </c>
      <c r="DH163" s="2">
        <f t="shared" si="152"/>
        <v>-1.4464750979629375</v>
      </c>
      <c r="DI163" s="2">
        <f t="shared" si="152"/>
        <v>-1.4410374796162255</v>
      </c>
      <c r="DJ163" s="2">
        <f t="shared" si="152"/>
        <v>-1.4256626205635559</v>
      </c>
      <c r="DK163" s="2">
        <f t="shared" si="152"/>
        <v>-1.4005041413143302</v>
      </c>
      <c r="DL163" s="2">
        <f t="shared" si="152"/>
        <v>-1.3658134170769194</v>
      </c>
      <c r="DM163" s="2">
        <f t="shared" si="152"/>
        <v>-1.3219370661006744</v>
      </c>
      <c r="DN163" s="2">
        <f t="shared" si="152"/>
        <v>-1.2693134863809568</v>
      </c>
      <c r="DO163" s="2">
        <f t="shared" si="152"/>
        <v>-1.2084684753312833</v>
      </c>
      <c r="DP163" s="2">
        <f t="shared" si="152"/>
        <v>-1.1400099761893754</v>
      </c>
      <c r="DQ163" s="2">
        <f t="shared" si="152"/>
        <v>-1.0646220036492882</v>
      </c>
      <c r="DR163" s="2">
        <f t="shared" si="152"/>
        <v>-0.98305780941269139</v>
      </c>
      <c r="DS163" s="2">
        <f t="shared" si="152"/>
        <v>-0.89613235594685914</v>
      </c>
      <c r="DT163" s="2">
        <f t="shared" si="152"/>
        <v>-0.80471417364908748</v>
      </c>
      <c r="DU163" s="2">
        <f t="shared" si="152"/>
        <v>-0.70971668277806221</v>
      </c>
      <c r="DV163" s="2">
        <f t="shared" si="140"/>
        <v>-0.6120890668605713</v>
      </c>
      <c r="DW163" s="2">
        <f t="shared" si="140"/>
        <v>-0.51280678876346286</v>
      </c>
      <c r="DX163" s="2">
        <f t="shared" si="140"/>
        <v>-0.41286184419112559</v>
      </c>
      <c r="DY163" s="2">
        <f t="shared" si="140"/>
        <v>-0.31325284999231984</v>
      </c>
      <c r="DZ163" s="2">
        <f t="shared" si="140"/>
        <v>-0.21497506631072427</v>
      </c>
      <c r="EA163" s="2">
        <f t="shared" si="140"/>
        <v>-0.11901045227456936</v>
      </c>
      <c r="EB163" s="2">
        <f t="shared" si="140"/>
        <v>-2.6317854585620359E-2</v>
      </c>
      <c r="EC163" s="2">
        <f t="shared" si="140"/>
        <v>6.2176572960113863E-2</v>
      </c>
      <c r="ED163" s="2">
        <f t="shared" si="140"/>
        <v>0.14558862329496486</v>
      </c>
      <c r="EE163" s="2">
        <f t="shared" si="140"/>
        <v>0.22308487078434475</v>
      </c>
      <c r="EF163" s="2">
        <f t="shared" si="155"/>
        <v>0.29389099854019324</v>
      </c>
      <c r="EG163" s="2">
        <f t="shared" si="155"/>
        <v>0.35729953513936802</v>
      </c>
      <c r="EH163" s="2">
        <f t="shared" si="155"/>
        <v>0.41267692344424561</v>
      </c>
      <c r="EI163" s="2">
        <f t="shared" si="155"/>
        <v>0.45946985089621445</v>
      </c>
      <c r="EJ163" s="2">
        <f t="shared" si="155"/>
        <v>0.49721077803185981</v>
      </c>
      <c r="EK163" s="2">
        <f t="shared" si="155"/>
        <v>0.52552260998273415</v>
      </c>
      <c r="EL163" s="2">
        <f t="shared" si="155"/>
        <v>0.54412246428263189</v>
      </c>
      <c r="EM163" s="2">
        <f t="shared" si="155"/>
        <v>0.55282449733568262</v>
      </c>
      <c r="EN163" s="2">
        <f t="shared" si="155"/>
        <v>0.55154176130413002</v>
      </c>
      <c r="EO163" s="2">
        <f t="shared" si="155"/>
        <v>0.5402870728623852</v>
      </c>
      <c r="EP163" s="2">
        <f t="shared" si="155"/>
        <v>0.51917288513705295</v>
      </c>
      <c r="EQ163" s="2">
        <f t="shared" si="155"/>
        <v>0.4884101641124618</v>
      </c>
      <c r="ER163" s="2">
        <f t="shared" si="155"/>
        <v>0.44830628072828621</v>
      </c>
      <c r="ES163" s="2">
        <f t="shared" si="155"/>
        <v>0.39926193973071938</v>
      </c>
      <c r="ET163" s="2">
        <f t="shared" si="155"/>
        <v>0.3417671759631053</v>
      </c>
      <c r="EU163" s="2">
        <f t="shared" si="155"/>
        <v>0.27639645809976793</v>
      </c>
      <c r="EV163" s="2">
        <f t="shared" si="153"/>
        <v>0.20380294874491139</v>
      </c>
      <c r="EW163" s="2">
        <f t="shared" si="153"/>
        <v>0.1247119782477854</v>
      </c>
      <c r="EX163" s="2">
        <f t="shared" si="151"/>
        <v>3.9913797441598453E-2</v>
      </c>
      <c r="EY163" s="2">
        <f t="shared" si="151"/>
        <v>-4.9744318281585931E-2</v>
      </c>
      <c r="EZ163" s="2">
        <f t="shared" si="151"/>
        <v>-0.14336653466649435</v>
      </c>
      <c r="FA163" s="2">
        <f t="shared" si="151"/>
        <v>-0.24001740947439903</v>
      </c>
      <c r="FB163" s="2">
        <f t="shared" si="151"/>
        <v>-0.33873123911275094</v>
      </c>
      <c r="FC163" s="2">
        <f t="shared" si="151"/>
        <v>-0.43852170762625742</v>
      </c>
      <c r="FD163" s="2">
        <f t="shared" si="151"/>
        <v>-0.5383917416398748</v>
      </c>
      <c r="FE163" s="2">
        <f t="shared" si="151"/>
        <v>-0.63734347278638315</v>
      </c>
      <c r="FF163" s="2">
        <f t="shared" si="151"/>
        <v>-0.73438820807726002</v>
      </c>
      <c r="FG163" s="2">
        <f t="shared" si="151"/>
        <v>-0.82855630859620355</v>
      </c>
      <c r="FH163" s="2">
        <f t="shared" si="151"/>
        <v>-0.91890687781066549</v>
      </c>
      <c r="FI163" s="2">
        <f t="shared" si="150"/>
        <v>-1.0045371626989807</v>
      </c>
      <c r="FJ163" s="2">
        <f t="shared" si="150"/>
        <v>-1.0845915737601539</v>
      </c>
      <c r="FK163" s="2">
        <f t="shared" si="150"/>
        <v>-1.158270233781332</v>
      </c>
      <c r="FL163" s="2">
        <f t="shared" si="150"/>
        <v>-1.22483696994651</v>
      </c>
      <c r="FM163" s="2">
        <f t="shared" si="150"/>
        <v>-1.2836266694319631</v>
      </c>
      <c r="FN163" s="2">
        <f t="shared" si="150"/>
        <v>-1.3340519249937237</v>
      </c>
      <c r="FO163" s="2">
        <f t="shared" si="150"/>
        <v>-1.3756089041465918</v>
      </c>
      <c r="FP163" s="2">
        <f t="shared" si="150"/>
        <v>-1.4078823832917828</v>
      </c>
      <c r="FQ163" s="2">
        <f t="shared" si="150"/>
        <v>-1.4305498964938721</v>
      </c>
      <c r="FR163" s="2">
        <f t="shared" si="150"/>
        <v>-1.443384957453828</v>
      </c>
      <c r="FS163" s="2">
        <f t="shared" si="150"/>
        <v>-1.4462593224852456</v>
      </c>
      <c r="FT163" s="2">
        <f t="shared" si="150"/>
        <v>-1.4391442718828695</v>
      </c>
      <c r="FU163" s="2">
        <f t="shared" si="150"/>
        <v>-1.4221108968803962</v>
      </c>
      <c r="FV163" s="2">
        <f t="shared" si="150"/>
        <v>-1.3953293893303647</v>
      </c>
      <c r="FW163" s="2">
        <f t="shared" si="128"/>
        <v>-1.3590673412034255</v>
      </c>
      <c r="FX163" s="2">
        <f t="shared" si="128"/>
        <v>-1.3136870708978241</v>
      </c>
      <c r="FY163" s="2">
        <f t="shared" si="128"/>
        <v>-1.2596420030737305</v>
      </c>
      <c r="FZ163" s="2">
        <f t="shared" si="128"/>
        <v>-1.1974721381839193</v>
      </c>
      <c r="GA163" s="2">
        <f t="shared" si="128"/>
        <v>-1.1277986569677443</v>
      </c>
      <c r="GB163" s="2">
        <f t="shared" si="128"/>
        <v>-1.0513177138185266</v>
      </c>
      <c r="GC163" s="2">
        <f t="shared" si="127"/>
        <v>-0.96879348103897445</v>
      </c>
      <c r="GD163" s="2">
        <f t="shared" si="127"/>
        <v>-0.88105051348413699</v>
      </c>
      <c r="GE163" s="2">
        <f t="shared" si="127"/>
        <v>-0.7889655098818531</v>
      </c>
      <c r="GF163" s="2">
        <f t="shared" si="127"/>
        <v>-0.69345855314886162</v>
      </c>
      <c r="GG163" s="2">
        <f t="shared" si="127"/>
        <v>-0.59548391722643612</v>
      </c>
      <c r="GH163" s="2">
        <f t="shared" si="127"/>
        <v>-0.49602053229060483</v>
      </c>
      <c r="GI163" s="2">
        <f t="shared" si="116"/>
        <v>-0.39606220360542266</v>
      </c>
      <c r="GJ163" s="2">
        <f t="shared" si="115"/>
        <v>-0.29660768174928154</v>
      </c>
      <c r="GK163" s="2">
        <f t="shared" si="115"/>
        <v>-0.19865068342927403</v>
      </c>
      <c r="GL163" s="2">
        <f t="shared" si="115"/>
        <v>-0.10316996259233513</v>
      </c>
      <c r="GM163" s="2">
        <f t="shared" si="136"/>
        <v>-1.1119531039337438E-2</v>
      </c>
      <c r="GN163" s="2">
        <f t="shared" si="136"/>
        <v>7.6580873745468681E-2</v>
      </c>
      <c r="GO163" s="2">
        <f t="shared" si="136"/>
        <v>0.15905497830737286</v>
      </c>
      <c r="GP163" s="2">
        <f t="shared" si="136"/>
        <v>0.23547872865590685</v>
      </c>
      <c r="GQ163" s="2">
        <f t="shared" si="136"/>
        <v>0.30508852393992153</v>
      </c>
      <c r="GR163" s="2">
        <f t="shared" si="136"/>
        <v>0.36718884609487773</v>
      </c>
      <c r="GS163" s="2">
        <f t="shared" si="136"/>
        <v>0.42115920922944056</v>
      </c>
      <c r="GT163" s="2">
        <f t="shared" si="136"/>
        <v>0.46646035931539959</v>
      </c>
    </row>
    <row r="164" spans="1:202" x14ac:dyDescent="0.25">
      <c r="A164" s="2">
        <f t="shared" si="144"/>
        <v>14.699999999999964</v>
      </c>
      <c r="B164" s="2">
        <f t="shared" si="145"/>
        <v>-0.53358438658908769</v>
      </c>
      <c r="C164" s="2">
        <f t="shared" si="145"/>
        <v>-0.43375096994225953</v>
      </c>
      <c r="D164" s="2">
        <f t="shared" si="145"/>
        <v>-0.33491505579402647</v>
      </c>
      <c r="E164" s="2">
        <f t="shared" si="145"/>
        <v>-0.23806417992774809</v>
      </c>
      <c r="F164" s="2">
        <f t="shared" si="145"/>
        <v>-0.14416604428043717</v>
      </c>
      <c r="G164" s="2">
        <f t="shared" si="145"/>
        <v>-5.4158847984884684E-2</v>
      </c>
      <c r="H164" s="2">
        <f t="shared" si="145"/>
        <v>3.1058086805947682E-2</v>
      </c>
      <c r="I164" s="2">
        <f t="shared" si="145"/>
        <v>0.11063330064860333</v>
      </c>
      <c r="J164" s="2">
        <f t="shared" si="145"/>
        <v>0.18377170431043499</v>
      </c>
      <c r="K164" s="2">
        <f t="shared" si="145"/>
        <v>0.24974252303839561</v>
      </c>
      <c r="L164" s="2">
        <f t="shared" si="145"/>
        <v>0.3078865982188087</v>
      </c>
      <c r="M164" s="2">
        <f t="shared" si="145"/>
        <v>0.35762297347234762</v>
      </c>
      <c r="N164" s="2">
        <f t="shared" si="145"/>
        <v>0.3984546993781386</v>
      </c>
      <c r="O164" s="2">
        <f t="shared" si="145"/>
        <v>0.42997379882810527</v>
      </c>
      <c r="P164" s="2">
        <f t="shared" si="145"/>
        <v>0.45186534339937257</v>
      </c>
      <c r="Q164" s="2">
        <f t="shared" si="145"/>
        <v>0.46391060001496676</v>
      </c>
      <c r="R164" s="2">
        <f t="shared" si="143"/>
        <v>0.46598921645241742</v>
      </c>
      <c r="S164" s="2">
        <f t="shared" si="143"/>
        <v>0.45808042386338088</v>
      </c>
      <c r="T164" s="2">
        <f t="shared" si="143"/>
        <v>0.44026324428910735</v>
      </c>
      <c r="U164" s="2">
        <f t="shared" si="143"/>
        <v>0.41271570109832656</v>
      </c>
      <c r="V164" s="2">
        <f t="shared" si="143"/>
        <v>0.3757130402365938</v>
      </c>
      <c r="W164" s="2">
        <f t="shared" si="143"/>
        <v>0.3296249800597858</v>
      </c>
      <c r="X164" s="2">
        <f t="shared" si="143"/>
        <v>0.27491201723050218</v>
      </c>
      <c r="Y164" s="2">
        <f t="shared" si="143"/>
        <v>0.21212082558763201</v>
      </c>
      <c r="Z164" s="2">
        <f t="shared" si="143"/>
        <v>0.1418787939620626</v>
      </c>
      <c r="AA164" s="2">
        <f t="shared" si="143"/>
        <v>6.4887757514868083E-2</v>
      </c>
      <c r="AB164" s="2">
        <f t="shared" si="143"/>
        <v>-1.8083014767624306E-2</v>
      </c>
      <c r="AC164" s="2">
        <f t="shared" si="143"/>
        <v>-0.10620450635525874</v>
      </c>
      <c r="AD164" s="2">
        <f t="shared" si="143"/>
        <v>-0.19859623643318386</v>
      </c>
      <c r="AE164" s="2">
        <f t="shared" si="143"/>
        <v>-0.29433505737510657</v>
      </c>
      <c r="AF164" s="2">
        <f t="shared" si="143"/>
        <v>-0.39246437852922178</v>
      </c>
      <c r="AG164" s="2">
        <f t="shared" si="147"/>
        <v>-0.49200372415579852</v>
      </c>
      <c r="AH164" s="2">
        <f t="shared" si="147"/>
        <v>-0.59195853001666909</v>
      </c>
      <c r="AI164" s="2">
        <f t="shared" si="147"/>
        <v>-0.6913300807323377</v>
      </c>
      <c r="AJ164" s="2">
        <f t="shared" si="147"/>
        <v>-0.78912548861592069</v>
      </c>
      <c r="AK164" s="2">
        <f t="shared" si="147"/>
        <v>-0.88436761427870914</v>
      </c>
      <c r="AL164" s="2">
        <f t="shared" si="147"/>
        <v>-0.97610482988394176</v>
      </c>
      <c r="AM164" s="2">
        <f t="shared" si="147"/>
        <v>-1.0634205274975825</v>
      </c>
      <c r="AN164" s="2">
        <f t="shared" si="147"/>
        <v>-1.1454422775318083</v>
      </c>
      <c r="AO164" s="2">
        <f t="shared" si="147"/>
        <v>-1.2213505457730629</v>
      </c>
      <c r="AP164" s="2">
        <f t="shared" si="147"/>
        <v>-1.290386881897017</v>
      </c>
      <c r="AQ164" s="2">
        <f t="shared" si="147"/>
        <v>-1.3518614976534991</v>
      </c>
      <c r="AR164" s="2">
        <f t="shared" si="147"/>
        <v>-1.4051601590026763</v>
      </c>
      <c r="AS164" s="2">
        <f t="shared" si="147"/>
        <v>-1.4497503233385429</v>
      </c>
      <c r="AT164" s="2">
        <f t="shared" si="147"/>
        <v>-1.4851864604786038</v>
      </c>
      <c r="AU164" s="2">
        <f t="shared" si="147"/>
        <v>-1.5111145042541847</v>
      </c>
      <c r="AV164" s="2">
        <f t="shared" si="147"/>
        <v>-1.527275390222552</v>
      </c>
      <c r="AW164" s="2">
        <f t="shared" si="146"/>
        <v>-1.5335076441531885</v>
      </c>
      <c r="AX164" s="2">
        <f t="shared" si="146"/>
        <v>-1.5297489954249284</v>
      </c>
      <c r="AY164" s="2">
        <f t="shared" si="146"/>
        <v>-1.5160369992134206</v>
      </c>
      <c r="AZ164" s="2">
        <f t="shared" si="146"/>
        <v>-1.4925086612522267</v>
      </c>
      <c r="BA164" s="2">
        <f t="shared" si="146"/>
        <v>-1.4593990689168208</v>
      </c>
      <c r="BB164" s="2">
        <f t="shared" si="146"/>
        <v>-1.4170390423092423</v>
      </c>
      <c r="BC164" s="2">
        <f t="shared" si="146"/>
        <v>-1.3658518288129904</v>
      </c>
      <c r="BD164" s="2">
        <f t="shared" si="146"/>
        <v>-1.3063488741450771</v>
      </c>
      <c r="BE164" s="2">
        <f t="shared" si="146"/>
        <v>-1.2391247121594822</v>
      </c>
      <c r="BF164" s="2">
        <f t="shared" si="146"/>
        <v>-1.1648510244614121</v>
      </c>
      <c r="BG164" s="2">
        <f t="shared" si="146"/>
        <v>-1.084269929186729</v>
      </c>
      <c r="BH164" s="2">
        <f t="shared" si="146"/>
        <v>-0.99818656600284905</v>
      </c>
      <c r="BI164" s="2">
        <f t="shared" si="146"/>
        <v>-0.90746105141932865</v>
      </c>
      <c r="BJ164" s="2">
        <f t="shared" si="146"/>
        <v>-0.81299988478801866</v>
      </c>
      <c r="BK164" s="2">
        <f t="shared" si="146"/>
        <v>-0.71574689086118881</v>
      </c>
      <c r="BL164" s="2">
        <f t="shared" si="149"/>
        <v>-0.61667378940659034</v>
      </c>
      <c r="BM164" s="2">
        <f t="shared" si="149"/>
        <v>-0.51677048610474419</v>
      </c>
      <c r="BN164" s="2">
        <f t="shared" si="149"/>
        <v>-0.4170351817386011</v>
      </c>
      <c r="BO164" s="2">
        <f t="shared" si="149"/>
        <v>-0.31846439850127911</v>
      </c>
      <c r="BP164" s="2">
        <f t="shared" si="149"/>
        <v>-0.22204302307571661</v>
      </c>
      <c r="BQ164" s="2">
        <f t="shared" si="149"/>
        <v>-0.12873446597249666</v>
      </c>
      <c r="BR164" s="2">
        <f t="shared" si="149"/>
        <v>-3.9471035450486469E-2</v>
      </c>
      <c r="BS164" s="2">
        <f t="shared" si="149"/>
        <v>4.4855377799105201E-2</v>
      </c>
      <c r="BT164" s="2">
        <f t="shared" si="149"/>
        <v>0.12340221212969471</v>
      </c>
      <c r="BU164" s="2">
        <f t="shared" si="149"/>
        <v>0.19538465353678214</v>
      </c>
      <c r="BV164" s="2">
        <f t="shared" si="149"/>
        <v>0.26008347726005954</v>
      </c>
      <c r="BW164" s="2">
        <f t="shared" si="149"/>
        <v>0.3168522340394716</v>
      </c>
      <c r="BX164" s="2">
        <f t="shared" si="149"/>
        <v>0.36512370922253456</v>
      </c>
      <c r="BY164" s="2">
        <f t="shared" si="149"/>
        <v>0.40441559018564743</v>
      </c>
      <c r="BZ164" s="2">
        <f t="shared" si="149"/>
        <v>0.43433528544239597</v>
      </c>
      <c r="CA164" s="2">
        <f t="shared" si="149"/>
        <v>0.4545838472879109</v>
      </c>
      <c r="CB164" s="2">
        <f t="shared" si="148"/>
        <v>0.46495895878551663</v>
      </c>
      <c r="CC164" s="2">
        <f t="shared" si="148"/>
        <v>0.46535695525068488</v>
      </c>
      <c r="CD164" s="2">
        <f t="shared" si="148"/>
        <v>0.45577386003429587</v>
      </c>
      <c r="CE164" s="2">
        <f t="shared" si="148"/>
        <v>0.43630542425600172</v>
      </c>
      <c r="CF164" s="2">
        <f t="shared" si="148"/>
        <v>0.40714617009068965</v>
      </c>
      <c r="CG164" s="2">
        <f t="shared" si="148"/>
        <v>0.36858744716721181</v>
      </c>
      <c r="CH164" s="2">
        <f t="shared" si="148"/>
        <v>0.32101452149920018</v>
      </c>
      <c r="CI164" s="2">
        <f t="shared" si="148"/>
        <v>0.26490272603441112</v>
      </c>
      <c r="CJ164" s="2">
        <f t="shared" si="148"/>
        <v>0.20081271128503531</v>
      </c>
      <c r="CK164" s="2">
        <f t="shared" si="148"/>
        <v>0.12938484349310631</v>
      </c>
      <c r="CL164" s="2">
        <f t="shared" si="148"/>
        <v>5.1332806302686995E-2</v>
      </c>
      <c r="CM164" s="2">
        <f t="shared" si="148"/>
        <v>-3.2563530131189178E-2</v>
      </c>
      <c r="CN164" s="2">
        <f t="shared" si="148"/>
        <v>-0.12146590134731655</v>
      </c>
      <c r="CO164" s="2">
        <f t="shared" si="148"/>
        <v>-0.21448602423972041</v>
      </c>
      <c r="CP164" s="2">
        <f t="shared" si="148"/>
        <v>-0.31069447248882442</v>
      </c>
      <c r="CQ164" s="2">
        <f t="shared" si="154"/>
        <v>-0.40912996308200833</v>
      </c>
      <c r="CR164" s="2">
        <f t="shared" si="154"/>
        <v>-0.50880896113571217</v>
      </c>
      <c r="CS164" s="2">
        <f t="shared" si="154"/>
        <v>-0.60873550705087931</v>
      </c>
      <c r="CT164" s="2">
        <f t="shared" si="154"/>
        <v>-0.70791116781204977</v>
      </c>
      <c r="CU164" s="2">
        <f t="shared" si="154"/>
        <v>-0.80534501300001304</v>
      </c>
      <c r="CV164" s="2">
        <f t="shared" si="154"/>
        <v>-0.90006351584099797</v>
      </c>
      <c r="CW164" s="2">
        <f t="shared" si="154"/>
        <v>-0.9911202803643917</v>
      </c>
      <c r="CX164" s="2">
        <f t="shared" si="154"/>
        <v>-1.0776054974784413</v>
      </c>
      <c r="CY164" s="2">
        <f t="shared" si="154"/>
        <v>-1.1586550354819545</v>
      </c>
      <c r="CZ164" s="2">
        <f t="shared" si="154"/>
        <v>-1.2334590741826161</v>
      </c>
      <c r="DA164" s="2">
        <f t="shared" si="154"/>
        <v>-1.3012701963526565</v>
      </c>
      <c r="DB164" s="2">
        <f t="shared" si="154"/>
        <v>-1.3614108556747295</v>
      </c>
      <c r="DC164" s="2">
        <f t="shared" si="154"/>
        <v>-1.4132801465607476</v>
      </c>
      <c r="DD164" s="2">
        <f t="shared" si="154"/>
        <v>-1.4563598082018863</v>
      </c>
      <c r="DE164" s="2">
        <f t="shared" si="154"/>
        <v>-1.4902194028592692</v>
      </c>
      <c r="DF164" s="2">
        <f t="shared" si="154"/>
        <v>-1.5145206166555747</v>
      </c>
      <c r="DG164" s="2">
        <f t="shared" si="152"/>
        <v>-1.5290206398954629</v>
      </c>
      <c r="DH164" s="2">
        <f t="shared" si="152"/>
        <v>-1.5335745931397913</v>
      </c>
      <c r="DI164" s="2">
        <f t="shared" si="152"/>
        <v>-1.5281369747930793</v>
      </c>
      <c r="DJ164" s="2">
        <f t="shared" si="152"/>
        <v>-1.5127621157404096</v>
      </c>
      <c r="DK164" s="2">
        <f t="shared" si="152"/>
        <v>-1.4876036364911842</v>
      </c>
      <c r="DL164" s="2">
        <f t="shared" si="152"/>
        <v>-1.4529129122537732</v>
      </c>
      <c r="DM164" s="2">
        <f t="shared" si="152"/>
        <v>-1.4090365612775282</v>
      </c>
      <c r="DN164" s="2">
        <f t="shared" si="152"/>
        <v>-1.3564129815578108</v>
      </c>
      <c r="DO164" s="2">
        <f t="shared" si="152"/>
        <v>-1.2955679705081371</v>
      </c>
      <c r="DP164" s="2">
        <f t="shared" si="152"/>
        <v>-1.2271094713662292</v>
      </c>
      <c r="DQ164" s="2">
        <f t="shared" si="152"/>
        <v>-1.1517214988261419</v>
      </c>
      <c r="DR164" s="2">
        <f t="shared" si="152"/>
        <v>-1.0701573045895452</v>
      </c>
      <c r="DS164" s="2">
        <f t="shared" si="152"/>
        <v>-0.98323185112371303</v>
      </c>
      <c r="DT164" s="2">
        <f t="shared" si="152"/>
        <v>-0.89181366882594126</v>
      </c>
      <c r="DU164" s="2">
        <f t="shared" si="152"/>
        <v>-0.79681617795491611</v>
      </c>
      <c r="DV164" s="2">
        <f t="shared" si="140"/>
        <v>-0.69918856203742508</v>
      </c>
      <c r="DW164" s="2">
        <f t="shared" si="140"/>
        <v>-0.59990628394031675</v>
      </c>
      <c r="DX164" s="2">
        <f t="shared" si="140"/>
        <v>-0.49996133936797937</v>
      </c>
      <c r="DY164" s="2">
        <f t="shared" si="140"/>
        <v>-0.40035234516917362</v>
      </c>
      <c r="DZ164" s="2">
        <f t="shared" si="140"/>
        <v>-0.30207456148757811</v>
      </c>
      <c r="EA164" s="2">
        <f t="shared" si="140"/>
        <v>-0.20610994745142319</v>
      </c>
      <c r="EB164" s="2">
        <f t="shared" si="140"/>
        <v>-0.1134173497624742</v>
      </c>
      <c r="EC164" s="2">
        <f t="shared" si="140"/>
        <v>-2.4922922216739973E-2</v>
      </c>
      <c r="ED164" s="2">
        <f t="shared" si="140"/>
        <v>5.8489128118111022E-2</v>
      </c>
      <c r="EE164" s="2">
        <f t="shared" si="140"/>
        <v>0.13598537560749091</v>
      </c>
      <c r="EF164" s="2">
        <f t="shared" si="155"/>
        <v>0.2067915033633394</v>
      </c>
      <c r="EG164" s="2">
        <f t="shared" si="155"/>
        <v>0.27020003996251418</v>
      </c>
      <c r="EH164" s="2">
        <f t="shared" si="155"/>
        <v>0.32557742826739178</v>
      </c>
      <c r="EI164" s="2">
        <f t="shared" si="155"/>
        <v>0.37237035571936061</v>
      </c>
      <c r="EJ164" s="2">
        <f t="shared" si="155"/>
        <v>0.41011128285500598</v>
      </c>
      <c r="EK164" s="2">
        <f t="shared" si="155"/>
        <v>0.43842311480588037</v>
      </c>
      <c r="EL164" s="2">
        <f t="shared" si="155"/>
        <v>0.457022969105778</v>
      </c>
      <c r="EM164" s="2">
        <f t="shared" si="155"/>
        <v>0.46572500215882873</v>
      </c>
      <c r="EN164" s="2">
        <f t="shared" si="155"/>
        <v>0.46444226612727613</v>
      </c>
      <c r="EO164" s="2">
        <f t="shared" si="155"/>
        <v>0.45318757768553142</v>
      </c>
      <c r="EP164" s="2">
        <f t="shared" si="155"/>
        <v>0.43207338996019906</v>
      </c>
      <c r="EQ164" s="2">
        <f t="shared" si="155"/>
        <v>0.40131066893560796</v>
      </c>
      <c r="ER164" s="2">
        <f t="shared" si="155"/>
        <v>0.36120678555143237</v>
      </c>
      <c r="ES164" s="2">
        <f t="shared" si="155"/>
        <v>0.31216244455386555</v>
      </c>
      <c r="ET164" s="2">
        <f t="shared" si="155"/>
        <v>0.25466768078625146</v>
      </c>
      <c r="EU164" s="2">
        <f t="shared" si="155"/>
        <v>0.18929696292291409</v>
      </c>
      <c r="EV164" s="2">
        <f t="shared" si="153"/>
        <v>0.11670345356805756</v>
      </c>
      <c r="EW164" s="2">
        <f t="shared" si="153"/>
        <v>3.7612483070931568E-2</v>
      </c>
      <c r="EX164" s="2">
        <f t="shared" si="151"/>
        <v>-4.7185697735255383E-2</v>
      </c>
      <c r="EY164" s="2">
        <f t="shared" si="151"/>
        <v>-0.13684381345843977</v>
      </c>
      <c r="EZ164" s="2">
        <f t="shared" si="151"/>
        <v>-0.23046602984334819</v>
      </c>
      <c r="FA164" s="2">
        <f t="shared" si="151"/>
        <v>-0.32711690465125287</v>
      </c>
      <c r="FB164" s="2">
        <f t="shared" si="151"/>
        <v>-0.42583073428960477</v>
      </c>
      <c r="FC164" s="2">
        <f t="shared" si="151"/>
        <v>-0.52562120280311131</v>
      </c>
      <c r="FD164" s="2">
        <f t="shared" si="151"/>
        <v>-0.62549123681672869</v>
      </c>
      <c r="FE164" s="2">
        <f t="shared" si="151"/>
        <v>-0.72444296796323693</v>
      </c>
      <c r="FF164" s="2">
        <f t="shared" si="151"/>
        <v>-0.82148770325411391</v>
      </c>
      <c r="FG164" s="2">
        <f t="shared" si="151"/>
        <v>-0.91565580377305733</v>
      </c>
      <c r="FH164" s="2">
        <f t="shared" si="151"/>
        <v>-1.0060063729875193</v>
      </c>
      <c r="FI164" s="2">
        <f t="shared" si="150"/>
        <v>-1.0916366578758345</v>
      </c>
      <c r="FJ164" s="2">
        <f t="shared" si="150"/>
        <v>-1.1716910689370077</v>
      </c>
      <c r="FK164" s="2">
        <f t="shared" si="150"/>
        <v>-1.2453697289581858</v>
      </c>
      <c r="FL164" s="2">
        <f t="shared" si="150"/>
        <v>-1.311936465123364</v>
      </c>
      <c r="FM164" s="2">
        <f t="shared" si="150"/>
        <v>-1.3707261646088171</v>
      </c>
      <c r="FN164" s="2">
        <f t="shared" si="150"/>
        <v>-1.4211514201705775</v>
      </c>
      <c r="FO164" s="2">
        <f t="shared" si="150"/>
        <v>-1.4627083993234455</v>
      </c>
      <c r="FP164" s="2">
        <f t="shared" si="150"/>
        <v>-1.4949818784686366</v>
      </c>
      <c r="FQ164" s="2">
        <f t="shared" si="150"/>
        <v>-1.5176493916707261</v>
      </c>
      <c r="FR164" s="2">
        <f t="shared" si="150"/>
        <v>-1.5304844526306818</v>
      </c>
      <c r="FS164" s="2">
        <f t="shared" si="150"/>
        <v>-1.5333588176620994</v>
      </c>
      <c r="FT164" s="2">
        <f t="shared" si="150"/>
        <v>-1.5262437670597233</v>
      </c>
      <c r="FU164" s="2">
        <f t="shared" si="150"/>
        <v>-1.5092103920572499</v>
      </c>
      <c r="FV164" s="2">
        <f t="shared" si="150"/>
        <v>-1.4824288845072184</v>
      </c>
      <c r="FW164" s="2">
        <f t="shared" si="128"/>
        <v>-1.4461668363802795</v>
      </c>
      <c r="FX164" s="2">
        <f t="shared" si="128"/>
        <v>-1.4007865660746779</v>
      </c>
      <c r="FY164" s="2">
        <f t="shared" si="128"/>
        <v>-1.3467414982505845</v>
      </c>
      <c r="FZ164" s="2">
        <f t="shared" si="128"/>
        <v>-1.2845716333607733</v>
      </c>
      <c r="GA164" s="2">
        <f t="shared" si="128"/>
        <v>-1.2148981521445981</v>
      </c>
      <c r="GB164" s="2">
        <f t="shared" ref="GB164:GL164" si="156">SIN(GB$16) + COS($A164)</f>
        <v>-1.1384172089953803</v>
      </c>
      <c r="GC164" s="2">
        <f t="shared" si="156"/>
        <v>-1.0558929762158282</v>
      </c>
      <c r="GD164" s="2">
        <f t="shared" si="156"/>
        <v>-0.96815000866099088</v>
      </c>
      <c r="GE164" s="2">
        <f t="shared" si="156"/>
        <v>-0.87606500505870688</v>
      </c>
      <c r="GF164" s="2">
        <f t="shared" si="156"/>
        <v>-0.78055804832571551</v>
      </c>
      <c r="GG164" s="2">
        <f t="shared" si="156"/>
        <v>-0.68258341240329001</v>
      </c>
      <c r="GH164" s="2">
        <f t="shared" si="156"/>
        <v>-0.58312002746745861</v>
      </c>
      <c r="GI164" s="2">
        <f t="shared" si="156"/>
        <v>-0.48316169878227644</v>
      </c>
      <c r="GJ164" s="2">
        <f t="shared" si="156"/>
        <v>-0.38370717692613532</v>
      </c>
      <c r="GK164" s="2">
        <f t="shared" si="156"/>
        <v>-0.28575017860612784</v>
      </c>
      <c r="GL164" s="2">
        <f t="shared" si="156"/>
        <v>-0.19026945776918897</v>
      </c>
      <c r="GM164" s="2">
        <f t="shared" si="136"/>
        <v>-9.8219026216191274E-2</v>
      </c>
      <c r="GN164" s="2">
        <f t="shared" si="136"/>
        <v>-1.0518621431385156E-2</v>
      </c>
      <c r="GO164" s="2">
        <f t="shared" si="136"/>
        <v>7.1955483130519027E-2</v>
      </c>
      <c r="GP164" s="2">
        <f t="shared" si="136"/>
        <v>0.14837923347905302</v>
      </c>
      <c r="GQ164" s="2">
        <f t="shared" si="136"/>
        <v>0.21798902876306769</v>
      </c>
      <c r="GR164" s="2">
        <f t="shared" si="136"/>
        <v>0.28008935091802389</v>
      </c>
      <c r="GS164" s="2">
        <f t="shared" si="136"/>
        <v>0.33405971405258672</v>
      </c>
      <c r="GT164" s="2">
        <f t="shared" si="136"/>
        <v>0.37936086413854575</v>
      </c>
    </row>
    <row r="165" spans="1:202" x14ac:dyDescent="0.25">
      <c r="A165" s="2">
        <f t="shared" si="144"/>
        <v>14.799999999999963</v>
      </c>
      <c r="B165" s="2">
        <f t="shared" si="145"/>
        <v>-0.61535248295469136</v>
      </c>
      <c r="C165" s="2">
        <f t="shared" si="145"/>
        <v>-0.51551906630786326</v>
      </c>
      <c r="D165" s="2">
        <f t="shared" si="145"/>
        <v>-0.41668315215963014</v>
      </c>
      <c r="E165" s="2">
        <f t="shared" si="145"/>
        <v>-0.31983227629335176</v>
      </c>
      <c r="F165" s="2">
        <f t="shared" si="145"/>
        <v>-0.22593414064604084</v>
      </c>
      <c r="G165" s="2">
        <f t="shared" si="145"/>
        <v>-0.13592694435048835</v>
      </c>
      <c r="H165" s="2">
        <f t="shared" si="145"/>
        <v>-5.0710009559655989E-2</v>
      </c>
      <c r="I165" s="2">
        <f t="shared" si="145"/>
        <v>2.8865204282999657E-2</v>
      </c>
      <c r="J165" s="2">
        <f t="shared" si="145"/>
        <v>0.10200360794483132</v>
      </c>
      <c r="K165" s="2">
        <f t="shared" si="145"/>
        <v>0.16797442667279194</v>
      </c>
      <c r="L165" s="2">
        <f t="shared" si="145"/>
        <v>0.22611850185320503</v>
      </c>
      <c r="M165" s="2">
        <f t="shared" si="145"/>
        <v>0.27585487710674395</v>
      </c>
      <c r="N165" s="2">
        <f t="shared" si="145"/>
        <v>0.31668660301253493</v>
      </c>
      <c r="O165" s="2">
        <f t="shared" si="145"/>
        <v>0.3482057024625016</v>
      </c>
      <c r="P165" s="2">
        <f t="shared" si="145"/>
        <v>0.37009724703376889</v>
      </c>
      <c r="Q165" s="2">
        <f t="shared" si="145"/>
        <v>0.38214250364936309</v>
      </c>
      <c r="R165" s="2">
        <f t="shared" si="143"/>
        <v>0.38422112008681375</v>
      </c>
      <c r="S165" s="2">
        <f t="shared" si="143"/>
        <v>0.37631232749777721</v>
      </c>
      <c r="T165" s="2">
        <f t="shared" si="143"/>
        <v>0.35849514792350368</v>
      </c>
      <c r="U165" s="2">
        <f t="shared" si="143"/>
        <v>0.33094760473272289</v>
      </c>
      <c r="V165" s="2">
        <f t="shared" si="143"/>
        <v>0.29394494387099013</v>
      </c>
      <c r="W165" s="2">
        <f t="shared" si="143"/>
        <v>0.24785688369418213</v>
      </c>
      <c r="X165" s="2">
        <f t="shared" si="143"/>
        <v>0.19314392086489851</v>
      </c>
      <c r="Y165" s="2">
        <f t="shared" si="143"/>
        <v>0.13035272922202834</v>
      </c>
      <c r="Z165" s="2">
        <f t="shared" si="143"/>
        <v>6.0110697596458929E-2</v>
      </c>
      <c r="AA165" s="2">
        <f t="shared" si="143"/>
        <v>-1.6880338850735588E-2</v>
      </c>
      <c r="AB165" s="2">
        <f t="shared" si="143"/>
        <v>-9.9851111133227977E-2</v>
      </c>
      <c r="AC165" s="2">
        <f t="shared" si="143"/>
        <v>-0.18797260272086241</v>
      </c>
      <c r="AD165" s="2">
        <f t="shared" si="143"/>
        <v>-0.28036433279878753</v>
      </c>
      <c r="AE165" s="2">
        <f t="shared" si="143"/>
        <v>-0.37610315374071024</v>
      </c>
      <c r="AF165" s="2">
        <f t="shared" si="143"/>
        <v>-0.47423247489482545</v>
      </c>
      <c r="AG165" s="2">
        <f t="shared" si="147"/>
        <v>-0.57377182052140219</v>
      </c>
      <c r="AH165" s="2">
        <f t="shared" si="147"/>
        <v>-0.67372662638227276</v>
      </c>
      <c r="AI165" s="2">
        <f t="shared" si="147"/>
        <v>-0.77309817709794126</v>
      </c>
      <c r="AJ165" s="2">
        <f t="shared" si="147"/>
        <v>-0.87089358498152425</v>
      </c>
      <c r="AK165" s="2">
        <f t="shared" si="147"/>
        <v>-0.96613571064431292</v>
      </c>
      <c r="AL165" s="2">
        <f t="shared" si="147"/>
        <v>-1.0578729262495454</v>
      </c>
      <c r="AM165" s="2">
        <f t="shared" si="147"/>
        <v>-1.1451886238631861</v>
      </c>
      <c r="AN165" s="2">
        <f t="shared" si="147"/>
        <v>-1.2272103738974121</v>
      </c>
      <c r="AO165" s="2">
        <f t="shared" si="147"/>
        <v>-1.3031186421386667</v>
      </c>
      <c r="AP165" s="2">
        <f t="shared" si="147"/>
        <v>-1.3721549782626208</v>
      </c>
      <c r="AQ165" s="2">
        <f t="shared" si="147"/>
        <v>-1.4336295940191026</v>
      </c>
      <c r="AR165" s="2">
        <f t="shared" si="147"/>
        <v>-1.4869282553682801</v>
      </c>
      <c r="AS165" s="2">
        <f t="shared" si="147"/>
        <v>-1.5315184197041467</v>
      </c>
      <c r="AT165" s="2">
        <f t="shared" si="147"/>
        <v>-1.5669545568442074</v>
      </c>
      <c r="AU165" s="2">
        <f t="shared" si="147"/>
        <v>-1.5928826006197885</v>
      </c>
      <c r="AV165" s="2">
        <f t="shared" si="147"/>
        <v>-1.6090434865881558</v>
      </c>
      <c r="AW165" s="2">
        <f t="shared" si="146"/>
        <v>-1.6152757405187921</v>
      </c>
      <c r="AX165" s="2">
        <f t="shared" si="146"/>
        <v>-1.6115170917905322</v>
      </c>
      <c r="AY165" s="2">
        <f t="shared" si="146"/>
        <v>-1.5978050955790242</v>
      </c>
      <c r="AZ165" s="2">
        <f t="shared" si="146"/>
        <v>-1.5742767576178305</v>
      </c>
      <c r="BA165" s="2">
        <f t="shared" si="146"/>
        <v>-1.5411671652824244</v>
      </c>
      <c r="BB165" s="2">
        <f t="shared" si="146"/>
        <v>-1.4988071386748458</v>
      </c>
      <c r="BC165" s="2">
        <f t="shared" si="146"/>
        <v>-1.4476199251785942</v>
      </c>
      <c r="BD165" s="2">
        <f t="shared" si="146"/>
        <v>-1.3881169705106808</v>
      </c>
      <c r="BE165" s="2">
        <f t="shared" si="146"/>
        <v>-1.3208928085250857</v>
      </c>
      <c r="BF165" s="2">
        <f t="shared" si="146"/>
        <v>-1.2466191208270156</v>
      </c>
      <c r="BG165" s="2">
        <f t="shared" si="146"/>
        <v>-1.1660380255523326</v>
      </c>
      <c r="BH165" s="2">
        <f t="shared" si="146"/>
        <v>-1.0799546623684526</v>
      </c>
      <c r="BI165" s="2">
        <f t="shared" si="146"/>
        <v>-0.98922914778493232</v>
      </c>
      <c r="BJ165" s="2">
        <f t="shared" si="146"/>
        <v>-0.89476798115362233</v>
      </c>
      <c r="BK165" s="2">
        <f t="shared" si="146"/>
        <v>-0.79751498722679248</v>
      </c>
      <c r="BL165" s="2">
        <f t="shared" si="149"/>
        <v>-0.6984418857721939</v>
      </c>
      <c r="BM165" s="2">
        <f t="shared" si="149"/>
        <v>-0.59853858247034786</v>
      </c>
      <c r="BN165" s="2">
        <f t="shared" si="149"/>
        <v>-0.49880327810420477</v>
      </c>
      <c r="BO165" s="2">
        <f t="shared" si="149"/>
        <v>-0.40023249486688278</v>
      </c>
      <c r="BP165" s="2">
        <f t="shared" si="149"/>
        <v>-0.30381111944132028</v>
      </c>
      <c r="BQ165" s="2">
        <f t="shared" si="149"/>
        <v>-0.21050256233810033</v>
      </c>
      <c r="BR165" s="2">
        <f t="shared" si="149"/>
        <v>-0.12123913181609014</v>
      </c>
      <c r="BS165" s="2">
        <f t="shared" si="149"/>
        <v>-3.691271856649847E-2</v>
      </c>
      <c r="BT165" s="2">
        <f t="shared" si="149"/>
        <v>4.163411576409104E-2</v>
      </c>
      <c r="BU165" s="2">
        <f t="shared" si="149"/>
        <v>0.11361655717117847</v>
      </c>
      <c r="BV165" s="2">
        <f t="shared" si="149"/>
        <v>0.17831538089445587</v>
      </c>
      <c r="BW165" s="2">
        <f t="shared" si="149"/>
        <v>0.23508413767386793</v>
      </c>
      <c r="BX165" s="2">
        <f t="shared" si="149"/>
        <v>0.28335561285693089</v>
      </c>
      <c r="BY165" s="2">
        <f t="shared" si="149"/>
        <v>0.32264749382004376</v>
      </c>
      <c r="BZ165" s="2">
        <f t="shared" si="149"/>
        <v>0.3525671890767923</v>
      </c>
      <c r="CA165" s="2">
        <f t="shared" si="149"/>
        <v>0.37281575092230723</v>
      </c>
      <c r="CB165" s="2">
        <f t="shared" si="148"/>
        <v>0.38319086241991296</v>
      </c>
      <c r="CC165" s="2">
        <f t="shared" si="148"/>
        <v>0.38358885888508121</v>
      </c>
      <c r="CD165" s="2">
        <f t="shared" si="148"/>
        <v>0.3740057636686922</v>
      </c>
      <c r="CE165" s="2">
        <f t="shared" si="148"/>
        <v>0.35453732789039805</v>
      </c>
      <c r="CF165" s="2">
        <f t="shared" si="148"/>
        <v>0.32537807372508598</v>
      </c>
      <c r="CG165" s="2">
        <f t="shared" si="148"/>
        <v>0.28681935080160814</v>
      </c>
      <c r="CH165" s="2">
        <f t="shared" si="148"/>
        <v>0.23924642513359651</v>
      </c>
      <c r="CI165" s="2">
        <f t="shared" si="148"/>
        <v>0.18313462966880745</v>
      </c>
      <c r="CJ165" s="2">
        <f t="shared" si="148"/>
        <v>0.11904461491943163</v>
      </c>
      <c r="CK165" s="2">
        <f t="shared" si="148"/>
        <v>4.7616747127502634E-2</v>
      </c>
      <c r="CL165" s="2">
        <f t="shared" si="148"/>
        <v>-3.0435290062916676E-2</v>
      </c>
      <c r="CM165" s="2">
        <f t="shared" si="148"/>
        <v>-0.11433162649679285</v>
      </c>
      <c r="CN165" s="2">
        <f t="shared" si="148"/>
        <v>-0.20323399771292022</v>
      </c>
      <c r="CO165" s="2">
        <f t="shared" si="148"/>
        <v>-0.29625412060532408</v>
      </c>
      <c r="CP165" s="2">
        <f t="shared" si="148"/>
        <v>-0.3924625688544281</v>
      </c>
      <c r="CQ165" s="2">
        <f t="shared" si="154"/>
        <v>-0.490898059447612</v>
      </c>
      <c r="CR165" s="2">
        <f t="shared" si="154"/>
        <v>-0.59057705750131584</v>
      </c>
      <c r="CS165" s="2">
        <f t="shared" si="154"/>
        <v>-0.69050360341648298</v>
      </c>
      <c r="CT165" s="2">
        <f t="shared" si="154"/>
        <v>-0.78967926417765355</v>
      </c>
      <c r="CU165" s="2">
        <f t="shared" si="154"/>
        <v>-0.88711310936561671</v>
      </c>
      <c r="CV165" s="2">
        <f t="shared" si="154"/>
        <v>-0.98183161220660153</v>
      </c>
      <c r="CW165" s="2">
        <f t="shared" si="154"/>
        <v>-1.0728883767299953</v>
      </c>
      <c r="CX165" s="2">
        <f t="shared" si="154"/>
        <v>-1.1593735938440448</v>
      </c>
      <c r="CY165" s="2">
        <f t="shared" si="154"/>
        <v>-1.240423131847558</v>
      </c>
      <c r="CZ165" s="2">
        <f t="shared" si="154"/>
        <v>-1.3152271705482197</v>
      </c>
      <c r="DA165" s="2">
        <f t="shared" si="154"/>
        <v>-1.3830382927182603</v>
      </c>
      <c r="DB165" s="2">
        <f t="shared" si="154"/>
        <v>-1.4431789520403331</v>
      </c>
      <c r="DC165" s="2">
        <f t="shared" si="154"/>
        <v>-1.4950482429263512</v>
      </c>
      <c r="DD165" s="2">
        <f t="shared" si="154"/>
        <v>-1.5381279045674898</v>
      </c>
      <c r="DE165" s="2">
        <f t="shared" si="154"/>
        <v>-1.571987499224873</v>
      </c>
      <c r="DF165" s="2">
        <f t="shared" si="154"/>
        <v>-1.5962887130211785</v>
      </c>
      <c r="DG165" s="2">
        <f t="shared" si="152"/>
        <v>-1.6107887362610667</v>
      </c>
      <c r="DH165" s="2">
        <f t="shared" si="152"/>
        <v>-1.6153426895053951</v>
      </c>
      <c r="DI165" s="2">
        <f t="shared" si="152"/>
        <v>-1.6099050711586829</v>
      </c>
      <c r="DJ165" s="2">
        <f t="shared" si="152"/>
        <v>-1.5945302121060134</v>
      </c>
      <c r="DK165" s="2">
        <f t="shared" si="152"/>
        <v>-1.5693717328567878</v>
      </c>
      <c r="DL165" s="2">
        <f t="shared" si="152"/>
        <v>-1.5346810086193767</v>
      </c>
      <c r="DM165" s="2">
        <f t="shared" si="152"/>
        <v>-1.4908046576431317</v>
      </c>
      <c r="DN165" s="2">
        <f t="shared" si="152"/>
        <v>-1.4381810779234143</v>
      </c>
      <c r="DO165" s="2">
        <f t="shared" si="152"/>
        <v>-1.3773360668737409</v>
      </c>
      <c r="DP165" s="2">
        <f t="shared" si="152"/>
        <v>-1.3088775677318329</v>
      </c>
      <c r="DQ165" s="2">
        <f t="shared" si="152"/>
        <v>-1.2334895951917457</v>
      </c>
      <c r="DR165" s="2">
        <f t="shared" si="152"/>
        <v>-1.1519254009551489</v>
      </c>
      <c r="DS165" s="2">
        <f t="shared" si="152"/>
        <v>-1.0649999474893166</v>
      </c>
      <c r="DT165" s="2">
        <f t="shared" si="152"/>
        <v>-0.97358176519154493</v>
      </c>
      <c r="DU165" s="2">
        <f t="shared" si="152"/>
        <v>-0.87858427432051966</v>
      </c>
      <c r="DV165" s="2">
        <f t="shared" si="140"/>
        <v>-0.78095665840302875</v>
      </c>
      <c r="DW165" s="2">
        <f t="shared" si="140"/>
        <v>-0.68167438030592042</v>
      </c>
      <c r="DX165" s="2">
        <f t="shared" si="140"/>
        <v>-0.58172943573358304</v>
      </c>
      <c r="DY165" s="2">
        <f t="shared" si="140"/>
        <v>-0.48212044153477729</v>
      </c>
      <c r="DZ165" s="2">
        <f t="shared" si="140"/>
        <v>-0.38384265785318178</v>
      </c>
      <c r="EA165" s="2">
        <f t="shared" si="140"/>
        <v>-0.28787804381702686</v>
      </c>
      <c r="EB165" s="2">
        <f t="shared" si="140"/>
        <v>-0.19518544612807787</v>
      </c>
      <c r="EC165" s="2">
        <f t="shared" si="140"/>
        <v>-0.10669101858234364</v>
      </c>
      <c r="ED165" s="2">
        <f t="shared" si="140"/>
        <v>-2.3278968247492648E-2</v>
      </c>
      <c r="EE165" s="2">
        <f t="shared" si="140"/>
        <v>5.421727924188724E-2</v>
      </c>
      <c r="EF165" s="2">
        <f t="shared" si="155"/>
        <v>0.12502340699773573</v>
      </c>
      <c r="EG165" s="2">
        <f t="shared" si="155"/>
        <v>0.18843194359691051</v>
      </c>
      <c r="EH165" s="2">
        <f t="shared" si="155"/>
        <v>0.24380933190178811</v>
      </c>
      <c r="EI165" s="2">
        <f t="shared" si="155"/>
        <v>0.29060225935375694</v>
      </c>
      <c r="EJ165" s="2">
        <f t="shared" si="155"/>
        <v>0.32834318648940231</v>
      </c>
      <c r="EK165" s="2">
        <f t="shared" si="155"/>
        <v>0.35665501844027669</v>
      </c>
      <c r="EL165" s="2">
        <f t="shared" si="155"/>
        <v>0.37525487274017433</v>
      </c>
      <c r="EM165" s="2">
        <f t="shared" si="155"/>
        <v>0.38395690579322506</v>
      </c>
      <c r="EN165" s="2">
        <f t="shared" si="155"/>
        <v>0.38267416976167246</v>
      </c>
      <c r="EO165" s="2">
        <f t="shared" si="155"/>
        <v>0.37141948131992775</v>
      </c>
      <c r="EP165" s="2">
        <f t="shared" si="155"/>
        <v>0.35030529359459539</v>
      </c>
      <c r="EQ165" s="2">
        <f t="shared" si="155"/>
        <v>0.31954257257000429</v>
      </c>
      <c r="ER165" s="2">
        <f t="shared" si="155"/>
        <v>0.2794386891858287</v>
      </c>
      <c r="ES165" s="2">
        <f t="shared" si="155"/>
        <v>0.23039434818826188</v>
      </c>
      <c r="ET165" s="2">
        <f t="shared" si="155"/>
        <v>0.17289958442064779</v>
      </c>
      <c r="EU165" s="2">
        <f t="shared" si="155"/>
        <v>0.10752886655731042</v>
      </c>
      <c r="EV165" s="2">
        <f t="shared" si="153"/>
        <v>3.4935357202453887E-2</v>
      </c>
      <c r="EW165" s="2">
        <f t="shared" si="153"/>
        <v>-4.4155613294672102E-2</v>
      </c>
      <c r="EX165" s="2">
        <f t="shared" si="151"/>
        <v>-0.12895379410085905</v>
      </c>
      <c r="EY165" s="2">
        <f t="shared" si="151"/>
        <v>-0.21861190982404344</v>
      </c>
      <c r="EZ165" s="2">
        <f t="shared" si="151"/>
        <v>-0.31223412620895186</v>
      </c>
      <c r="FA165" s="2">
        <f t="shared" si="151"/>
        <v>-0.40888500101685654</v>
      </c>
      <c r="FB165" s="2">
        <f t="shared" si="151"/>
        <v>-0.50759883065520839</v>
      </c>
      <c r="FC165" s="2">
        <f t="shared" si="151"/>
        <v>-0.60738929916871498</v>
      </c>
      <c r="FD165" s="2">
        <f t="shared" si="151"/>
        <v>-0.70725933318233236</v>
      </c>
      <c r="FE165" s="2">
        <f t="shared" si="151"/>
        <v>-0.8062110643288406</v>
      </c>
      <c r="FF165" s="2">
        <f t="shared" si="151"/>
        <v>-0.90325579961971747</v>
      </c>
      <c r="FG165" s="2">
        <f t="shared" si="151"/>
        <v>-0.99742390013866111</v>
      </c>
      <c r="FH165" s="2">
        <f t="shared" si="151"/>
        <v>-1.0877744693531231</v>
      </c>
      <c r="FI165" s="2">
        <f t="shared" si="150"/>
        <v>-1.1734047542414383</v>
      </c>
      <c r="FJ165" s="2">
        <f t="shared" si="150"/>
        <v>-1.2534591653026115</v>
      </c>
      <c r="FK165" s="2">
        <f t="shared" si="150"/>
        <v>-1.3271378253237893</v>
      </c>
      <c r="FL165" s="2">
        <f t="shared" si="150"/>
        <v>-1.3937045614889676</v>
      </c>
      <c r="FM165" s="2">
        <f t="shared" si="150"/>
        <v>-1.4524942609744207</v>
      </c>
      <c r="FN165" s="2">
        <f t="shared" si="150"/>
        <v>-1.5029195165361813</v>
      </c>
      <c r="FO165" s="2">
        <f t="shared" si="150"/>
        <v>-1.5444764956890493</v>
      </c>
      <c r="FP165" s="2">
        <f t="shared" si="150"/>
        <v>-1.5767499748342404</v>
      </c>
      <c r="FQ165" s="2">
        <f t="shared" si="150"/>
        <v>-1.5994174880363297</v>
      </c>
      <c r="FR165" s="2">
        <f t="shared" si="150"/>
        <v>-1.6122525489962856</v>
      </c>
      <c r="FS165" s="2">
        <f t="shared" si="150"/>
        <v>-1.6151269140277029</v>
      </c>
      <c r="FT165" s="2">
        <f t="shared" si="150"/>
        <v>-1.6080118634253271</v>
      </c>
      <c r="FU165" s="2">
        <f t="shared" si="150"/>
        <v>-1.5909784884228535</v>
      </c>
      <c r="FV165" s="2">
        <f t="shared" si="150"/>
        <v>-1.564196980872822</v>
      </c>
      <c r="FW165" s="2">
        <f t="shared" ref="FW165:GL182" si="157">SIN(FW$16) + COS($A165)</f>
        <v>-1.5279349327458831</v>
      </c>
      <c r="FX165" s="2">
        <f t="shared" si="157"/>
        <v>-1.4825546624402817</v>
      </c>
      <c r="FY165" s="2">
        <f t="shared" si="157"/>
        <v>-1.4285095946161881</v>
      </c>
      <c r="FZ165" s="2">
        <f t="shared" si="157"/>
        <v>-1.3663397297263769</v>
      </c>
      <c r="GA165" s="2">
        <f t="shared" si="157"/>
        <v>-1.2966662485102018</v>
      </c>
      <c r="GB165" s="2">
        <f t="shared" si="157"/>
        <v>-1.2201853053609839</v>
      </c>
      <c r="GC165" s="2">
        <f t="shared" si="157"/>
        <v>-1.137661072581432</v>
      </c>
      <c r="GD165" s="2">
        <f t="shared" si="157"/>
        <v>-1.0499181050265944</v>
      </c>
      <c r="GE165" s="2">
        <f t="shared" si="157"/>
        <v>-0.95783310142431066</v>
      </c>
      <c r="GF165" s="2">
        <f t="shared" si="157"/>
        <v>-0.86232614469131907</v>
      </c>
      <c r="GG165" s="2">
        <f t="shared" si="157"/>
        <v>-0.76435150876889368</v>
      </c>
      <c r="GH165" s="2">
        <f t="shared" si="157"/>
        <v>-0.66488812383306228</v>
      </c>
      <c r="GI165" s="2">
        <f t="shared" si="157"/>
        <v>-0.56492979514788011</v>
      </c>
      <c r="GJ165" s="2">
        <f t="shared" si="157"/>
        <v>-0.46547527329173899</v>
      </c>
      <c r="GK165" s="2">
        <f t="shared" si="157"/>
        <v>-0.36751827497173151</v>
      </c>
      <c r="GL165" s="2">
        <f t="shared" si="157"/>
        <v>-0.27203755413479264</v>
      </c>
      <c r="GM165" s="2">
        <f t="shared" si="136"/>
        <v>-0.17998712258179494</v>
      </c>
      <c r="GN165" s="2">
        <f t="shared" si="136"/>
        <v>-9.2286717796988826E-2</v>
      </c>
      <c r="GO165" s="2">
        <f t="shared" si="136"/>
        <v>-9.812613235084644E-3</v>
      </c>
      <c r="GP165" s="2">
        <f t="shared" si="136"/>
        <v>6.6611137113449348E-2</v>
      </c>
      <c r="GQ165" s="2">
        <f t="shared" si="136"/>
        <v>0.13622093239746402</v>
      </c>
      <c r="GR165" s="2">
        <f t="shared" si="136"/>
        <v>0.19832125455242022</v>
      </c>
      <c r="GS165" s="2">
        <f t="shared" si="136"/>
        <v>0.25229161768698305</v>
      </c>
      <c r="GT165" s="2">
        <f t="shared" si="136"/>
        <v>0.29759276777294208</v>
      </c>
    </row>
    <row r="166" spans="1:202" x14ac:dyDescent="0.25">
      <c r="A166" s="2">
        <f t="shared" si="144"/>
        <v>14.899999999999963</v>
      </c>
      <c r="B166" s="2">
        <f t="shared" si="145"/>
        <v>-0.69097218071909894</v>
      </c>
      <c r="C166" s="2">
        <f t="shared" si="145"/>
        <v>-0.59113876407227073</v>
      </c>
      <c r="D166" s="2">
        <f t="shared" si="145"/>
        <v>-0.49230284992403772</v>
      </c>
      <c r="E166" s="2">
        <f t="shared" si="145"/>
        <v>-0.39545197405775934</v>
      </c>
      <c r="F166" s="2">
        <f t="shared" si="145"/>
        <v>-0.30155383841044842</v>
      </c>
      <c r="G166" s="2">
        <f t="shared" si="145"/>
        <v>-0.21154664211489593</v>
      </c>
      <c r="H166" s="2">
        <f t="shared" si="145"/>
        <v>-0.12632970732406357</v>
      </c>
      <c r="I166" s="2">
        <f t="shared" si="145"/>
        <v>-4.6754493481407922E-2</v>
      </c>
      <c r="J166" s="2">
        <f t="shared" si="145"/>
        <v>2.6383910180423742E-2</v>
      </c>
      <c r="K166" s="2">
        <f t="shared" si="145"/>
        <v>9.2354728908384365E-2</v>
      </c>
      <c r="L166" s="2">
        <f t="shared" si="145"/>
        <v>0.15049880408879746</v>
      </c>
      <c r="M166" s="2">
        <f t="shared" si="145"/>
        <v>0.20023517934233637</v>
      </c>
      <c r="N166" s="2">
        <f t="shared" si="145"/>
        <v>0.24106690524812735</v>
      </c>
      <c r="O166" s="2">
        <f t="shared" si="145"/>
        <v>0.27258600469809402</v>
      </c>
      <c r="P166" s="2">
        <f t="shared" si="145"/>
        <v>0.29447754926936132</v>
      </c>
      <c r="Q166" s="2">
        <f t="shared" si="145"/>
        <v>0.30652280588495551</v>
      </c>
      <c r="R166" s="2">
        <f t="shared" si="143"/>
        <v>0.30860142232240617</v>
      </c>
      <c r="S166" s="2">
        <f t="shared" si="143"/>
        <v>0.30069262973336963</v>
      </c>
      <c r="T166" s="2">
        <f t="shared" si="143"/>
        <v>0.2828754501590961</v>
      </c>
      <c r="U166" s="2">
        <f t="shared" si="143"/>
        <v>0.25532790696831531</v>
      </c>
      <c r="V166" s="2">
        <f t="shared" si="143"/>
        <v>0.21832524610658255</v>
      </c>
      <c r="W166" s="2">
        <f t="shared" si="143"/>
        <v>0.17223718592977455</v>
      </c>
      <c r="X166" s="2">
        <f t="shared" si="143"/>
        <v>0.11752422310049093</v>
      </c>
      <c r="Y166" s="2">
        <f t="shared" si="143"/>
        <v>5.4733031457620762E-2</v>
      </c>
      <c r="Z166" s="2">
        <f t="shared" si="143"/>
        <v>-1.550900016794865E-2</v>
      </c>
      <c r="AA166" s="2">
        <f t="shared" si="143"/>
        <v>-9.2500036615143166E-2</v>
      </c>
      <c r="AB166" s="2">
        <f t="shared" si="143"/>
        <v>-0.17547080889763556</v>
      </c>
      <c r="AC166" s="2">
        <f t="shared" si="143"/>
        <v>-0.26359230048526999</v>
      </c>
      <c r="AD166" s="2">
        <f t="shared" si="143"/>
        <v>-0.35598403056319511</v>
      </c>
      <c r="AE166" s="2">
        <f t="shared" si="143"/>
        <v>-0.45172285150511782</v>
      </c>
      <c r="AF166" s="2">
        <f t="shared" si="143"/>
        <v>-0.54985217265923303</v>
      </c>
      <c r="AG166" s="2">
        <f t="shared" si="147"/>
        <v>-0.64939151828580977</v>
      </c>
      <c r="AH166" s="2">
        <f t="shared" si="147"/>
        <v>-0.74934632414668034</v>
      </c>
      <c r="AI166" s="2">
        <f t="shared" si="147"/>
        <v>-0.84871787486234895</v>
      </c>
      <c r="AJ166" s="2">
        <f t="shared" si="147"/>
        <v>-0.94651328274593194</v>
      </c>
      <c r="AK166" s="2">
        <f t="shared" si="147"/>
        <v>-1.0417554084087204</v>
      </c>
      <c r="AL166" s="2">
        <f t="shared" si="147"/>
        <v>-1.1334926240139529</v>
      </c>
      <c r="AM166" s="2">
        <f t="shared" si="147"/>
        <v>-1.2208083216275938</v>
      </c>
      <c r="AN166" s="2">
        <f t="shared" si="147"/>
        <v>-1.3028300716618197</v>
      </c>
      <c r="AO166" s="2">
        <f t="shared" si="147"/>
        <v>-1.3787383399030744</v>
      </c>
      <c r="AP166" s="2">
        <f t="shared" si="147"/>
        <v>-1.4477746760270285</v>
      </c>
      <c r="AQ166" s="2">
        <f t="shared" si="147"/>
        <v>-1.5092492917835103</v>
      </c>
      <c r="AR166" s="2">
        <f t="shared" si="147"/>
        <v>-1.5625479531326876</v>
      </c>
      <c r="AS166" s="2">
        <f t="shared" si="147"/>
        <v>-1.6071381174685542</v>
      </c>
      <c r="AT166" s="2">
        <f t="shared" si="147"/>
        <v>-1.6425742546086148</v>
      </c>
      <c r="AU166" s="2">
        <f t="shared" si="147"/>
        <v>-1.6685022983841959</v>
      </c>
      <c r="AV166" s="2">
        <f t="shared" si="147"/>
        <v>-1.6846631843525635</v>
      </c>
      <c r="AW166" s="2">
        <f t="shared" si="146"/>
        <v>-1.6908954382831998</v>
      </c>
      <c r="AX166" s="2">
        <f t="shared" si="146"/>
        <v>-1.6871367895549398</v>
      </c>
      <c r="AY166" s="2">
        <f t="shared" si="146"/>
        <v>-1.6734247933434316</v>
      </c>
      <c r="AZ166" s="2">
        <f t="shared" si="146"/>
        <v>-1.6498964553822379</v>
      </c>
      <c r="BA166" s="2">
        <f t="shared" si="146"/>
        <v>-1.6167868630468321</v>
      </c>
      <c r="BB166" s="2">
        <f t="shared" si="146"/>
        <v>-1.5744268364392533</v>
      </c>
      <c r="BC166" s="2">
        <f t="shared" si="146"/>
        <v>-1.5232396229430016</v>
      </c>
      <c r="BD166" s="2">
        <f t="shared" si="146"/>
        <v>-1.4637366682750883</v>
      </c>
      <c r="BE166" s="2">
        <f t="shared" si="146"/>
        <v>-1.3965125062894934</v>
      </c>
      <c r="BF166" s="2">
        <f t="shared" si="146"/>
        <v>-1.3222388185914231</v>
      </c>
      <c r="BG166" s="2">
        <f t="shared" si="146"/>
        <v>-1.2416577233167403</v>
      </c>
      <c r="BH166" s="2">
        <f t="shared" si="146"/>
        <v>-1.1555743601328603</v>
      </c>
      <c r="BI166" s="2">
        <f t="shared" si="146"/>
        <v>-1.0648488455493399</v>
      </c>
      <c r="BJ166" s="2">
        <f t="shared" si="146"/>
        <v>-0.97038767891802991</v>
      </c>
      <c r="BK166" s="2">
        <f t="shared" si="146"/>
        <v>-0.87313468499120006</v>
      </c>
      <c r="BL166" s="2">
        <f t="shared" si="149"/>
        <v>-0.77406158353660159</v>
      </c>
      <c r="BM166" s="2">
        <f t="shared" si="149"/>
        <v>-0.67415828023475544</v>
      </c>
      <c r="BN166" s="2">
        <f t="shared" si="149"/>
        <v>-0.57442297586861235</v>
      </c>
      <c r="BO166" s="2">
        <f t="shared" si="149"/>
        <v>-0.47585219263129036</v>
      </c>
      <c r="BP166" s="2">
        <f t="shared" si="149"/>
        <v>-0.37943081720572785</v>
      </c>
      <c r="BQ166" s="2">
        <f t="shared" si="149"/>
        <v>-0.28612226010250791</v>
      </c>
      <c r="BR166" s="2">
        <f t="shared" si="149"/>
        <v>-0.19685882958049772</v>
      </c>
      <c r="BS166" s="2">
        <f t="shared" si="149"/>
        <v>-0.11253241633090605</v>
      </c>
      <c r="BT166" s="2">
        <f t="shared" si="149"/>
        <v>-3.3985582000316539E-2</v>
      </c>
      <c r="BU166" s="2">
        <f t="shared" si="149"/>
        <v>3.7996859406770889E-2</v>
      </c>
      <c r="BV166" s="2">
        <f t="shared" si="149"/>
        <v>0.10269568313004829</v>
      </c>
      <c r="BW166" s="2">
        <f t="shared" si="149"/>
        <v>0.15946443990946035</v>
      </c>
      <c r="BX166" s="2">
        <f t="shared" si="149"/>
        <v>0.20773591509252332</v>
      </c>
      <c r="BY166" s="2">
        <f t="shared" si="149"/>
        <v>0.24702779605563618</v>
      </c>
      <c r="BZ166" s="2">
        <f t="shared" si="149"/>
        <v>0.27694749131238472</v>
      </c>
      <c r="CA166" s="2">
        <f t="shared" si="149"/>
        <v>0.29719605315789965</v>
      </c>
      <c r="CB166" s="2">
        <f t="shared" si="148"/>
        <v>0.30757116465550538</v>
      </c>
      <c r="CC166" s="2">
        <f t="shared" si="148"/>
        <v>0.30796916112067363</v>
      </c>
      <c r="CD166" s="2">
        <f t="shared" si="148"/>
        <v>0.29838606590428463</v>
      </c>
      <c r="CE166" s="2">
        <f t="shared" si="148"/>
        <v>0.27891763012599047</v>
      </c>
      <c r="CF166" s="2">
        <f t="shared" si="148"/>
        <v>0.2497583759606784</v>
      </c>
      <c r="CG166" s="2">
        <f t="shared" si="148"/>
        <v>0.21119965303720056</v>
      </c>
      <c r="CH166" s="2">
        <f t="shared" si="148"/>
        <v>0.16362672736918893</v>
      </c>
      <c r="CI166" s="2">
        <f t="shared" si="148"/>
        <v>0.10751493190439987</v>
      </c>
      <c r="CJ166" s="2">
        <f t="shared" si="148"/>
        <v>4.3424917155024056E-2</v>
      </c>
      <c r="CK166" s="2">
        <f t="shared" si="148"/>
        <v>-2.8002950636904944E-2</v>
      </c>
      <c r="CL166" s="2">
        <f t="shared" si="148"/>
        <v>-0.10605498782732425</v>
      </c>
      <c r="CM166" s="2">
        <f t="shared" si="148"/>
        <v>-0.18995132426120043</v>
      </c>
      <c r="CN166" s="2">
        <f t="shared" si="148"/>
        <v>-0.2788536954773278</v>
      </c>
      <c r="CO166" s="2">
        <f t="shared" si="148"/>
        <v>-0.37187381836973166</v>
      </c>
      <c r="CP166" s="2">
        <f t="shared" si="148"/>
        <v>-0.46808226661883567</v>
      </c>
      <c r="CQ166" s="2">
        <f t="shared" si="154"/>
        <v>-0.56651775721201958</v>
      </c>
      <c r="CR166" s="2">
        <f t="shared" si="154"/>
        <v>-0.66619675526572342</v>
      </c>
      <c r="CS166" s="2">
        <f t="shared" si="154"/>
        <v>-0.76612330118089056</v>
      </c>
      <c r="CT166" s="2">
        <f t="shared" si="154"/>
        <v>-0.86529896194206102</v>
      </c>
      <c r="CU166" s="2">
        <f t="shared" si="154"/>
        <v>-0.96273280713002429</v>
      </c>
      <c r="CV166" s="2">
        <f t="shared" si="154"/>
        <v>-1.0574513099710092</v>
      </c>
      <c r="CW166" s="2">
        <f t="shared" si="154"/>
        <v>-1.148508074494403</v>
      </c>
      <c r="CX166" s="2">
        <f t="shared" si="154"/>
        <v>-1.2349932916084523</v>
      </c>
      <c r="CY166" s="2">
        <f t="shared" si="154"/>
        <v>-1.3160428296119657</v>
      </c>
      <c r="CZ166" s="2">
        <f t="shared" si="154"/>
        <v>-1.3908468683126274</v>
      </c>
      <c r="DA166" s="2">
        <f t="shared" si="154"/>
        <v>-1.4586579904826678</v>
      </c>
      <c r="DB166" s="2">
        <f t="shared" si="154"/>
        <v>-1.5187986498047406</v>
      </c>
      <c r="DC166" s="2">
        <f t="shared" si="154"/>
        <v>-1.5706679406907589</v>
      </c>
      <c r="DD166" s="2">
        <f t="shared" si="154"/>
        <v>-1.6137476023318973</v>
      </c>
      <c r="DE166" s="2">
        <f t="shared" si="154"/>
        <v>-1.6476071969892807</v>
      </c>
      <c r="DF166" s="2">
        <f t="shared" si="154"/>
        <v>-1.6719084107855859</v>
      </c>
      <c r="DG166" s="2">
        <f t="shared" si="152"/>
        <v>-1.6864084340254741</v>
      </c>
      <c r="DH166" s="2">
        <f t="shared" si="152"/>
        <v>-1.6909623872698025</v>
      </c>
      <c r="DI166" s="2">
        <f t="shared" si="152"/>
        <v>-1.6855247689230906</v>
      </c>
      <c r="DJ166" s="2">
        <f t="shared" si="152"/>
        <v>-1.6701499098704211</v>
      </c>
      <c r="DK166" s="2">
        <f t="shared" si="152"/>
        <v>-1.6449914306211952</v>
      </c>
      <c r="DL166" s="2">
        <f t="shared" si="152"/>
        <v>-1.6103007063837844</v>
      </c>
      <c r="DM166" s="2">
        <f t="shared" si="152"/>
        <v>-1.5664243554075394</v>
      </c>
      <c r="DN166" s="2">
        <f t="shared" si="152"/>
        <v>-1.5138007756878218</v>
      </c>
      <c r="DO166" s="2">
        <f t="shared" si="152"/>
        <v>-1.4529557646381484</v>
      </c>
      <c r="DP166" s="2">
        <f t="shared" si="152"/>
        <v>-1.3844972654962406</v>
      </c>
      <c r="DQ166" s="2">
        <f t="shared" si="152"/>
        <v>-1.3091092929561532</v>
      </c>
      <c r="DR166" s="2">
        <f t="shared" si="152"/>
        <v>-1.2275450987195564</v>
      </c>
      <c r="DS166" s="2">
        <f t="shared" si="152"/>
        <v>-1.1406196452537243</v>
      </c>
      <c r="DT166" s="2">
        <f t="shared" si="152"/>
        <v>-1.0492014629559525</v>
      </c>
      <c r="DU166" s="2">
        <f t="shared" si="152"/>
        <v>-0.95420397208492735</v>
      </c>
      <c r="DV166" s="2">
        <f t="shared" si="140"/>
        <v>-0.85657635616743633</v>
      </c>
      <c r="DW166" s="2">
        <f t="shared" si="140"/>
        <v>-0.757294078070328</v>
      </c>
      <c r="DX166" s="2">
        <f t="shared" si="140"/>
        <v>-0.65734913349799062</v>
      </c>
      <c r="DY166" s="2">
        <f t="shared" si="140"/>
        <v>-0.55774013929918487</v>
      </c>
      <c r="DZ166" s="2">
        <f t="shared" si="140"/>
        <v>-0.45946235561758936</v>
      </c>
      <c r="EA166" s="2">
        <f t="shared" si="140"/>
        <v>-0.36349774158143444</v>
      </c>
      <c r="EB166" s="2">
        <f t="shared" si="140"/>
        <v>-0.27080514389248544</v>
      </c>
      <c r="EC166" s="2">
        <f t="shared" si="140"/>
        <v>-0.18231071634675122</v>
      </c>
      <c r="ED166" s="2">
        <f t="shared" si="140"/>
        <v>-9.8898666011900227E-2</v>
      </c>
      <c r="EE166" s="2">
        <f t="shared" si="140"/>
        <v>-2.1402418522520339E-2</v>
      </c>
      <c r="EF166" s="2">
        <f t="shared" si="155"/>
        <v>4.9403709233328152E-2</v>
      </c>
      <c r="EG166" s="2">
        <f t="shared" si="155"/>
        <v>0.11281224583250293</v>
      </c>
      <c r="EH166" s="2">
        <f t="shared" si="155"/>
        <v>0.16818963413738053</v>
      </c>
      <c r="EI166" s="2">
        <f t="shared" si="155"/>
        <v>0.21498256158934936</v>
      </c>
      <c r="EJ166" s="2">
        <f t="shared" si="155"/>
        <v>0.25272348872499473</v>
      </c>
      <c r="EK166" s="2">
        <f t="shared" si="155"/>
        <v>0.28103532067586912</v>
      </c>
      <c r="EL166" s="2">
        <f t="shared" si="155"/>
        <v>0.29963517497576675</v>
      </c>
      <c r="EM166" s="2">
        <f t="shared" si="155"/>
        <v>0.30833720802881748</v>
      </c>
      <c r="EN166" s="2">
        <f t="shared" si="155"/>
        <v>0.30705447199726488</v>
      </c>
      <c r="EO166" s="2">
        <f t="shared" si="155"/>
        <v>0.29579978355552017</v>
      </c>
      <c r="EP166" s="2">
        <f t="shared" si="155"/>
        <v>0.27468559583018781</v>
      </c>
      <c r="EQ166" s="2">
        <f t="shared" si="155"/>
        <v>0.24392287480559671</v>
      </c>
      <c r="ER166" s="2">
        <f t="shared" si="155"/>
        <v>0.20381899142142113</v>
      </c>
      <c r="ES166" s="2">
        <f t="shared" si="155"/>
        <v>0.1547746504238543</v>
      </c>
      <c r="ET166" s="2">
        <f t="shared" si="155"/>
        <v>9.7279886656240211E-2</v>
      </c>
      <c r="EU166" s="2">
        <f t="shared" si="155"/>
        <v>3.1909168792902842E-2</v>
      </c>
      <c r="EV166" s="2">
        <f t="shared" si="153"/>
        <v>-4.0684340561953691E-2</v>
      </c>
      <c r="EW166" s="2">
        <f t="shared" si="153"/>
        <v>-0.11977531105907968</v>
      </c>
      <c r="EX166" s="2">
        <f t="shared" si="151"/>
        <v>-0.20457349186526663</v>
      </c>
      <c r="EY166" s="2">
        <f t="shared" si="151"/>
        <v>-0.29423160758845102</v>
      </c>
      <c r="EZ166" s="2">
        <f t="shared" si="151"/>
        <v>-0.38785382397335944</v>
      </c>
      <c r="FA166" s="2">
        <f t="shared" si="151"/>
        <v>-0.48450469878126412</v>
      </c>
      <c r="FB166" s="2">
        <f t="shared" si="151"/>
        <v>-0.58321852841961608</v>
      </c>
      <c r="FC166" s="2">
        <f t="shared" si="151"/>
        <v>-0.68300899693312256</v>
      </c>
      <c r="FD166" s="2">
        <f t="shared" si="151"/>
        <v>-0.78287903094673994</v>
      </c>
      <c r="FE166" s="2">
        <f t="shared" si="151"/>
        <v>-0.88183076209324818</v>
      </c>
      <c r="FF166" s="2">
        <f t="shared" si="151"/>
        <v>-0.97887549738412516</v>
      </c>
      <c r="FG166" s="2">
        <f t="shared" si="151"/>
        <v>-1.0730435979030686</v>
      </c>
      <c r="FH166" s="2">
        <f t="shared" si="151"/>
        <v>-1.1633941671175307</v>
      </c>
      <c r="FI166" s="2">
        <f t="shared" si="150"/>
        <v>-1.249024452005846</v>
      </c>
      <c r="FJ166" s="2">
        <f t="shared" si="150"/>
        <v>-1.3290788630670192</v>
      </c>
      <c r="FK166" s="2">
        <f t="shared" si="150"/>
        <v>-1.402757523088197</v>
      </c>
      <c r="FL166" s="2">
        <f t="shared" si="150"/>
        <v>-1.4693242592533751</v>
      </c>
      <c r="FM166" s="2">
        <f t="shared" si="150"/>
        <v>-1.5281139587388282</v>
      </c>
      <c r="FN166" s="2">
        <f t="shared" si="150"/>
        <v>-1.5785392143005887</v>
      </c>
      <c r="FO166" s="2">
        <f t="shared" si="150"/>
        <v>-1.6200961934534568</v>
      </c>
      <c r="FP166" s="2">
        <f t="shared" si="150"/>
        <v>-1.6523696725986481</v>
      </c>
      <c r="FQ166" s="2">
        <f t="shared" si="150"/>
        <v>-1.6750371858007371</v>
      </c>
      <c r="FR166" s="2">
        <f t="shared" si="150"/>
        <v>-1.687872246760693</v>
      </c>
      <c r="FS166" s="2">
        <f t="shared" si="150"/>
        <v>-1.6907466117921106</v>
      </c>
      <c r="FT166" s="2">
        <f t="shared" si="150"/>
        <v>-1.6836315611897348</v>
      </c>
      <c r="FU166" s="2">
        <f t="shared" si="150"/>
        <v>-1.6665981861872612</v>
      </c>
      <c r="FV166" s="2">
        <f t="shared" si="150"/>
        <v>-1.6398166786372297</v>
      </c>
      <c r="FW166" s="2">
        <f t="shared" si="157"/>
        <v>-1.6035546305102906</v>
      </c>
      <c r="FX166" s="2">
        <f t="shared" si="157"/>
        <v>-1.5581743602046891</v>
      </c>
      <c r="FY166" s="2">
        <f t="shared" si="157"/>
        <v>-1.5041292923805956</v>
      </c>
      <c r="FZ166" s="2">
        <f t="shared" si="157"/>
        <v>-1.4419594274907843</v>
      </c>
      <c r="GA166" s="2">
        <f t="shared" si="157"/>
        <v>-1.3722859462746093</v>
      </c>
      <c r="GB166" s="2">
        <f t="shared" si="157"/>
        <v>-1.2958050031253916</v>
      </c>
      <c r="GC166" s="2">
        <f t="shared" si="157"/>
        <v>-1.2132807703458397</v>
      </c>
      <c r="GD166" s="2">
        <f t="shared" si="157"/>
        <v>-1.1255378027910021</v>
      </c>
      <c r="GE166" s="2">
        <f t="shared" si="157"/>
        <v>-1.0334527991887181</v>
      </c>
      <c r="GF166" s="2">
        <f t="shared" si="157"/>
        <v>-0.93794584245572676</v>
      </c>
      <c r="GG166" s="2">
        <f t="shared" si="157"/>
        <v>-0.83997120653330126</v>
      </c>
      <c r="GH166" s="2">
        <f t="shared" si="157"/>
        <v>-0.74050782159746986</v>
      </c>
      <c r="GI166" s="2">
        <f t="shared" si="157"/>
        <v>-0.64054949291228769</v>
      </c>
      <c r="GJ166" s="2">
        <f t="shared" si="157"/>
        <v>-0.54109497105614657</v>
      </c>
      <c r="GK166" s="2">
        <f t="shared" si="157"/>
        <v>-0.44313797273613909</v>
      </c>
      <c r="GL166" s="2">
        <f t="shared" si="157"/>
        <v>-0.34765725189920021</v>
      </c>
      <c r="GM166" s="2">
        <f t="shared" si="136"/>
        <v>-0.25560682034620252</v>
      </c>
      <c r="GN166" s="2">
        <f t="shared" si="136"/>
        <v>-0.1679064155613964</v>
      </c>
      <c r="GO166" s="2">
        <f t="shared" si="136"/>
        <v>-8.5432310999492223E-2</v>
      </c>
      <c r="GP166" s="2">
        <f t="shared" si="136"/>
        <v>-9.0085606509582306E-3</v>
      </c>
      <c r="GQ166" s="2">
        <f t="shared" si="136"/>
        <v>6.0601234633056444E-2</v>
      </c>
      <c r="GR166" s="2">
        <f t="shared" si="136"/>
        <v>0.12270155678801264</v>
      </c>
      <c r="GS166" s="2">
        <f t="shared" si="136"/>
        <v>0.17667191992257547</v>
      </c>
      <c r="GT166" s="2">
        <f t="shared" si="136"/>
        <v>0.2219730700085345</v>
      </c>
    </row>
    <row r="167" spans="1:202" x14ac:dyDescent="0.25">
      <c r="A167" s="2">
        <f t="shared" si="144"/>
        <v>14.999999999999963</v>
      </c>
      <c r="B167" s="2">
        <f t="shared" si="145"/>
        <v>-0.759687912858797</v>
      </c>
      <c r="C167" s="2">
        <f t="shared" si="145"/>
        <v>-0.65985449621196879</v>
      </c>
      <c r="D167" s="2">
        <f t="shared" si="145"/>
        <v>-0.56101858206373578</v>
      </c>
      <c r="E167" s="2">
        <f t="shared" si="145"/>
        <v>-0.4641677061974574</v>
      </c>
      <c r="F167" s="2">
        <f t="shared" si="145"/>
        <v>-0.37026957055014648</v>
      </c>
      <c r="G167" s="2">
        <f t="shared" si="145"/>
        <v>-0.28026237425459399</v>
      </c>
      <c r="H167" s="2">
        <f t="shared" si="145"/>
        <v>-0.19504543946376163</v>
      </c>
      <c r="I167" s="2">
        <f t="shared" si="145"/>
        <v>-0.11547022562110598</v>
      </c>
      <c r="J167" s="2">
        <f t="shared" si="145"/>
        <v>-4.2331821959274318E-2</v>
      </c>
      <c r="K167" s="2">
        <f t="shared" si="145"/>
        <v>2.3638996768686305E-2</v>
      </c>
      <c r="L167" s="2">
        <f t="shared" si="145"/>
        <v>8.1783071949099395E-2</v>
      </c>
      <c r="M167" s="2">
        <f t="shared" si="145"/>
        <v>0.13151944720263831</v>
      </c>
      <c r="N167" s="2">
        <f t="shared" si="145"/>
        <v>0.17235117310842929</v>
      </c>
      <c r="O167" s="2">
        <f t="shared" si="145"/>
        <v>0.20387027255839596</v>
      </c>
      <c r="P167" s="2">
        <f t="shared" si="145"/>
        <v>0.22576181712966326</v>
      </c>
      <c r="Q167" s="2">
        <f t="shared" si="145"/>
        <v>0.23780707374525745</v>
      </c>
      <c r="R167" s="2">
        <f t="shared" si="143"/>
        <v>0.23988569018270811</v>
      </c>
      <c r="S167" s="2">
        <f t="shared" si="143"/>
        <v>0.23197689759367157</v>
      </c>
      <c r="T167" s="2">
        <f t="shared" si="143"/>
        <v>0.21415971801939804</v>
      </c>
      <c r="U167" s="2">
        <f t="shared" si="143"/>
        <v>0.18661217482861725</v>
      </c>
      <c r="V167" s="2">
        <f t="shared" si="143"/>
        <v>0.14960951396688449</v>
      </c>
      <c r="W167" s="2">
        <f t="shared" si="143"/>
        <v>0.10352145379007649</v>
      </c>
      <c r="X167" s="2">
        <f t="shared" si="143"/>
        <v>4.8808490960792872E-2</v>
      </c>
      <c r="Y167" s="2">
        <f t="shared" si="143"/>
        <v>-1.3982700682077298E-2</v>
      </c>
      <c r="Z167" s="2">
        <f t="shared" si="143"/>
        <v>-8.422473230764671E-2</v>
      </c>
      <c r="AA167" s="2">
        <f t="shared" si="143"/>
        <v>-0.16121576875484123</v>
      </c>
      <c r="AB167" s="2">
        <f t="shared" si="143"/>
        <v>-0.24418654103733362</v>
      </c>
      <c r="AC167" s="2">
        <f t="shared" si="143"/>
        <v>-0.33230803262496805</v>
      </c>
      <c r="AD167" s="2">
        <f t="shared" si="143"/>
        <v>-0.42469976270289317</v>
      </c>
      <c r="AE167" s="2">
        <f t="shared" si="143"/>
        <v>-0.52043858364481588</v>
      </c>
      <c r="AF167" s="2">
        <f t="shared" si="143"/>
        <v>-0.61856790479893109</v>
      </c>
      <c r="AG167" s="2">
        <f t="shared" si="147"/>
        <v>-0.71810725042550783</v>
      </c>
      <c r="AH167" s="2">
        <f t="shared" si="147"/>
        <v>-0.8180620562863784</v>
      </c>
      <c r="AI167" s="2">
        <f t="shared" si="147"/>
        <v>-0.91743360700204701</v>
      </c>
      <c r="AJ167" s="2">
        <f t="shared" si="147"/>
        <v>-1.01522901488563</v>
      </c>
      <c r="AK167" s="2">
        <f t="shared" si="147"/>
        <v>-1.1104711405484184</v>
      </c>
      <c r="AL167" s="2">
        <f t="shared" si="147"/>
        <v>-1.2022083561536512</v>
      </c>
      <c r="AM167" s="2">
        <f t="shared" si="147"/>
        <v>-1.2895240537672918</v>
      </c>
      <c r="AN167" s="2">
        <f t="shared" si="147"/>
        <v>-1.3715458038015176</v>
      </c>
      <c r="AO167" s="2">
        <f t="shared" si="147"/>
        <v>-1.4474540720427722</v>
      </c>
      <c r="AP167" s="2">
        <f t="shared" si="147"/>
        <v>-1.5164904081667263</v>
      </c>
      <c r="AQ167" s="2">
        <f t="shared" si="147"/>
        <v>-1.5779650239232084</v>
      </c>
      <c r="AR167" s="2">
        <f t="shared" si="147"/>
        <v>-1.6312636852723856</v>
      </c>
      <c r="AS167" s="2">
        <f t="shared" si="147"/>
        <v>-1.6758538496082522</v>
      </c>
      <c r="AT167" s="2">
        <f t="shared" si="147"/>
        <v>-1.7112899867483131</v>
      </c>
      <c r="AU167" s="2">
        <f t="shared" si="147"/>
        <v>-1.737218030523894</v>
      </c>
      <c r="AV167" s="2">
        <f t="shared" si="147"/>
        <v>-1.7533789164922613</v>
      </c>
      <c r="AW167" s="2">
        <f t="shared" si="146"/>
        <v>-1.7596111704228978</v>
      </c>
      <c r="AX167" s="2">
        <f t="shared" si="146"/>
        <v>-1.7558525216946377</v>
      </c>
      <c r="AY167" s="2">
        <f t="shared" si="146"/>
        <v>-1.7421405254831299</v>
      </c>
      <c r="AZ167" s="2">
        <f t="shared" si="146"/>
        <v>-1.718612187521936</v>
      </c>
      <c r="BA167" s="2">
        <f t="shared" si="146"/>
        <v>-1.6855025951865301</v>
      </c>
      <c r="BB167" s="2">
        <f t="shared" si="146"/>
        <v>-1.6431425685789516</v>
      </c>
      <c r="BC167" s="2">
        <f t="shared" si="146"/>
        <v>-1.5919553550826997</v>
      </c>
      <c r="BD167" s="2">
        <f t="shared" si="146"/>
        <v>-1.5324524004147864</v>
      </c>
      <c r="BE167" s="2">
        <f t="shared" si="146"/>
        <v>-1.4652282384291915</v>
      </c>
      <c r="BF167" s="2">
        <f t="shared" si="146"/>
        <v>-1.3909545507311214</v>
      </c>
      <c r="BG167" s="2">
        <f t="shared" si="146"/>
        <v>-1.3103734554564384</v>
      </c>
      <c r="BH167" s="2">
        <f t="shared" si="146"/>
        <v>-1.2242900922725584</v>
      </c>
      <c r="BI167" s="2">
        <f t="shared" si="146"/>
        <v>-1.133564577689038</v>
      </c>
      <c r="BJ167" s="2">
        <f t="shared" si="146"/>
        <v>-1.039103411057728</v>
      </c>
      <c r="BK167" s="2">
        <f t="shared" si="146"/>
        <v>-0.94185041713089812</v>
      </c>
      <c r="BL167" s="2">
        <f t="shared" si="149"/>
        <v>-0.84277731567629965</v>
      </c>
      <c r="BM167" s="2">
        <f t="shared" si="149"/>
        <v>-0.7428740123744535</v>
      </c>
      <c r="BN167" s="2">
        <f t="shared" si="149"/>
        <v>-0.64313870800831041</v>
      </c>
      <c r="BO167" s="2">
        <f t="shared" si="149"/>
        <v>-0.54456792477098848</v>
      </c>
      <c r="BP167" s="2">
        <f t="shared" si="149"/>
        <v>-0.44814654934542592</v>
      </c>
      <c r="BQ167" s="2">
        <f t="shared" si="149"/>
        <v>-0.35483799224220597</v>
      </c>
      <c r="BR167" s="2">
        <f t="shared" si="149"/>
        <v>-0.26557456172019578</v>
      </c>
      <c r="BS167" s="2">
        <f t="shared" si="149"/>
        <v>-0.18124814847060411</v>
      </c>
      <c r="BT167" s="2">
        <f t="shared" si="149"/>
        <v>-0.1027013141400146</v>
      </c>
      <c r="BU167" s="2">
        <f t="shared" si="149"/>
        <v>-3.0718872732927172E-2</v>
      </c>
      <c r="BV167" s="2">
        <f t="shared" si="149"/>
        <v>3.3979950990350227E-2</v>
      </c>
      <c r="BW167" s="2">
        <f t="shared" si="149"/>
        <v>9.0748707769762293E-2</v>
      </c>
      <c r="BX167" s="2">
        <f t="shared" si="149"/>
        <v>0.13902018295282526</v>
      </c>
      <c r="BY167" s="2">
        <f t="shared" si="149"/>
        <v>0.17831206391593812</v>
      </c>
      <c r="BZ167" s="2">
        <f t="shared" si="149"/>
        <v>0.20823175917268666</v>
      </c>
      <c r="CA167" s="2">
        <f t="shared" si="149"/>
        <v>0.22848032101820159</v>
      </c>
      <c r="CB167" s="2">
        <f t="shared" si="148"/>
        <v>0.23885543251580732</v>
      </c>
      <c r="CC167" s="2">
        <f t="shared" si="148"/>
        <v>0.23925342898097557</v>
      </c>
      <c r="CD167" s="2">
        <f t="shared" si="148"/>
        <v>0.22967033376458657</v>
      </c>
      <c r="CE167" s="2">
        <f t="shared" si="148"/>
        <v>0.21020189798629241</v>
      </c>
      <c r="CF167" s="2">
        <f t="shared" si="148"/>
        <v>0.18104264382098034</v>
      </c>
      <c r="CG167" s="2">
        <f t="shared" si="148"/>
        <v>0.1424839208975025</v>
      </c>
      <c r="CH167" s="2">
        <f t="shared" si="148"/>
        <v>9.4910995229490869E-2</v>
      </c>
      <c r="CI167" s="2">
        <f t="shared" si="148"/>
        <v>3.8799199764701808E-2</v>
      </c>
      <c r="CJ167" s="2">
        <f t="shared" si="148"/>
        <v>-2.5290814984674004E-2</v>
      </c>
      <c r="CK167" s="2">
        <f t="shared" si="148"/>
        <v>-9.6718682776603004E-2</v>
      </c>
      <c r="CL167" s="2">
        <f t="shared" si="148"/>
        <v>-0.17477071996702231</v>
      </c>
      <c r="CM167" s="2">
        <f t="shared" si="148"/>
        <v>-0.25866705640089849</v>
      </c>
      <c r="CN167" s="2">
        <f t="shared" si="148"/>
        <v>-0.34756942761702586</v>
      </c>
      <c r="CO167" s="2">
        <f t="shared" si="148"/>
        <v>-0.44058955050942972</v>
      </c>
      <c r="CP167" s="2">
        <f t="shared" si="148"/>
        <v>-0.53679799875853373</v>
      </c>
      <c r="CQ167" s="2">
        <f t="shared" si="154"/>
        <v>-0.63523348935171764</v>
      </c>
      <c r="CR167" s="2">
        <f t="shared" si="154"/>
        <v>-0.73491248740542148</v>
      </c>
      <c r="CS167" s="2">
        <f t="shared" si="154"/>
        <v>-0.83483903332058862</v>
      </c>
      <c r="CT167" s="2">
        <f t="shared" si="154"/>
        <v>-0.93401469408175908</v>
      </c>
      <c r="CU167" s="2">
        <f t="shared" si="154"/>
        <v>-1.0314485392697224</v>
      </c>
      <c r="CV167" s="2">
        <f t="shared" si="154"/>
        <v>-1.1261670421107073</v>
      </c>
      <c r="CW167" s="2">
        <f t="shared" si="154"/>
        <v>-1.217223806634101</v>
      </c>
      <c r="CX167" s="2">
        <f t="shared" si="154"/>
        <v>-1.3037090237481506</v>
      </c>
      <c r="CY167" s="2">
        <f t="shared" si="154"/>
        <v>-1.3847585617516638</v>
      </c>
      <c r="CZ167" s="2">
        <f t="shared" si="154"/>
        <v>-1.4595626004523254</v>
      </c>
      <c r="DA167" s="2">
        <f t="shared" si="154"/>
        <v>-1.5273737226223658</v>
      </c>
      <c r="DB167" s="2">
        <f t="shared" si="154"/>
        <v>-1.5875143819444388</v>
      </c>
      <c r="DC167" s="2">
        <f t="shared" si="154"/>
        <v>-1.6393836728304569</v>
      </c>
      <c r="DD167" s="2">
        <f t="shared" si="154"/>
        <v>-1.6824633344715956</v>
      </c>
      <c r="DE167" s="2">
        <f t="shared" si="154"/>
        <v>-1.7163229291289785</v>
      </c>
      <c r="DF167" s="2">
        <f t="shared" si="154"/>
        <v>-1.740624142925284</v>
      </c>
      <c r="DG167" s="2">
        <f t="shared" si="152"/>
        <v>-1.7551241661651722</v>
      </c>
      <c r="DH167" s="2">
        <f t="shared" si="152"/>
        <v>-1.7596781194095006</v>
      </c>
      <c r="DI167" s="2">
        <f t="shared" si="152"/>
        <v>-1.7542405010627886</v>
      </c>
      <c r="DJ167" s="2">
        <f t="shared" si="152"/>
        <v>-1.738865642010119</v>
      </c>
      <c r="DK167" s="2">
        <f t="shared" si="152"/>
        <v>-1.7137071627608935</v>
      </c>
      <c r="DL167" s="2">
        <f t="shared" si="152"/>
        <v>-1.6790164385234825</v>
      </c>
      <c r="DM167" s="2">
        <f t="shared" si="152"/>
        <v>-1.6351400875472375</v>
      </c>
      <c r="DN167" s="2">
        <f t="shared" si="152"/>
        <v>-1.5825165078275201</v>
      </c>
      <c r="DO167" s="2">
        <f t="shared" si="152"/>
        <v>-1.5216714967778464</v>
      </c>
      <c r="DP167" s="2">
        <f t="shared" si="152"/>
        <v>-1.4532129976359385</v>
      </c>
      <c r="DQ167" s="2">
        <f t="shared" si="152"/>
        <v>-1.3778250250958513</v>
      </c>
      <c r="DR167" s="2">
        <f t="shared" si="152"/>
        <v>-1.2962608308592545</v>
      </c>
      <c r="DS167" s="2">
        <f t="shared" si="152"/>
        <v>-1.2093353773934223</v>
      </c>
      <c r="DT167" s="2">
        <f t="shared" si="152"/>
        <v>-1.1179171950956506</v>
      </c>
      <c r="DU167" s="2">
        <f t="shared" si="152"/>
        <v>-1.0229197042246254</v>
      </c>
      <c r="DV167" s="2">
        <f t="shared" si="140"/>
        <v>-0.92529208830713439</v>
      </c>
      <c r="DW167" s="2">
        <f t="shared" si="140"/>
        <v>-0.82600981021002606</v>
      </c>
      <c r="DX167" s="2">
        <f t="shared" si="140"/>
        <v>-0.72606486563768868</v>
      </c>
      <c r="DY167" s="2">
        <f t="shared" si="140"/>
        <v>-0.62645587143888293</v>
      </c>
      <c r="DZ167" s="2">
        <f t="shared" si="140"/>
        <v>-0.52817808775728747</v>
      </c>
      <c r="EA167" s="2">
        <f t="shared" si="140"/>
        <v>-0.4322134737211325</v>
      </c>
      <c r="EB167" s="2">
        <f t="shared" si="140"/>
        <v>-0.33952087603218351</v>
      </c>
      <c r="EC167" s="2">
        <f t="shared" si="140"/>
        <v>-0.25102644848644928</v>
      </c>
      <c r="ED167" s="2">
        <f t="shared" si="140"/>
        <v>-0.16761439815159829</v>
      </c>
      <c r="EE167" s="2">
        <f t="shared" si="140"/>
        <v>-9.0118150662218399E-2</v>
      </c>
      <c r="EF167" s="2">
        <f t="shared" si="155"/>
        <v>-1.9312022906369908E-2</v>
      </c>
      <c r="EG167" s="2">
        <f t="shared" si="155"/>
        <v>4.4096513692804873E-2</v>
      </c>
      <c r="EH167" s="2">
        <f t="shared" si="155"/>
        <v>9.9473901997682468E-2</v>
      </c>
      <c r="EI167" s="2">
        <f t="shared" si="155"/>
        <v>0.1462668294496513</v>
      </c>
      <c r="EJ167" s="2">
        <f t="shared" si="155"/>
        <v>0.18400775658529667</v>
      </c>
      <c r="EK167" s="2">
        <f t="shared" si="155"/>
        <v>0.21231958853617106</v>
      </c>
      <c r="EL167" s="2">
        <f t="shared" si="155"/>
        <v>0.23091944283606869</v>
      </c>
      <c r="EM167" s="2">
        <f t="shared" si="155"/>
        <v>0.23962147588911942</v>
      </c>
      <c r="EN167" s="2">
        <f t="shared" si="155"/>
        <v>0.23833873985756682</v>
      </c>
      <c r="EO167" s="2">
        <f t="shared" si="155"/>
        <v>0.22708405141582211</v>
      </c>
      <c r="EP167" s="2">
        <f t="shared" si="155"/>
        <v>0.20596986369048975</v>
      </c>
      <c r="EQ167" s="2">
        <f t="shared" si="155"/>
        <v>0.17520714266589865</v>
      </c>
      <c r="ER167" s="2">
        <f t="shared" si="155"/>
        <v>0.13510325928172306</v>
      </c>
      <c r="ES167" s="2">
        <f t="shared" si="155"/>
        <v>8.6058918284156238E-2</v>
      </c>
      <c r="ET167" s="2">
        <f t="shared" si="155"/>
        <v>2.8564154516542151E-2</v>
      </c>
      <c r="EU167" s="2">
        <f t="shared" si="155"/>
        <v>-3.6806563346795218E-2</v>
      </c>
      <c r="EV167" s="2">
        <f t="shared" si="153"/>
        <v>-0.10940007270165175</v>
      </c>
      <c r="EW167" s="2">
        <f t="shared" si="153"/>
        <v>-0.18849104319877774</v>
      </c>
      <c r="EX167" s="2">
        <f t="shared" si="151"/>
        <v>-0.27328922400496469</v>
      </c>
      <c r="EY167" s="2">
        <f t="shared" si="151"/>
        <v>-0.36294733972814908</v>
      </c>
      <c r="EZ167" s="2">
        <f t="shared" si="151"/>
        <v>-0.4565695561130575</v>
      </c>
      <c r="FA167" s="2">
        <f t="shared" si="151"/>
        <v>-0.55322043092096218</v>
      </c>
      <c r="FB167" s="2">
        <f t="shared" si="151"/>
        <v>-0.65193426055931414</v>
      </c>
      <c r="FC167" s="2">
        <f t="shared" si="151"/>
        <v>-0.75172472907282062</v>
      </c>
      <c r="FD167" s="2">
        <f t="shared" si="151"/>
        <v>-0.851594763086438</v>
      </c>
      <c r="FE167" s="2">
        <f t="shared" si="151"/>
        <v>-0.95054649423294624</v>
      </c>
      <c r="FF167" s="2">
        <f t="shared" si="151"/>
        <v>-1.0475912295238232</v>
      </c>
      <c r="FG167" s="2">
        <f t="shared" si="151"/>
        <v>-1.1417593300427666</v>
      </c>
      <c r="FH167" s="2">
        <f t="shared" si="151"/>
        <v>-1.2321098992572286</v>
      </c>
      <c r="FI167" s="2">
        <f t="shared" si="150"/>
        <v>-1.3177401841455438</v>
      </c>
      <c r="FJ167" s="2">
        <f t="shared" si="150"/>
        <v>-1.397794595206717</v>
      </c>
      <c r="FK167" s="2">
        <f t="shared" si="150"/>
        <v>-1.4714732552278951</v>
      </c>
      <c r="FL167" s="2">
        <f t="shared" si="150"/>
        <v>-1.5380399913930733</v>
      </c>
      <c r="FM167" s="2">
        <f t="shared" si="150"/>
        <v>-1.5968296908785264</v>
      </c>
      <c r="FN167" s="2">
        <f t="shared" si="150"/>
        <v>-1.6472549464402868</v>
      </c>
      <c r="FO167" s="2">
        <f t="shared" si="150"/>
        <v>-1.6888119255931549</v>
      </c>
      <c r="FP167" s="2">
        <f t="shared" si="150"/>
        <v>-1.7210854047383459</v>
      </c>
      <c r="FQ167" s="2">
        <f t="shared" si="150"/>
        <v>-1.7437529179404354</v>
      </c>
      <c r="FR167" s="2">
        <f t="shared" si="150"/>
        <v>-1.7565879789003911</v>
      </c>
      <c r="FS167" s="2">
        <f t="shared" si="150"/>
        <v>-1.7594623439318087</v>
      </c>
      <c r="FT167" s="2">
        <f t="shared" si="150"/>
        <v>-1.7523472933294326</v>
      </c>
      <c r="FU167" s="2">
        <f t="shared" si="150"/>
        <v>-1.7353139183269592</v>
      </c>
      <c r="FV167" s="2">
        <f t="shared" si="150"/>
        <v>-1.7085324107769277</v>
      </c>
      <c r="FW167" s="2">
        <f t="shared" si="157"/>
        <v>-1.6722703626499889</v>
      </c>
      <c r="FX167" s="2">
        <f t="shared" si="157"/>
        <v>-1.6268900923443872</v>
      </c>
      <c r="FY167" s="2">
        <f t="shared" si="157"/>
        <v>-1.5728450245202938</v>
      </c>
      <c r="FZ167" s="2">
        <f t="shared" si="157"/>
        <v>-1.5106751596304826</v>
      </c>
      <c r="GA167" s="2">
        <f t="shared" si="157"/>
        <v>-1.4410016784143074</v>
      </c>
      <c r="GB167" s="2">
        <f t="shared" si="157"/>
        <v>-1.3645207352650897</v>
      </c>
      <c r="GC167" s="2">
        <f t="shared" si="157"/>
        <v>-1.2819965024855375</v>
      </c>
      <c r="GD167" s="2">
        <f t="shared" si="157"/>
        <v>-1.1942535349307002</v>
      </c>
      <c r="GE167" s="2">
        <f t="shared" si="157"/>
        <v>-1.1021685313284162</v>
      </c>
      <c r="GF167" s="2">
        <f t="shared" si="157"/>
        <v>-1.0066615745954248</v>
      </c>
      <c r="GG167" s="2">
        <f t="shared" si="157"/>
        <v>-0.90868693867299932</v>
      </c>
      <c r="GH167" s="2">
        <f t="shared" si="157"/>
        <v>-0.80922355373716792</v>
      </c>
      <c r="GI167" s="2">
        <f t="shared" si="157"/>
        <v>-0.70926522505198575</v>
      </c>
      <c r="GJ167" s="2">
        <f t="shared" si="157"/>
        <v>-0.60981070319584463</v>
      </c>
      <c r="GK167" s="2">
        <f t="shared" si="157"/>
        <v>-0.51185370487583715</v>
      </c>
      <c r="GL167" s="2">
        <f t="shared" si="157"/>
        <v>-0.41637298403889828</v>
      </c>
      <c r="GM167" s="2">
        <f t="shared" si="136"/>
        <v>-0.32432255248590058</v>
      </c>
      <c r="GN167" s="2">
        <f t="shared" si="136"/>
        <v>-0.23662214770109447</v>
      </c>
      <c r="GO167" s="2">
        <f t="shared" si="136"/>
        <v>-0.15414804313919028</v>
      </c>
      <c r="GP167" s="2">
        <f t="shared" si="136"/>
        <v>-7.7724292790656291E-2</v>
      </c>
      <c r="GQ167" s="2">
        <f t="shared" si="136"/>
        <v>-8.1144975066416158E-3</v>
      </c>
      <c r="GR167" s="2">
        <f t="shared" si="136"/>
        <v>5.3985824648314584E-2</v>
      </c>
      <c r="GS167" s="2">
        <f t="shared" si="136"/>
        <v>0.10795618778287741</v>
      </c>
      <c r="GT167" s="2">
        <f t="shared" si="136"/>
        <v>0.15325733786883644</v>
      </c>
    </row>
    <row r="168" spans="1:202" x14ac:dyDescent="0.25">
      <c r="A168" s="2">
        <f t="shared" si="144"/>
        <v>15.099999999999962</v>
      </c>
      <c r="B168" s="2">
        <f t="shared" si="145"/>
        <v>-0.82081309449264694</v>
      </c>
      <c r="C168" s="2">
        <f t="shared" si="145"/>
        <v>-0.72097967784581884</v>
      </c>
      <c r="D168" s="2">
        <f t="shared" si="145"/>
        <v>-0.62214376369758573</v>
      </c>
      <c r="E168" s="2">
        <f t="shared" si="145"/>
        <v>-0.52529288783130734</v>
      </c>
      <c r="F168" s="2">
        <f t="shared" si="145"/>
        <v>-0.43139475218399642</v>
      </c>
      <c r="G168" s="2">
        <f t="shared" si="145"/>
        <v>-0.34138755588844394</v>
      </c>
      <c r="H168" s="2">
        <f t="shared" si="145"/>
        <v>-0.25617062109761157</v>
      </c>
      <c r="I168" s="2">
        <f t="shared" si="145"/>
        <v>-0.17659540725495593</v>
      </c>
      <c r="J168" s="2">
        <f t="shared" si="145"/>
        <v>-0.10345700359312426</v>
      </c>
      <c r="K168" s="2">
        <f t="shared" si="145"/>
        <v>-3.7486184865163641E-2</v>
      </c>
      <c r="L168" s="2">
        <f t="shared" si="145"/>
        <v>2.065789031524945E-2</v>
      </c>
      <c r="M168" s="2">
        <f t="shared" si="145"/>
        <v>7.0394265568788361E-2</v>
      </c>
      <c r="N168" s="2">
        <f t="shared" si="145"/>
        <v>0.11122599147457934</v>
      </c>
      <c r="O168" s="2">
        <f t="shared" si="145"/>
        <v>0.14274509092454601</v>
      </c>
      <c r="P168" s="2">
        <f t="shared" si="145"/>
        <v>0.16463663549581331</v>
      </c>
      <c r="Q168" s="2">
        <f t="shared" ref="Q168:AF183" si="158">SIN(Q$16) + COS($A168)</f>
        <v>0.1766818921114075</v>
      </c>
      <c r="R168" s="2">
        <f t="shared" si="158"/>
        <v>0.17876050854885817</v>
      </c>
      <c r="S168" s="2">
        <f t="shared" si="158"/>
        <v>0.17085171595982163</v>
      </c>
      <c r="T168" s="2">
        <f t="shared" si="158"/>
        <v>0.15303453638554809</v>
      </c>
      <c r="U168" s="2">
        <f t="shared" si="158"/>
        <v>0.1254869931947673</v>
      </c>
      <c r="V168" s="2">
        <f t="shared" si="158"/>
        <v>8.8484332333034543E-2</v>
      </c>
      <c r="W168" s="2">
        <f t="shared" si="158"/>
        <v>4.2396272156226544E-2</v>
      </c>
      <c r="X168" s="2">
        <f t="shared" si="158"/>
        <v>-1.2316690673057074E-2</v>
      </c>
      <c r="Y168" s="2">
        <f t="shared" si="158"/>
        <v>-7.5107882315927244E-2</v>
      </c>
      <c r="Z168" s="2">
        <f t="shared" si="158"/>
        <v>-0.14534991394149666</v>
      </c>
      <c r="AA168" s="2">
        <f t="shared" si="158"/>
        <v>-0.22234095038869117</v>
      </c>
      <c r="AB168" s="2">
        <f t="shared" si="158"/>
        <v>-0.30531172267118356</v>
      </c>
      <c r="AC168" s="2">
        <f t="shared" si="158"/>
        <v>-0.393433214258818</v>
      </c>
      <c r="AD168" s="2">
        <f t="shared" si="158"/>
        <v>-0.48582494433674311</v>
      </c>
      <c r="AE168" s="2">
        <f t="shared" si="158"/>
        <v>-0.58156376527866582</v>
      </c>
      <c r="AF168" s="2">
        <f t="shared" si="158"/>
        <v>-0.67969308643278104</v>
      </c>
      <c r="AG168" s="2">
        <f t="shared" si="147"/>
        <v>-0.77923243205935777</v>
      </c>
      <c r="AH168" s="2">
        <f t="shared" si="147"/>
        <v>-0.87918723792022835</v>
      </c>
      <c r="AI168" s="2">
        <f t="shared" si="147"/>
        <v>-0.97855878863589685</v>
      </c>
      <c r="AJ168" s="2">
        <f t="shared" si="147"/>
        <v>-1.0763541965194798</v>
      </c>
      <c r="AK168" s="2">
        <f t="shared" si="147"/>
        <v>-1.1715963221822685</v>
      </c>
      <c r="AL168" s="2">
        <f t="shared" si="147"/>
        <v>-1.263333537787501</v>
      </c>
      <c r="AM168" s="2">
        <f t="shared" si="147"/>
        <v>-1.3506492354011419</v>
      </c>
      <c r="AN168" s="2">
        <f t="shared" si="147"/>
        <v>-1.4326709854353676</v>
      </c>
      <c r="AO168" s="2">
        <f t="shared" si="147"/>
        <v>-1.5085792536766223</v>
      </c>
      <c r="AP168" s="2">
        <f t="shared" si="147"/>
        <v>-1.5776155898005764</v>
      </c>
      <c r="AQ168" s="2">
        <f t="shared" si="147"/>
        <v>-1.6390902055570584</v>
      </c>
      <c r="AR168" s="2">
        <f t="shared" si="147"/>
        <v>-1.6923888669062355</v>
      </c>
      <c r="AS168" s="2">
        <f t="shared" si="147"/>
        <v>-1.7369790312421021</v>
      </c>
      <c r="AT168" s="2">
        <f t="shared" si="147"/>
        <v>-1.772415168382163</v>
      </c>
      <c r="AU168" s="2">
        <f t="shared" si="147"/>
        <v>-1.7983432121577438</v>
      </c>
      <c r="AV168" s="2">
        <f t="shared" si="147"/>
        <v>-1.8145040981261114</v>
      </c>
      <c r="AW168" s="2">
        <f t="shared" si="146"/>
        <v>-1.8207363520567479</v>
      </c>
      <c r="AX168" s="2">
        <f t="shared" si="146"/>
        <v>-1.8169777033284877</v>
      </c>
      <c r="AY168" s="2">
        <f t="shared" si="146"/>
        <v>-1.8032657071169798</v>
      </c>
      <c r="AZ168" s="2">
        <f t="shared" si="146"/>
        <v>-1.7797373691557858</v>
      </c>
      <c r="BA168" s="2">
        <f t="shared" si="146"/>
        <v>-1.7466277768203802</v>
      </c>
      <c r="BB168" s="2">
        <f t="shared" si="146"/>
        <v>-1.7042677502128014</v>
      </c>
      <c r="BC168" s="2">
        <f t="shared" si="146"/>
        <v>-1.6530805367165495</v>
      </c>
      <c r="BD168" s="2">
        <f t="shared" si="146"/>
        <v>-1.5935775820486362</v>
      </c>
      <c r="BE168" s="2">
        <f t="shared" si="146"/>
        <v>-1.5263534200630415</v>
      </c>
      <c r="BF168" s="2">
        <f t="shared" si="146"/>
        <v>-1.4520797323649712</v>
      </c>
      <c r="BG168" s="2">
        <f t="shared" si="146"/>
        <v>-1.3714986370902884</v>
      </c>
      <c r="BH168" s="2">
        <f t="shared" si="146"/>
        <v>-1.2854152739064082</v>
      </c>
      <c r="BI168" s="2">
        <f t="shared" si="146"/>
        <v>-1.194689759322888</v>
      </c>
      <c r="BJ168" s="2">
        <f t="shared" si="146"/>
        <v>-1.100228592691578</v>
      </c>
      <c r="BK168" s="2">
        <f t="shared" si="146"/>
        <v>-1.0029755987647482</v>
      </c>
      <c r="BL168" s="2">
        <f t="shared" si="149"/>
        <v>-0.90390249731014949</v>
      </c>
      <c r="BM168" s="2">
        <f t="shared" si="149"/>
        <v>-0.80399919400830344</v>
      </c>
      <c r="BN168" s="2">
        <f t="shared" si="149"/>
        <v>-0.70426388964216036</v>
      </c>
      <c r="BO168" s="2">
        <f t="shared" si="149"/>
        <v>-0.60569310640483831</v>
      </c>
      <c r="BP168" s="2">
        <f t="shared" si="149"/>
        <v>-0.50927173097927581</v>
      </c>
      <c r="BQ168" s="2">
        <f t="shared" si="149"/>
        <v>-0.41596317387605591</v>
      </c>
      <c r="BR168" s="2">
        <f t="shared" si="149"/>
        <v>-0.32669974335404572</v>
      </c>
      <c r="BS168" s="2">
        <f t="shared" si="149"/>
        <v>-0.24237333010445405</v>
      </c>
      <c r="BT168" s="2">
        <f t="shared" si="149"/>
        <v>-0.16382649577386454</v>
      </c>
      <c r="BU168" s="2">
        <f t="shared" si="149"/>
        <v>-9.1844054366777117E-2</v>
      </c>
      <c r="BV168" s="2">
        <f t="shared" si="149"/>
        <v>-2.7145230643499718E-2</v>
      </c>
      <c r="BW168" s="2">
        <f t="shared" si="149"/>
        <v>2.9623526135912348E-2</v>
      </c>
      <c r="BX168" s="2">
        <f t="shared" si="149"/>
        <v>7.789500131897531E-2</v>
      </c>
      <c r="BY168" s="2">
        <f t="shared" si="149"/>
        <v>0.11718688228208818</v>
      </c>
      <c r="BZ168" s="2">
        <f t="shared" si="149"/>
        <v>0.14710657753883671</v>
      </c>
      <c r="CA168" s="2">
        <f t="shared" si="149"/>
        <v>0.16735513938435165</v>
      </c>
      <c r="CB168" s="2">
        <f t="shared" si="148"/>
        <v>0.17773025088195737</v>
      </c>
      <c r="CC168" s="2">
        <f t="shared" si="148"/>
        <v>0.17812824734712562</v>
      </c>
      <c r="CD168" s="2">
        <f t="shared" si="148"/>
        <v>0.16854515213073662</v>
      </c>
      <c r="CE168" s="2">
        <f t="shared" si="148"/>
        <v>0.14907671635244246</v>
      </c>
      <c r="CF168" s="2">
        <f t="shared" si="148"/>
        <v>0.1199174621871304</v>
      </c>
      <c r="CG168" s="2">
        <f t="shared" si="148"/>
        <v>8.1358739263652557E-2</v>
      </c>
      <c r="CH168" s="2">
        <f t="shared" si="148"/>
        <v>3.3785813595640923E-2</v>
      </c>
      <c r="CI168" s="2">
        <f t="shared" si="148"/>
        <v>-2.2325981869148137E-2</v>
      </c>
      <c r="CJ168" s="2">
        <f t="shared" si="148"/>
        <v>-8.6415996618523949E-2</v>
      </c>
      <c r="CK168" s="2">
        <f t="shared" si="148"/>
        <v>-0.15784386441045295</v>
      </c>
      <c r="CL168" s="2">
        <f t="shared" si="148"/>
        <v>-0.23589590160087226</v>
      </c>
      <c r="CM168" s="2">
        <f t="shared" si="148"/>
        <v>-0.31979223803474843</v>
      </c>
      <c r="CN168" s="2">
        <f t="shared" si="148"/>
        <v>-0.40869460925087581</v>
      </c>
      <c r="CO168" s="2">
        <f t="shared" si="148"/>
        <v>-0.50171473214327966</v>
      </c>
      <c r="CP168" s="2">
        <f t="shared" si="148"/>
        <v>-0.59792318039238368</v>
      </c>
      <c r="CQ168" s="2">
        <f t="shared" si="154"/>
        <v>-0.69635867098556758</v>
      </c>
      <c r="CR168" s="2">
        <f t="shared" si="154"/>
        <v>-0.79603766903927142</v>
      </c>
      <c r="CS168" s="2">
        <f t="shared" si="154"/>
        <v>-0.89596421495443856</v>
      </c>
      <c r="CT168" s="2">
        <f t="shared" si="154"/>
        <v>-0.99513987571560913</v>
      </c>
      <c r="CU168" s="2">
        <f t="shared" si="154"/>
        <v>-1.0925737209035722</v>
      </c>
      <c r="CV168" s="2">
        <f t="shared" si="154"/>
        <v>-1.1872922237445571</v>
      </c>
      <c r="CW168" s="2">
        <f t="shared" si="154"/>
        <v>-1.2783489882679508</v>
      </c>
      <c r="CX168" s="2">
        <f t="shared" si="154"/>
        <v>-1.3648342053820004</v>
      </c>
      <c r="CY168" s="2">
        <f t="shared" si="154"/>
        <v>-1.4458837433855138</v>
      </c>
      <c r="CZ168" s="2">
        <f t="shared" si="154"/>
        <v>-1.5206877820861755</v>
      </c>
      <c r="DA168" s="2">
        <f t="shared" si="154"/>
        <v>-1.5884989042562156</v>
      </c>
      <c r="DB168" s="2">
        <f t="shared" si="154"/>
        <v>-1.6486395635782887</v>
      </c>
      <c r="DC168" s="2">
        <f t="shared" si="154"/>
        <v>-1.700508854464307</v>
      </c>
      <c r="DD168" s="2">
        <f t="shared" si="154"/>
        <v>-1.7435885161054454</v>
      </c>
      <c r="DE168" s="2">
        <f t="shared" si="154"/>
        <v>-1.7774481107628286</v>
      </c>
      <c r="DF168" s="2">
        <f t="shared" si="154"/>
        <v>-1.8017493245591338</v>
      </c>
      <c r="DG168" s="2">
        <f t="shared" si="152"/>
        <v>-1.816249347799022</v>
      </c>
      <c r="DH168" s="2">
        <f t="shared" si="152"/>
        <v>-1.8208033010433504</v>
      </c>
      <c r="DI168" s="2">
        <f t="shared" si="152"/>
        <v>-1.8153656826966387</v>
      </c>
      <c r="DJ168" s="2">
        <f t="shared" si="152"/>
        <v>-1.799990823643969</v>
      </c>
      <c r="DK168" s="2">
        <f t="shared" si="152"/>
        <v>-1.7748323443947434</v>
      </c>
      <c r="DL168" s="2">
        <f t="shared" si="152"/>
        <v>-1.7401416201573325</v>
      </c>
      <c r="DM168" s="2">
        <f t="shared" si="152"/>
        <v>-1.6962652691810876</v>
      </c>
      <c r="DN168" s="2">
        <f t="shared" si="152"/>
        <v>-1.6436416894613699</v>
      </c>
      <c r="DO168" s="2">
        <f t="shared" si="152"/>
        <v>-1.5827966784116962</v>
      </c>
      <c r="DP168" s="2">
        <f t="shared" si="152"/>
        <v>-1.5143381792697885</v>
      </c>
      <c r="DQ168" s="2">
        <f t="shared" si="152"/>
        <v>-1.4389502067297011</v>
      </c>
      <c r="DR168" s="2">
        <f t="shared" si="152"/>
        <v>-1.3573860124931043</v>
      </c>
      <c r="DS168" s="2">
        <f t="shared" si="152"/>
        <v>-1.2704605590272722</v>
      </c>
      <c r="DT168" s="2">
        <f t="shared" si="152"/>
        <v>-1.1790423767295004</v>
      </c>
      <c r="DU168" s="2">
        <f t="shared" si="152"/>
        <v>-1.0840448858584752</v>
      </c>
      <c r="DV168" s="2">
        <f t="shared" si="140"/>
        <v>-0.98641726994098433</v>
      </c>
      <c r="DW168" s="2">
        <f t="shared" si="140"/>
        <v>-0.88713499184387601</v>
      </c>
      <c r="DX168" s="2">
        <f t="shared" si="140"/>
        <v>-0.78719004727153863</v>
      </c>
      <c r="DY168" s="2">
        <f t="shared" si="140"/>
        <v>-0.68758105307273287</v>
      </c>
      <c r="DZ168" s="2">
        <f t="shared" si="140"/>
        <v>-0.58930326939113731</v>
      </c>
      <c r="EA168" s="2">
        <f t="shared" si="140"/>
        <v>-0.49333865535498245</v>
      </c>
      <c r="EB168" s="2">
        <f t="shared" si="140"/>
        <v>-0.40064605766603345</v>
      </c>
      <c r="EC168" s="2">
        <f t="shared" si="140"/>
        <v>-0.31215163012029923</v>
      </c>
      <c r="ED168" s="2">
        <f t="shared" si="140"/>
        <v>-0.22873957978544823</v>
      </c>
      <c r="EE168" s="2">
        <f t="shared" ref="EE168:ET183" si="159">SIN(EE$16) + COS($A168)</f>
        <v>-0.15124333229606834</v>
      </c>
      <c r="EF168" s="2">
        <f t="shared" si="159"/>
        <v>-8.0437204540219853E-2</v>
      </c>
      <c r="EG168" s="2">
        <f t="shared" si="159"/>
        <v>-1.7028667941045073E-2</v>
      </c>
      <c r="EH168" s="2">
        <f t="shared" si="159"/>
        <v>3.8348720363832522E-2</v>
      </c>
      <c r="EI168" s="2">
        <f t="shared" si="159"/>
        <v>8.5141647815801358E-2</v>
      </c>
      <c r="EJ168" s="2">
        <f t="shared" si="159"/>
        <v>0.12288257495144672</v>
      </c>
      <c r="EK168" s="2">
        <f t="shared" si="159"/>
        <v>0.15119440690232111</v>
      </c>
      <c r="EL168" s="2">
        <f t="shared" si="159"/>
        <v>0.16979426120221874</v>
      </c>
      <c r="EM168" s="2">
        <f t="shared" si="159"/>
        <v>0.17849629425526947</v>
      </c>
      <c r="EN168" s="2">
        <f t="shared" si="159"/>
        <v>0.17721355822371687</v>
      </c>
      <c r="EO168" s="2">
        <f t="shared" si="159"/>
        <v>0.16595886978197216</v>
      </c>
      <c r="EP168" s="2">
        <f t="shared" si="159"/>
        <v>0.14484468205663981</v>
      </c>
      <c r="EQ168" s="2">
        <f t="shared" si="159"/>
        <v>0.11408196103204871</v>
      </c>
      <c r="ER168" s="2">
        <f t="shared" si="159"/>
        <v>7.3978077647873119E-2</v>
      </c>
      <c r="ES168" s="2">
        <f t="shared" si="159"/>
        <v>2.4933736650306293E-2</v>
      </c>
      <c r="ET168" s="2">
        <f t="shared" si="159"/>
        <v>-3.2561027117307795E-2</v>
      </c>
      <c r="EU168" s="2">
        <f t="shared" si="155"/>
        <v>-9.7931744980645163E-2</v>
      </c>
      <c r="EV168" s="2">
        <f t="shared" si="153"/>
        <v>-0.1705252543355017</v>
      </c>
      <c r="EW168" s="2">
        <f t="shared" si="153"/>
        <v>-0.24961622483262769</v>
      </c>
      <c r="EX168" s="2">
        <f t="shared" si="151"/>
        <v>-0.33441440563881464</v>
      </c>
      <c r="EY168" s="2">
        <f t="shared" si="151"/>
        <v>-0.42407252136199902</v>
      </c>
      <c r="EZ168" s="2">
        <f t="shared" si="151"/>
        <v>-0.51769473774690744</v>
      </c>
      <c r="FA168" s="2">
        <f t="shared" si="151"/>
        <v>-0.61434561255481213</v>
      </c>
      <c r="FB168" s="2">
        <f t="shared" si="151"/>
        <v>-0.71305944219316397</v>
      </c>
      <c r="FC168" s="2">
        <f t="shared" si="151"/>
        <v>-0.81284991070667056</v>
      </c>
      <c r="FD168" s="2">
        <f t="shared" si="151"/>
        <v>-0.91271994472028795</v>
      </c>
      <c r="FE168" s="2">
        <f t="shared" si="151"/>
        <v>-1.0116716758667963</v>
      </c>
      <c r="FF168" s="2">
        <f t="shared" si="151"/>
        <v>-1.1087164111576731</v>
      </c>
      <c r="FG168" s="2">
        <f t="shared" si="151"/>
        <v>-1.2028845116766167</v>
      </c>
      <c r="FH168" s="2">
        <f t="shared" si="151"/>
        <v>-1.2932350808910786</v>
      </c>
      <c r="FI168" s="2">
        <f t="shared" si="150"/>
        <v>-1.3788653657793939</v>
      </c>
      <c r="FJ168" s="2">
        <f t="shared" si="150"/>
        <v>-1.4589197768405671</v>
      </c>
      <c r="FK168" s="2">
        <f t="shared" si="150"/>
        <v>-1.5325984368617451</v>
      </c>
      <c r="FL168" s="2">
        <f t="shared" si="150"/>
        <v>-1.5991651730269232</v>
      </c>
      <c r="FM168" s="2">
        <f t="shared" si="150"/>
        <v>-1.6579548725123763</v>
      </c>
      <c r="FN168" s="2">
        <f t="shared" si="150"/>
        <v>-1.7083801280741366</v>
      </c>
      <c r="FO168" s="2">
        <f t="shared" si="150"/>
        <v>-1.7499371072270047</v>
      </c>
      <c r="FP168" s="2">
        <f t="shared" si="150"/>
        <v>-1.782210586372196</v>
      </c>
      <c r="FQ168" s="2">
        <f t="shared" si="150"/>
        <v>-1.8048780995742852</v>
      </c>
      <c r="FR168" s="2">
        <f t="shared" si="150"/>
        <v>-1.8177131605342409</v>
      </c>
      <c r="FS168" s="2">
        <f t="shared" si="150"/>
        <v>-1.8205875255656587</v>
      </c>
      <c r="FT168" s="2">
        <f t="shared" si="150"/>
        <v>-1.8134724749632827</v>
      </c>
      <c r="FU168" s="2">
        <f t="shared" si="150"/>
        <v>-1.7964390999608093</v>
      </c>
      <c r="FV168" s="2">
        <f t="shared" si="150"/>
        <v>-1.7696575924107778</v>
      </c>
      <c r="FW168" s="2">
        <f t="shared" si="157"/>
        <v>-1.7333955442838387</v>
      </c>
      <c r="FX168" s="2">
        <f t="shared" si="157"/>
        <v>-1.688015273978237</v>
      </c>
      <c r="FY168" s="2">
        <f t="shared" si="157"/>
        <v>-1.6339702061541437</v>
      </c>
      <c r="FZ168" s="2">
        <f t="shared" si="157"/>
        <v>-1.5718003412643324</v>
      </c>
      <c r="GA168" s="2">
        <f t="shared" si="157"/>
        <v>-1.5021268600481572</v>
      </c>
      <c r="GB168" s="2">
        <f t="shared" si="157"/>
        <v>-1.4256459168989397</v>
      </c>
      <c r="GC168" s="2">
        <f t="shared" si="157"/>
        <v>-1.3431216841193876</v>
      </c>
      <c r="GD168" s="2">
        <f t="shared" si="157"/>
        <v>-1.25537871656455</v>
      </c>
      <c r="GE168" s="2">
        <f t="shared" si="157"/>
        <v>-1.1632937129622662</v>
      </c>
      <c r="GF168" s="2">
        <f t="shared" si="157"/>
        <v>-1.0677867562292747</v>
      </c>
      <c r="GG168" s="2">
        <f t="shared" si="157"/>
        <v>-0.96981212030684927</v>
      </c>
      <c r="GH168" s="2">
        <f t="shared" si="157"/>
        <v>-0.87034873537101787</v>
      </c>
      <c r="GI168" s="2">
        <f t="shared" si="157"/>
        <v>-0.77039040668583569</v>
      </c>
      <c r="GJ168" s="2">
        <f t="shared" si="157"/>
        <v>-0.67093588482969457</v>
      </c>
      <c r="GK168" s="2">
        <f t="shared" si="157"/>
        <v>-0.57297888650968709</v>
      </c>
      <c r="GL168" s="2">
        <f t="shared" si="157"/>
        <v>-0.47749816567274822</v>
      </c>
      <c r="GM168" s="2">
        <f t="shared" si="136"/>
        <v>-0.38544773411975053</v>
      </c>
      <c r="GN168" s="2">
        <f t="shared" si="136"/>
        <v>-0.29774732933494441</v>
      </c>
      <c r="GO168" s="2">
        <f t="shared" si="136"/>
        <v>-0.21527322477304023</v>
      </c>
      <c r="GP168" s="2">
        <f t="shared" si="136"/>
        <v>-0.13884947442450624</v>
      </c>
      <c r="GQ168" s="2">
        <f t="shared" si="136"/>
        <v>-6.9239679140491561E-2</v>
      </c>
      <c r="GR168" s="2">
        <f t="shared" si="136"/>
        <v>-7.1393569855353611E-3</v>
      </c>
      <c r="GS168" s="2">
        <f t="shared" si="136"/>
        <v>4.6831006149027465E-2</v>
      </c>
      <c r="GT168" s="2">
        <f t="shared" si="136"/>
        <v>9.2132156234986495E-2</v>
      </c>
    </row>
    <row r="169" spans="1:202" x14ac:dyDescent="0.25">
      <c r="A169" s="2">
        <f t="shared" si="144"/>
        <v>15.199999999999962</v>
      </c>
      <c r="B169" s="2">
        <f t="shared" ref="B169:Q184" si="160">SIN(B$16) + COS($A169)</f>
        <v>-0.87373698301106195</v>
      </c>
      <c r="C169" s="2">
        <f t="shared" si="160"/>
        <v>-0.77390356636423374</v>
      </c>
      <c r="D169" s="2">
        <f t="shared" si="160"/>
        <v>-0.67506765221600074</v>
      </c>
      <c r="E169" s="2">
        <f t="shared" si="160"/>
        <v>-0.57821677634972235</v>
      </c>
      <c r="F169" s="2">
        <f t="shared" si="160"/>
        <v>-0.48431864070241143</v>
      </c>
      <c r="G169" s="2">
        <f t="shared" si="160"/>
        <v>-0.39431144440685895</v>
      </c>
      <c r="H169" s="2">
        <f t="shared" si="160"/>
        <v>-0.30909450961602658</v>
      </c>
      <c r="I169" s="2">
        <f t="shared" si="160"/>
        <v>-0.22951929577337093</v>
      </c>
      <c r="J169" s="2">
        <f t="shared" si="160"/>
        <v>-0.15638089211153927</v>
      </c>
      <c r="K169" s="2">
        <f t="shared" si="160"/>
        <v>-9.0410073383578649E-2</v>
      </c>
      <c r="L169" s="2">
        <f t="shared" si="160"/>
        <v>-3.2265998203165558E-2</v>
      </c>
      <c r="M169" s="2">
        <f t="shared" si="160"/>
        <v>1.7470377050373354E-2</v>
      </c>
      <c r="N169" s="2">
        <f t="shared" si="160"/>
        <v>5.8302102956164337E-2</v>
      </c>
      <c r="O169" s="2">
        <f t="shared" si="160"/>
        <v>8.9821202406131007E-2</v>
      </c>
      <c r="P169" s="2">
        <f t="shared" si="160"/>
        <v>0.1117127469773983</v>
      </c>
      <c r="Q169" s="2">
        <f t="shared" si="160"/>
        <v>0.12375800359299249</v>
      </c>
      <c r="R169" s="2">
        <f t="shared" si="158"/>
        <v>0.12583662003044316</v>
      </c>
      <c r="S169" s="2">
        <f t="shared" si="158"/>
        <v>0.11792782744140662</v>
      </c>
      <c r="T169" s="2">
        <f t="shared" si="158"/>
        <v>0.10011064786713308</v>
      </c>
      <c r="U169" s="2">
        <f t="shared" si="158"/>
        <v>7.2563104676352297E-2</v>
      </c>
      <c r="V169" s="2">
        <f t="shared" si="158"/>
        <v>3.5560443814619536E-2</v>
      </c>
      <c r="W169" s="2">
        <f t="shared" si="158"/>
        <v>-1.0527616362188463E-2</v>
      </c>
      <c r="X169" s="2">
        <f t="shared" si="158"/>
        <v>-6.5240579191472081E-2</v>
      </c>
      <c r="Y169" s="2">
        <f t="shared" si="158"/>
        <v>-0.12803177083434225</v>
      </c>
      <c r="Z169" s="2">
        <f t="shared" si="158"/>
        <v>-0.19827380245991166</v>
      </c>
      <c r="AA169" s="2">
        <f t="shared" si="158"/>
        <v>-0.27526483890710618</v>
      </c>
      <c r="AB169" s="2">
        <f t="shared" si="158"/>
        <v>-0.35823561118959857</v>
      </c>
      <c r="AC169" s="2">
        <f t="shared" si="158"/>
        <v>-0.44635710277723301</v>
      </c>
      <c r="AD169" s="2">
        <f t="shared" si="158"/>
        <v>-0.53874883285515818</v>
      </c>
      <c r="AE169" s="2">
        <f t="shared" si="158"/>
        <v>-0.63448765379708083</v>
      </c>
      <c r="AF169" s="2">
        <f t="shared" si="158"/>
        <v>-0.73261697495119604</v>
      </c>
      <c r="AG169" s="2">
        <f t="shared" si="147"/>
        <v>-0.83215632057777278</v>
      </c>
      <c r="AH169" s="2">
        <f t="shared" si="147"/>
        <v>-0.93211112643864336</v>
      </c>
      <c r="AI169" s="2">
        <f t="shared" si="147"/>
        <v>-1.031482677154312</v>
      </c>
      <c r="AJ169" s="2">
        <f t="shared" si="147"/>
        <v>-1.129278085037895</v>
      </c>
      <c r="AK169" s="2">
        <f t="shared" si="147"/>
        <v>-1.2245202107006834</v>
      </c>
      <c r="AL169" s="2">
        <f t="shared" si="147"/>
        <v>-1.3162574263059161</v>
      </c>
      <c r="AM169" s="2">
        <f t="shared" si="147"/>
        <v>-1.4035731239195568</v>
      </c>
      <c r="AN169" s="2">
        <f t="shared" si="147"/>
        <v>-1.4855948739537825</v>
      </c>
      <c r="AO169" s="2">
        <f t="shared" si="147"/>
        <v>-1.5615031421950372</v>
      </c>
      <c r="AP169" s="2">
        <f t="shared" si="147"/>
        <v>-1.6305394783189913</v>
      </c>
      <c r="AQ169" s="2">
        <f t="shared" si="147"/>
        <v>-1.6920140940754733</v>
      </c>
      <c r="AR169" s="2">
        <f t="shared" si="147"/>
        <v>-1.7453127554246506</v>
      </c>
      <c r="AS169" s="2">
        <f t="shared" si="147"/>
        <v>-1.7899029197605172</v>
      </c>
      <c r="AT169" s="2">
        <f t="shared" si="147"/>
        <v>-1.8253390569005781</v>
      </c>
      <c r="AU169" s="2">
        <f t="shared" si="147"/>
        <v>-1.851267100676159</v>
      </c>
      <c r="AV169" s="2">
        <f t="shared" si="147"/>
        <v>-1.8674279866445262</v>
      </c>
      <c r="AW169" s="2">
        <f t="shared" si="146"/>
        <v>-1.8736602405751628</v>
      </c>
      <c r="AX169" s="2">
        <f t="shared" si="146"/>
        <v>-1.8699015918469026</v>
      </c>
      <c r="AY169" s="2">
        <f t="shared" si="146"/>
        <v>-1.8561895956353949</v>
      </c>
      <c r="AZ169" s="2">
        <f t="shared" si="146"/>
        <v>-1.832661257674201</v>
      </c>
      <c r="BA169" s="2">
        <f t="shared" si="146"/>
        <v>-1.7995516653387951</v>
      </c>
      <c r="BB169" s="2">
        <f t="shared" si="146"/>
        <v>-1.7571916387312165</v>
      </c>
      <c r="BC169" s="2">
        <f t="shared" si="146"/>
        <v>-1.7060044252349646</v>
      </c>
      <c r="BD169" s="2">
        <f t="shared" si="146"/>
        <v>-1.6465014705670513</v>
      </c>
      <c r="BE169" s="2">
        <f t="shared" si="146"/>
        <v>-1.5792773085814564</v>
      </c>
      <c r="BF169" s="2">
        <f t="shared" si="146"/>
        <v>-1.5050036208833864</v>
      </c>
      <c r="BG169" s="2">
        <f t="shared" si="146"/>
        <v>-1.4244225256087033</v>
      </c>
      <c r="BH169" s="2">
        <f t="shared" si="146"/>
        <v>-1.3383391624248233</v>
      </c>
      <c r="BI169" s="2">
        <f t="shared" si="146"/>
        <v>-1.2476136478413029</v>
      </c>
      <c r="BJ169" s="2">
        <f t="shared" si="146"/>
        <v>-1.1531524812099929</v>
      </c>
      <c r="BK169" s="2">
        <f t="shared" si="146"/>
        <v>-1.0558994872831631</v>
      </c>
      <c r="BL169" s="2">
        <f t="shared" si="149"/>
        <v>-0.95682638582856461</v>
      </c>
      <c r="BM169" s="2">
        <f t="shared" si="149"/>
        <v>-0.85692308252671845</v>
      </c>
      <c r="BN169" s="2">
        <f t="shared" si="149"/>
        <v>-0.75718777816057536</v>
      </c>
      <c r="BO169" s="2">
        <f t="shared" si="149"/>
        <v>-0.65861699492325343</v>
      </c>
      <c r="BP169" s="2">
        <f t="shared" si="149"/>
        <v>-0.56219561949769092</v>
      </c>
      <c r="BQ169" s="2">
        <f t="shared" si="149"/>
        <v>-0.46888706239447092</v>
      </c>
      <c r="BR169" s="2">
        <f t="shared" si="149"/>
        <v>-0.37962363187246073</v>
      </c>
      <c r="BS169" s="2">
        <f t="shared" si="149"/>
        <v>-0.29529721862286906</v>
      </c>
      <c r="BT169" s="2">
        <f t="shared" si="149"/>
        <v>-0.21675038429227955</v>
      </c>
      <c r="BU169" s="2">
        <f t="shared" si="149"/>
        <v>-0.14476794288519212</v>
      </c>
      <c r="BV169" s="2">
        <f t="shared" si="149"/>
        <v>-8.0069119161914726E-2</v>
      </c>
      <c r="BW169" s="2">
        <f t="shared" si="149"/>
        <v>-2.330036238250266E-2</v>
      </c>
      <c r="BX169" s="2">
        <f t="shared" si="149"/>
        <v>2.4971112800560302E-2</v>
      </c>
      <c r="BY169" s="2">
        <f t="shared" si="149"/>
        <v>6.4262993763673171E-2</v>
      </c>
      <c r="BZ169" s="2">
        <f t="shared" si="149"/>
        <v>9.4182689020421706E-2</v>
      </c>
      <c r="CA169" s="2">
        <f t="shared" si="149"/>
        <v>0.11443125086593664</v>
      </c>
      <c r="CB169" s="2">
        <f t="shared" si="148"/>
        <v>0.12480636236354237</v>
      </c>
      <c r="CC169" s="2">
        <f t="shared" si="148"/>
        <v>0.12520435882871062</v>
      </c>
      <c r="CD169" s="2">
        <f t="shared" si="148"/>
        <v>0.11562126361232161</v>
      </c>
      <c r="CE169" s="2">
        <f t="shared" si="148"/>
        <v>9.6152827834027454E-2</v>
      </c>
      <c r="CF169" s="2">
        <f t="shared" si="148"/>
        <v>6.6993573668715389E-2</v>
      </c>
      <c r="CG169" s="2">
        <f t="shared" si="148"/>
        <v>2.843485074523755E-2</v>
      </c>
      <c r="CH169" s="2">
        <f t="shared" si="148"/>
        <v>-1.9138074922774084E-2</v>
      </c>
      <c r="CI169" s="2">
        <f t="shared" si="148"/>
        <v>-7.5249870387563145E-2</v>
      </c>
      <c r="CJ169" s="2">
        <f t="shared" si="148"/>
        <v>-0.13933988513693896</v>
      </c>
      <c r="CK169" s="2">
        <f t="shared" si="148"/>
        <v>-0.21076775292886796</v>
      </c>
      <c r="CL169" s="2">
        <f t="shared" si="148"/>
        <v>-0.28881979011928727</v>
      </c>
      <c r="CM169" s="2">
        <f t="shared" si="148"/>
        <v>-0.37271612655316344</v>
      </c>
      <c r="CN169" s="2">
        <f t="shared" si="148"/>
        <v>-0.46161849776929081</v>
      </c>
      <c r="CO169" s="2">
        <f t="shared" si="148"/>
        <v>-0.55463862066169467</v>
      </c>
      <c r="CP169" s="2">
        <f t="shared" si="148"/>
        <v>-0.65084706891079869</v>
      </c>
      <c r="CQ169" s="2">
        <f t="shared" si="154"/>
        <v>-0.74928255950398259</v>
      </c>
      <c r="CR169" s="2">
        <f t="shared" si="154"/>
        <v>-0.84896155755768643</v>
      </c>
      <c r="CS169" s="2">
        <f t="shared" si="154"/>
        <v>-0.94888810347285357</v>
      </c>
      <c r="CT169" s="2">
        <f t="shared" si="154"/>
        <v>-1.048063764234024</v>
      </c>
      <c r="CU169" s="2">
        <f t="shared" si="154"/>
        <v>-1.1454976094219873</v>
      </c>
      <c r="CV169" s="2">
        <f t="shared" si="154"/>
        <v>-1.2402161122629722</v>
      </c>
      <c r="CW169" s="2">
        <f t="shared" si="154"/>
        <v>-1.331272876786366</v>
      </c>
      <c r="CX169" s="2">
        <f t="shared" si="154"/>
        <v>-1.4177580939004155</v>
      </c>
      <c r="CY169" s="2">
        <f t="shared" si="154"/>
        <v>-1.4988076319039287</v>
      </c>
      <c r="CZ169" s="2">
        <f t="shared" si="154"/>
        <v>-1.5736116706045904</v>
      </c>
      <c r="DA169" s="2">
        <f t="shared" si="154"/>
        <v>-1.6414227927746308</v>
      </c>
      <c r="DB169" s="2">
        <f t="shared" si="154"/>
        <v>-1.7015634520967038</v>
      </c>
      <c r="DC169" s="2">
        <f t="shared" si="154"/>
        <v>-1.7534327429827219</v>
      </c>
      <c r="DD169" s="2">
        <f t="shared" si="154"/>
        <v>-1.7965124046238605</v>
      </c>
      <c r="DE169" s="2">
        <f t="shared" si="154"/>
        <v>-1.8303719992812435</v>
      </c>
      <c r="DF169" s="2">
        <f t="shared" si="154"/>
        <v>-1.854673213077549</v>
      </c>
      <c r="DG169" s="2">
        <f t="shared" si="152"/>
        <v>-1.8691732363174371</v>
      </c>
      <c r="DH169" s="2">
        <f t="shared" si="152"/>
        <v>-1.8737271895617655</v>
      </c>
      <c r="DI169" s="2">
        <f t="shared" si="152"/>
        <v>-1.8682895712150536</v>
      </c>
      <c r="DJ169" s="2">
        <f t="shared" si="152"/>
        <v>-1.8529147121623839</v>
      </c>
      <c r="DK169" s="2">
        <f t="shared" si="152"/>
        <v>-1.8277562329131585</v>
      </c>
      <c r="DL169" s="2">
        <f t="shared" si="152"/>
        <v>-1.7930655086757474</v>
      </c>
      <c r="DM169" s="2">
        <f t="shared" si="152"/>
        <v>-1.7491891576995025</v>
      </c>
      <c r="DN169" s="2">
        <f t="shared" si="152"/>
        <v>-1.696565577979785</v>
      </c>
      <c r="DO169" s="2">
        <f t="shared" si="152"/>
        <v>-1.6357205669301114</v>
      </c>
      <c r="DP169" s="2">
        <f t="shared" si="152"/>
        <v>-1.5672620677882034</v>
      </c>
      <c r="DQ169" s="2">
        <f t="shared" si="152"/>
        <v>-1.4918740952481162</v>
      </c>
      <c r="DR169" s="2">
        <f t="shared" si="152"/>
        <v>-1.4103099010115194</v>
      </c>
      <c r="DS169" s="2">
        <f t="shared" si="152"/>
        <v>-1.3233844475456873</v>
      </c>
      <c r="DT169" s="2">
        <f t="shared" si="152"/>
        <v>-1.2319662652479155</v>
      </c>
      <c r="DU169" s="2">
        <f t="shared" si="152"/>
        <v>-1.1369687743768904</v>
      </c>
      <c r="DV169" s="2">
        <f t="shared" ref="DV169:EK184" si="161">SIN(DV$16) + COS($A169)</f>
        <v>-1.0393411584593995</v>
      </c>
      <c r="DW169" s="2">
        <f t="shared" si="161"/>
        <v>-0.94005888036229102</v>
      </c>
      <c r="DX169" s="2">
        <f t="shared" si="161"/>
        <v>-0.84011393578995364</v>
      </c>
      <c r="DY169" s="2">
        <f t="shared" si="161"/>
        <v>-0.74050494159114788</v>
      </c>
      <c r="DZ169" s="2">
        <f t="shared" si="161"/>
        <v>-0.64222715790955243</v>
      </c>
      <c r="EA169" s="2">
        <f t="shared" si="161"/>
        <v>-0.54626254387339745</v>
      </c>
      <c r="EB169" s="2">
        <f t="shared" si="161"/>
        <v>-0.45356994618444846</v>
      </c>
      <c r="EC169" s="2">
        <f t="shared" si="161"/>
        <v>-0.36507551863871424</v>
      </c>
      <c r="ED169" s="2">
        <f t="shared" si="161"/>
        <v>-0.28166346830386324</v>
      </c>
      <c r="EE169" s="2">
        <f t="shared" si="161"/>
        <v>-0.20416722081448335</v>
      </c>
      <c r="EF169" s="2">
        <f t="shared" si="161"/>
        <v>-0.13336109305863486</v>
      </c>
      <c r="EG169" s="2">
        <f t="shared" si="161"/>
        <v>-6.995255645946008E-2</v>
      </c>
      <c r="EH169" s="2">
        <f t="shared" si="161"/>
        <v>-1.4575168154582485E-2</v>
      </c>
      <c r="EI169" s="2">
        <f t="shared" si="161"/>
        <v>3.221775929738635E-2</v>
      </c>
      <c r="EJ169" s="2">
        <f t="shared" si="161"/>
        <v>6.9958686433031714E-2</v>
      </c>
      <c r="EK169" s="2">
        <f t="shared" si="161"/>
        <v>9.8270518383906102E-2</v>
      </c>
      <c r="EL169" s="2">
        <f t="shared" si="159"/>
        <v>0.11687037268380374</v>
      </c>
      <c r="EM169" s="2">
        <f t="shared" si="159"/>
        <v>0.12557240573685446</v>
      </c>
      <c r="EN169" s="2">
        <f t="shared" si="159"/>
        <v>0.12428966970530186</v>
      </c>
      <c r="EO169" s="2">
        <f t="shared" si="159"/>
        <v>0.11303498126355715</v>
      </c>
      <c r="EP169" s="2">
        <f t="shared" si="159"/>
        <v>9.1920793538224799E-2</v>
      </c>
      <c r="EQ169" s="2">
        <f t="shared" si="159"/>
        <v>6.1158072513633699E-2</v>
      </c>
      <c r="ER169" s="2">
        <f t="shared" si="159"/>
        <v>2.1054189129458112E-2</v>
      </c>
      <c r="ES169" s="2">
        <f t="shared" si="159"/>
        <v>-2.7990151868108715E-2</v>
      </c>
      <c r="ET169" s="2">
        <f t="shared" si="159"/>
        <v>-8.5484915635722802E-2</v>
      </c>
      <c r="EU169" s="2">
        <f t="shared" si="155"/>
        <v>-0.15085563349906017</v>
      </c>
      <c r="EV169" s="2">
        <f t="shared" si="153"/>
        <v>-0.2234491428539167</v>
      </c>
      <c r="EW169" s="2">
        <f t="shared" si="153"/>
        <v>-0.30254011335104269</v>
      </c>
      <c r="EX169" s="2">
        <f t="shared" si="151"/>
        <v>-0.38733829415722965</v>
      </c>
      <c r="EY169" s="2">
        <f t="shared" si="151"/>
        <v>-0.47699640988041403</v>
      </c>
      <c r="EZ169" s="2">
        <f t="shared" si="151"/>
        <v>-0.57061862626532245</v>
      </c>
      <c r="FA169" s="2">
        <f t="shared" si="151"/>
        <v>-0.66726950107322713</v>
      </c>
      <c r="FB169" s="2">
        <f t="shared" si="151"/>
        <v>-0.76598333071157909</v>
      </c>
      <c r="FC169" s="2">
        <f t="shared" si="151"/>
        <v>-0.86577379922508557</v>
      </c>
      <c r="FD169" s="2">
        <f t="shared" si="151"/>
        <v>-0.96564383323870295</v>
      </c>
      <c r="FE169" s="2">
        <f t="shared" si="151"/>
        <v>-1.0645955643852112</v>
      </c>
      <c r="FF169" s="2">
        <f t="shared" si="151"/>
        <v>-1.1616402996760882</v>
      </c>
      <c r="FG169" s="2">
        <f t="shared" si="151"/>
        <v>-1.2558084001950316</v>
      </c>
      <c r="FH169" s="2">
        <f t="shared" si="151"/>
        <v>-1.3461589694094935</v>
      </c>
      <c r="FI169" s="2">
        <f t="shared" si="150"/>
        <v>-1.4317892542978088</v>
      </c>
      <c r="FJ169" s="2">
        <f t="shared" si="150"/>
        <v>-1.511843665358982</v>
      </c>
      <c r="FK169" s="2">
        <f t="shared" si="150"/>
        <v>-1.58552232538016</v>
      </c>
      <c r="FL169" s="2">
        <f t="shared" si="150"/>
        <v>-1.6520890615453383</v>
      </c>
      <c r="FM169" s="2">
        <f t="shared" si="150"/>
        <v>-1.7108787610307914</v>
      </c>
      <c r="FN169" s="2">
        <f t="shared" si="150"/>
        <v>-1.7613040165925518</v>
      </c>
      <c r="FO169" s="2">
        <f t="shared" si="150"/>
        <v>-1.8028609957454198</v>
      </c>
      <c r="FP169" s="2">
        <f t="shared" si="150"/>
        <v>-1.8351344748906109</v>
      </c>
      <c r="FQ169" s="2">
        <f t="shared" si="150"/>
        <v>-1.8578019880927004</v>
      </c>
      <c r="FR169" s="2">
        <f t="shared" si="150"/>
        <v>-1.870637049052656</v>
      </c>
      <c r="FS169" s="2">
        <f t="shared" si="150"/>
        <v>-1.8735114140840736</v>
      </c>
      <c r="FT169" s="2">
        <f t="shared" si="150"/>
        <v>-1.8663963634816976</v>
      </c>
      <c r="FU169" s="2">
        <f t="shared" si="150"/>
        <v>-1.8493629884792242</v>
      </c>
      <c r="FV169" s="2">
        <f t="shared" si="150"/>
        <v>-1.8225814809291927</v>
      </c>
      <c r="FW169" s="2">
        <f t="shared" si="157"/>
        <v>-1.7863194328022538</v>
      </c>
      <c r="FX169" s="2">
        <f t="shared" si="157"/>
        <v>-1.7409391624966521</v>
      </c>
      <c r="FY169" s="2">
        <f t="shared" si="157"/>
        <v>-1.6868940946725588</v>
      </c>
      <c r="FZ169" s="2">
        <f t="shared" si="157"/>
        <v>-1.6247242297827476</v>
      </c>
      <c r="GA169" s="2">
        <f t="shared" si="157"/>
        <v>-1.5550507485665723</v>
      </c>
      <c r="GB169" s="2">
        <f t="shared" si="157"/>
        <v>-1.4785698054173546</v>
      </c>
      <c r="GC169" s="2">
        <f t="shared" si="157"/>
        <v>-1.3960455726378025</v>
      </c>
      <c r="GD169" s="2">
        <f t="shared" si="157"/>
        <v>-1.3083026050829651</v>
      </c>
      <c r="GE169" s="2">
        <f t="shared" si="157"/>
        <v>-1.2162176014806811</v>
      </c>
      <c r="GF169" s="2">
        <f t="shared" si="157"/>
        <v>-1.1207106447476898</v>
      </c>
      <c r="GG169" s="2">
        <f t="shared" si="157"/>
        <v>-1.0227360088252642</v>
      </c>
      <c r="GH169" s="2">
        <f t="shared" si="157"/>
        <v>-0.92327262388943288</v>
      </c>
      <c r="GI169" s="2">
        <f t="shared" si="157"/>
        <v>-0.8233142952042507</v>
      </c>
      <c r="GJ169" s="2">
        <f t="shared" si="157"/>
        <v>-0.72385977334810958</v>
      </c>
      <c r="GK169" s="2">
        <f t="shared" si="157"/>
        <v>-0.6259027750281021</v>
      </c>
      <c r="GL169" s="2">
        <f t="shared" si="157"/>
        <v>-0.53042205419116328</v>
      </c>
      <c r="GM169" s="2">
        <f t="shared" si="136"/>
        <v>-0.43837162263816554</v>
      </c>
      <c r="GN169" s="2">
        <f t="shared" si="136"/>
        <v>-0.35067121785335942</v>
      </c>
      <c r="GO169" s="2">
        <f t="shared" si="136"/>
        <v>-0.26819711329145524</v>
      </c>
      <c r="GP169" s="2">
        <f t="shared" si="136"/>
        <v>-0.19177336294292124</v>
      </c>
      <c r="GQ169" s="2">
        <f t="shared" si="136"/>
        <v>-0.12216356765890657</v>
      </c>
      <c r="GR169" s="2">
        <f t="shared" si="136"/>
        <v>-6.0063245503950369E-2</v>
      </c>
      <c r="GS169" s="2">
        <f t="shared" si="136"/>
        <v>-6.0928823693875422E-3</v>
      </c>
      <c r="GT169" s="2">
        <f t="shared" si="136"/>
        <v>3.9208267716571488E-2</v>
      </c>
    </row>
    <row r="170" spans="1:202" x14ac:dyDescent="0.25">
      <c r="A170" s="2">
        <f t="shared" si="144"/>
        <v>15.299999999999962</v>
      </c>
      <c r="B170" s="2">
        <f t="shared" si="160"/>
        <v>-0.91793078041427778</v>
      </c>
      <c r="C170" s="2">
        <f t="shared" si="160"/>
        <v>-0.81809736376744957</v>
      </c>
      <c r="D170" s="2">
        <f t="shared" si="160"/>
        <v>-0.71926144961921656</v>
      </c>
      <c r="E170" s="2">
        <f t="shared" si="160"/>
        <v>-0.62241057375293818</v>
      </c>
      <c r="F170" s="2">
        <f t="shared" si="160"/>
        <v>-0.5285124381056272</v>
      </c>
      <c r="G170" s="2">
        <f t="shared" si="160"/>
        <v>-0.43850524181007478</v>
      </c>
      <c r="H170" s="2">
        <f t="shared" si="160"/>
        <v>-0.35328830701924241</v>
      </c>
      <c r="I170" s="2">
        <f t="shared" si="160"/>
        <v>-0.27371309317658676</v>
      </c>
      <c r="J170" s="2">
        <f t="shared" si="160"/>
        <v>-0.2005746895147551</v>
      </c>
      <c r="K170" s="2">
        <f t="shared" si="160"/>
        <v>-0.13460387078679448</v>
      </c>
      <c r="L170" s="2">
        <f t="shared" si="160"/>
        <v>-7.6459795606381387E-2</v>
      </c>
      <c r="M170" s="2">
        <f t="shared" si="160"/>
        <v>-2.6723420352842475E-2</v>
      </c>
      <c r="N170" s="2">
        <f t="shared" si="160"/>
        <v>1.4108305552948508E-2</v>
      </c>
      <c r="O170" s="2">
        <f t="shared" si="160"/>
        <v>4.5627405002915178E-2</v>
      </c>
      <c r="P170" s="2">
        <f t="shared" si="160"/>
        <v>6.7518949574182474E-2</v>
      </c>
      <c r="Q170" s="2">
        <f t="shared" si="160"/>
        <v>7.9564206189776665E-2</v>
      </c>
      <c r="R170" s="2">
        <f t="shared" si="158"/>
        <v>8.1642822627227329E-2</v>
      </c>
      <c r="S170" s="2">
        <f t="shared" si="158"/>
        <v>7.373403003819079E-2</v>
      </c>
      <c r="T170" s="2">
        <f t="shared" si="158"/>
        <v>5.5916850463917256E-2</v>
      </c>
      <c r="U170" s="2">
        <f t="shared" si="158"/>
        <v>2.8369307273136468E-2</v>
      </c>
      <c r="V170" s="2">
        <f t="shared" si="158"/>
        <v>-8.6333535885962931E-3</v>
      </c>
      <c r="W170" s="2">
        <f t="shared" si="158"/>
        <v>-5.4721413765404292E-2</v>
      </c>
      <c r="X170" s="2">
        <f t="shared" si="158"/>
        <v>-0.10943437659468791</v>
      </c>
      <c r="Y170" s="2">
        <f t="shared" si="158"/>
        <v>-0.17222556823755808</v>
      </c>
      <c r="Z170" s="2">
        <f t="shared" si="158"/>
        <v>-0.24246759986312749</v>
      </c>
      <c r="AA170" s="2">
        <f t="shared" si="158"/>
        <v>-0.31945863631032201</v>
      </c>
      <c r="AB170" s="2">
        <f t="shared" si="158"/>
        <v>-0.4024294085928144</v>
      </c>
      <c r="AC170" s="2">
        <f t="shared" si="158"/>
        <v>-0.49055090018044883</v>
      </c>
      <c r="AD170" s="2">
        <f t="shared" si="158"/>
        <v>-0.58294263025837401</v>
      </c>
      <c r="AE170" s="2">
        <f t="shared" si="158"/>
        <v>-0.67868145120029666</v>
      </c>
      <c r="AF170" s="2">
        <f t="shared" si="158"/>
        <v>-0.77681077235441187</v>
      </c>
      <c r="AG170" s="2">
        <f t="shared" si="147"/>
        <v>-0.87635011798098861</v>
      </c>
      <c r="AH170" s="2">
        <f t="shared" si="147"/>
        <v>-0.97630492384185918</v>
      </c>
      <c r="AI170" s="2">
        <f t="shared" si="147"/>
        <v>-1.0756764745575278</v>
      </c>
      <c r="AJ170" s="2">
        <f t="shared" si="147"/>
        <v>-1.1734718824411108</v>
      </c>
      <c r="AK170" s="2">
        <f t="shared" si="147"/>
        <v>-1.2687140081038992</v>
      </c>
      <c r="AL170" s="2">
        <f t="shared" si="147"/>
        <v>-1.360451223709132</v>
      </c>
      <c r="AM170" s="2">
        <f t="shared" si="147"/>
        <v>-1.4477669213227726</v>
      </c>
      <c r="AN170" s="2">
        <f t="shared" si="147"/>
        <v>-1.5297886713569984</v>
      </c>
      <c r="AO170" s="2">
        <f t="shared" si="147"/>
        <v>-1.605696939598253</v>
      </c>
      <c r="AP170" s="2">
        <f t="shared" si="147"/>
        <v>-1.6747332757222071</v>
      </c>
      <c r="AQ170" s="2">
        <f t="shared" si="147"/>
        <v>-1.7362078914786891</v>
      </c>
      <c r="AR170" s="2">
        <f t="shared" si="147"/>
        <v>-1.7895065528278664</v>
      </c>
      <c r="AS170" s="2">
        <f t="shared" si="147"/>
        <v>-1.834096717163733</v>
      </c>
      <c r="AT170" s="2">
        <f t="shared" si="147"/>
        <v>-1.8695328543037939</v>
      </c>
      <c r="AU170" s="2">
        <f t="shared" si="147"/>
        <v>-1.8954608980793748</v>
      </c>
      <c r="AV170" s="2">
        <f t="shared" si="147"/>
        <v>-1.9116217840477421</v>
      </c>
      <c r="AW170" s="2">
        <f t="shared" si="146"/>
        <v>-1.9178540379783786</v>
      </c>
      <c r="AX170" s="2">
        <f t="shared" si="146"/>
        <v>-1.9140953892501185</v>
      </c>
      <c r="AY170" s="2">
        <f t="shared" si="146"/>
        <v>-1.9003833930386107</v>
      </c>
      <c r="AZ170" s="2">
        <f t="shared" si="146"/>
        <v>-1.8768550550774168</v>
      </c>
      <c r="BA170" s="2">
        <f t="shared" si="146"/>
        <v>-1.8437454627420109</v>
      </c>
      <c r="BB170" s="2">
        <f t="shared" si="146"/>
        <v>-1.8013854361344324</v>
      </c>
      <c r="BC170" s="2">
        <f t="shared" si="146"/>
        <v>-1.7501982226381805</v>
      </c>
      <c r="BD170" s="2">
        <f t="shared" si="146"/>
        <v>-1.6906952679702671</v>
      </c>
      <c r="BE170" s="2">
        <f t="shared" si="146"/>
        <v>-1.6234711059846723</v>
      </c>
      <c r="BF170" s="2">
        <f t="shared" si="146"/>
        <v>-1.5491974182866022</v>
      </c>
      <c r="BG170" s="2">
        <f t="shared" si="146"/>
        <v>-1.4686163230119191</v>
      </c>
      <c r="BH170" s="2">
        <f t="shared" si="146"/>
        <v>-1.3825329598280391</v>
      </c>
      <c r="BI170" s="2">
        <f t="shared" si="146"/>
        <v>-1.2918074452445187</v>
      </c>
      <c r="BJ170" s="2">
        <f t="shared" si="146"/>
        <v>-1.1973462786132087</v>
      </c>
      <c r="BK170" s="2">
        <f t="shared" si="146"/>
        <v>-1.1000932846863789</v>
      </c>
      <c r="BL170" s="2">
        <f t="shared" si="149"/>
        <v>-1.0010201832317804</v>
      </c>
      <c r="BM170" s="2">
        <f t="shared" si="149"/>
        <v>-0.90111687992993428</v>
      </c>
      <c r="BN170" s="2">
        <f t="shared" si="149"/>
        <v>-0.80138157556379119</v>
      </c>
      <c r="BO170" s="2">
        <f t="shared" si="149"/>
        <v>-0.70281079232646926</v>
      </c>
      <c r="BP170" s="2">
        <f t="shared" si="149"/>
        <v>-0.60638941690090675</v>
      </c>
      <c r="BQ170" s="2">
        <f t="shared" si="149"/>
        <v>-0.51308085979768681</v>
      </c>
      <c r="BR170" s="2">
        <f t="shared" si="149"/>
        <v>-0.42381742927567656</v>
      </c>
      <c r="BS170" s="2">
        <f t="shared" si="149"/>
        <v>-0.33949101602608489</v>
      </c>
      <c r="BT170" s="2">
        <f t="shared" si="149"/>
        <v>-0.26094418169549538</v>
      </c>
      <c r="BU170" s="2">
        <f t="shared" si="149"/>
        <v>-0.18896174028840795</v>
      </c>
      <c r="BV170" s="2">
        <f t="shared" si="149"/>
        <v>-0.12426291656513055</v>
      </c>
      <c r="BW170" s="2">
        <f t="shared" si="149"/>
        <v>-6.7494159785718488E-2</v>
      </c>
      <c r="BX170" s="2">
        <f t="shared" si="149"/>
        <v>-1.9222684602655526E-2</v>
      </c>
      <c r="BY170" s="2">
        <f t="shared" si="149"/>
        <v>2.0069196360457342E-2</v>
      </c>
      <c r="BZ170" s="2">
        <f t="shared" si="149"/>
        <v>4.9988891617205877E-2</v>
      </c>
      <c r="CA170" s="2">
        <f t="shared" si="149"/>
        <v>7.0237453462720811E-2</v>
      </c>
      <c r="CB170" s="2">
        <f t="shared" si="148"/>
        <v>8.0612564960326538E-2</v>
      </c>
      <c r="CC170" s="2">
        <f t="shared" si="148"/>
        <v>8.1010561425494787E-2</v>
      </c>
      <c r="CD170" s="2">
        <f t="shared" si="148"/>
        <v>7.1427466209105783E-2</v>
      </c>
      <c r="CE170" s="2">
        <f t="shared" si="148"/>
        <v>5.1959030430811626E-2</v>
      </c>
      <c r="CF170" s="2">
        <f t="shared" si="148"/>
        <v>2.2799776265499561E-2</v>
      </c>
      <c r="CG170" s="2">
        <f t="shared" si="148"/>
        <v>-1.5758946657978279E-2</v>
      </c>
      <c r="CH170" s="2">
        <f t="shared" si="148"/>
        <v>-6.3331872325989913E-2</v>
      </c>
      <c r="CI170" s="2">
        <f t="shared" si="148"/>
        <v>-0.11944366779077897</v>
      </c>
      <c r="CJ170" s="2">
        <f t="shared" si="148"/>
        <v>-0.18353368254015479</v>
      </c>
      <c r="CK170" s="2">
        <f t="shared" si="148"/>
        <v>-0.25496155033208379</v>
      </c>
      <c r="CL170" s="2">
        <f t="shared" si="148"/>
        <v>-0.3330135875225031</v>
      </c>
      <c r="CM170" s="2">
        <f t="shared" si="148"/>
        <v>-0.41690992395637927</v>
      </c>
      <c r="CN170" s="2">
        <f t="shared" si="148"/>
        <v>-0.50581229517250659</v>
      </c>
      <c r="CO170" s="2">
        <f t="shared" si="148"/>
        <v>-0.5988324180649105</v>
      </c>
      <c r="CP170" s="2">
        <f t="shared" si="148"/>
        <v>-0.69504086631401452</v>
      </c>
      <c r="CQ170" s="2">
        <f t="shared" si="154"/>
        <v>-0.79347635690719842</v>
      </c>
      <c r="CR170" s="2">
        <f t="shared" si="154"/>
        <v>-0.89315535496090226</v>
      </c>
      <c r="CS170" s="2">
        <f t="shared" si="154"/>
        <v>-0.9930819008760694</v>
      </c>
      <c r="CT170" s="2">
        <f t="shared" si="154"/>
        <v>-1.0922575616372399</v>
      </c>
      <c r="CU170" s="2">
        <f t="shared" si="154"/>
        <v>-1.1896914068252031</v>
      </c>
      <c r="CV170" s="2">
        <f t="shared" si="154"/>
        <v>-1.2844099096661881</v>
      </c>
      <c r="CW170" s="2">
        <f t="shared" si="154"/>
        <v>-1.3754666741895818</v>
      </c>
      <c r="CX170" s="2">
        <f t="shared" si="154"/>
        <v>-1.4619518913036313</v>
      </c>
      <c r="CY170" s="2">
        <f t="shared" si="154"/>
        <v>-1.5430014293071446</v>
      </c>
      <c r="CZ170" s="2">
        <f t="shared" si="154"/>
        <v>-1.6178054680078062</v>
      </c>
      <c r="DA170" s="2">
        <f t="shared" si="154"/>
        <v>-1.6856165901778466</v>
      </c>
      <c r="DB170" s="2">
        <f t="shared" si="154"/>
        <v>-1.7457572494999196</v>
      </c>
      <c r="DC170" s="2">
        <f t="shared" si="154"/>
        <v>-1.7976265403859377</v>
      </c>
      <c r="DD170" s="2">
        <f t="shared" si="154"/>
        <v>-1.8407062020270764</v>
      </c>
      <c r="DE170" s="2">
        <f t="shared" si="154"/>
        <v>-1.8745657966844593</v>
      </c>
      <c r="DF170" s="2">
        <f t="shared" si="154"/>
        <v>-1.8988670104807648</v>
      </c>
      <c r="DG170" s="2">
        <f t="shared" si="152"/>
        <v>-1.913367033720653</v>
      </c>
      <c r="DH170" s="2">
        <f t="shared" si="152"/>
        <v>-1.9179209869649814</v>
      </c>
      <c r="DI170" s="2">
        <f t="shared" si="152"/>
        <v>-1.9124833686182694</v>
      </c>
      <c r="DJ170" s="2">
        <f t="shared" si="152"/>
        <v>-1.8971085095655997</v>
      </c>
      <c r="DK170" s="2">
        <f t="shared" si="152"/>
        <v>-1.8719500303163743</v>
      </c>
      <c r="DL170" s="2">
        <f t="shared" si="152"/>
        <v>-1.8372593060789633</v>
      </c>
      <c r="DM170" s="2">
        <f t="shared" si="152"/>
        <v>-1.7933829551027183</v>
      </c>
      <c r="DN170" s="2">
        <f t="shared" si="152"/>
        <v>-1.7407593753830009</v>
      </c>
      <c r="DO170" s="2">
        <f t="shared" si="152"/>
        <v>-1.6799143643333272</v>
      </c>
      <c r="DP170" s="2">
        <f t="shared" si="152"/>
        <v>-1.6114558651914193</v>
      </c>
      <c r="DQ170" s="2">
        <f t="shared" si="152"/>
        <v>-1.536067892651332</v>
      </c>
      <c r="DR170" s="2">
        <f t="shared" si="152"/>
        <v>-1.4545036984147353</v>
      </c>
      <c r="DS170" s="2">
        <f t="shared" si="152"/>
        <v>-1.3675782449489031</v>
      </c>
      <c r="DT170" s="2">
        <f t="shared" si="152"/>
        <v>-1.2761600626511314</v>
      </c>
      <c r="DU170" s="2">
        <f t="shared" si="152"/>
        <v>-1.1811625717801062</v>
      </c>
      <c r="DV170" s="2">
        <f t="shared" si="161"/>
        <v>-1.0835349558626153</v>
      </c>
      <c r="DW170" s="2">
        <f t="shared" si="161"/>
        <v>-0.98425267776550684</v>
      </c>
      <c r="DX170" s="2">
        <f t="shared" si="161"/>
        <v>-0.88430773319316947</v>
      </c>
      <c r="DY170" s="2">
        <f t="shared" si="161"/>
        <v>-0.78469873899436371</v>
      </c>
      <c r="DZ170" s="2">
        <f t="shared" si="161"/>
        <v>-0.68642095531276826</v>
      </c>
      <c r="EA170" s="2">
        <f t="shared" si="161"/>
        <v>-0.59045634127661328</v>
      </c>
      <c r="EB170" s="2">
        <f t="shared" si="161"/>
        <v>-0.49776374358766429</v>
      </c>
      <c r="EC170" s="2">
        <f t="shared" si="161"/>
        <v>-0.40926931604193006</v>
      </c>
      <c r="ED170" s="2">
        <f t="shared" si="161"/>
        <v>-0.32585726570707907</v>
      </c>
      <c r="EE170" s="2">
        <f t="shared" si="161"/>
        <v>-0.24836101821769918</v>
      </c>
      <c r="EF170" s="2">
        <f t="shared" si="161"/>
        <v>-0.17755489046185069</v>
      </c>
      <c r="EG170" s="2">
        <f t="shared" si="161"/>
        <v>-0.11414635386267591</v>
      </c>
      <c r="EH170" s="2">
        <f t="shared" si="161"/>
        <v>-5.8768965557798314E-2</v>
      </c>
      <c r="EI170" s="2">
        <f t="shared" si="161"/>
        <v>-1.1976038105829478E-2</v>
      </c>
      <c r="EJ170" s="2">
        <f t="shared" si="161"/>
        <v>2.5764889029815885E-2</v>
      </c>
      <c r="EK170" s="2">
        <f t="shared" si="161"/>
        <v>5.4076720980690274E-2</v>
      </c>
      <c r="EL170" s="2">
        <f t="shared" si="159"/>
        <v>7.2676575280587907E-2</v>
      </c>
      <c r="EM170" s="2">
        <f t="shared" si="159"/>
        <v>8.1378608333638636E-2</v>
      </c>
      <c r="EN170" s="2">
        <f t="shared" si="159"/>
        <v>8.0095872302086035E-2</v>
      </c>
      <c r="EO170" s="2">
        <f t="shared" si="159"/>
        <v>6.8841183860341326E-2</v>
      </c>
      <c r="EP170" s="2">
        <f t="shared" si="159"/>
        <v>4.772699613500897E-2</v>
      </c>
      <c r="EQ170" s="2">
        <f t="shared" si="159"/>
        <v>1.696427511041787E-2</v>
      </c>
      <c r="ER170" s="2">
        <f t="shared" si="159"/>
        <v>-2.3139608273757717E-2</v>
      </c>
      <c r="ES170" s="2">
        <f t="shared" si="159"/>
        <v>-7.2183949271324543E-2</v>
      </c>
      <c r="ET170" s="2">
        <f t="shared" si="159"/>
        <v>-0.12967871303893863</v>
      </c>
      <c r="EU170" s="2">
        <f t="shared" si="155"/>
        <v>-0.195049430902276</v>
      </c>
      <c r="EV170" s="2">
        <f t="shared" si="153"/>
        <v>-0.26764294025713253</v>
      </c>
      <c r="EW170" s="2">
        <f t="shared" si="153"/>
        <v>-0.34673391075425852</v>
      </c>
      <c r="EX170" s="2">
        <f t="shared" si="151"/>
        <v>-0.43153209156044547</v>
      </c>
      <c r="EY170" s="2">
        <f t="shared" si="151"/>
        <v>-0.52119020728362986</v>
      </c>
      <c r="EZ170" s="2">
        <f t="shared" si="151"/>
        <v>-0.61481242366853828</v>
      </c>
      <c r="FA170" s="2">
        <f t="shared" si="151"/>
        <v>-0.71146329847644296</v>
      </c>
      <c r="FB170" s="2">
        <f t="shared" si="151"/>
        <v>-0.81017712811479492</v>
      </c>
      <c r="FC170" s="2">
        <f t="shared" si="151"/>
        <v>-0.9099675966283014</v>
      </c>
      <c r="FD170" s="2">
        <f t="shared" si="151"/>
        <v>-1.0098376306419188</v>
      </c>
      <c r="FE170" s="2">
        <f t="shared" si="151"/>
        <v>-1.108789361788427</v>
      </c>
      <c r="FF170" s="2">
        <f t="shared" si="151"/>
        <v>-1.205834097079304</v>
      </c>
      <c r="FG170" s="2">
        <f t="shared" si="151"/>
        <v>-1.3000021975982474</v>
      </c>
      <c r="FH170" s="2">
        <f t="shared" si="151"/>
        <v>-1.3903527668127094</v>
      </c>
      <c r="FI170" s="2">
        <f t="shared" si="150"/>
        <v>-1.4759830517010246</v>
      </c>
      <c r="FJ170" s="2">
        <f t="shared" si="150"/>
        <v>-1.5560374627621978</v>
      </c>
      <c r="FK170" s="2">
        <f t="shared" si="150"/>
        <v>-1.6297161227833759</v>
      </c>
      <c r="FL170" s="2">
        <f t="shared" si="150"/>
        <v>-1.6962828589485541</v>
      </c>
      <c r="FM170" s="2">
        <f t="shared" si="150"/>
        <v>-1.7550725584340072</v>
      </c>
      <c r="FN170" s="2">
        <f t="shared" si="150"/>
        <v>-1.8054978139957676</v>
      </c>
      <c r="FO170" s="2">
        <f t="shared" si="150"/>
        <v>-1.8470547931486356</v>
      </c>
      <c r="FP170" s="2">
        <f t="shared" si="150"/>
        <v>-1.8793282722938267</v>
      </c>
      <c r="FQ170" s="2">
        <f t="shared" si="150"/>
        <v>-1.9019957854959162</v>
      </c>
      <c r="FR170" s="2">
        <f t="shared" si="150"/>
        <v>-1.9148308464558719</v>
      </c>
      <c r="FS170" s="2">
        <f t="shared" si="150"/>
        <v>-1.9177052114872895</v>
      </c>
      <c r="FT170" s="2">
        <f t="shared" si="150"/>
        <v>-1.9105901608849134</v>
      </c>
      <c r="FU170" s="2">
        <f t="shared" si="150"/>
        <v>-1.89355678588244</v>
      </c>
      <c r="FV170" s="2">
        <f t="shared" si="150"/>
        <v>-1.8667752783324085</v>
      </c>
      <c r="FW170" s="2">
        <f t="shared" si="157"/>
        <v>-1.8305132302054696</v>
      </c>
      <c r="FX170" s="2">
        <f t="shared" si="157"/>
        <v>-1.785132959899868</v>
      </c>
      <c r="FY170" s="2">
        <f t="shared" si="157"/>
        <v>-1.7310878920757746</v>
      </c>
      <c r="FZ170" s="2">
        <f t="shared" si="157"/>
        <v>-1.6689180271859634</v>
      </c>
      <c r="GA170" s="2">
        <f t="shared" si="157"/>
        <v>-1.5992445459697882</v>
      </c>
      <c r="GB170" s="2">
        <f t="shared" si="157"/>
        <v>-1.5227636028205704</v>
      </c>
      <c r="GC170" s="2">
        <f t="shared" si="157"/>
        <v>-1.4402393700410183</v>
      </c>
      <c r="GD170" s="2">
        <f t="shared" si="157"/>
        <v>-1.352496402486181</v>
      </c>
      <c r="GE170" s="2">
        <f t="shared" si="157"/>
        <v>-1.260411398883897</v>
      </c>
      <c r="GF170" s="2">
        <f t="shared" si="157"/>
        <v>-1.1649044421509056</v>
      </c>
      <c r="GG170" s="2">
        <f t="shared" si="157"/>
        <v>-1.06692980622848</v>
      </c>
      <c r="GH170" s="2">
        <f t="shared" si="157"/>
        <v>-0.9674664212926487</v>
      </c>
      <c r="GI170" s="2">
        <f t="shared" si="157"/>
        <v>-0.86750809260746653</v>
      </c>
      <c r="GJ170" s="2">
        <f t="shared" si="157"/>
        <v>-0.76805357075132541</v>
      </c>
      <c r="GK170" s="2">
        <f t="shared" si="157"/>
        <v>-0.67009657243131793</v>
      </c>
      <c r="GL170" s="2">
        <f t="shared" si="157"/>
        <v>-0.57461585159437911</v>
      </c>
      <c r="GM170" s="2">
        <f t="shared" si="136"/>
        <v>-0.48256542004138137</v>
      </c>
      <c r="GN170" s="2">
        <f t="shared" si="136"/>
        <v>-0.39486501525657525</v>
      </c>
      <c r="GO170" s="2">
        <f t="shared" si="136"/>
        <v>-0.31239091069467106</v>
      </c>
      <c r="GP170" s="2">
        <f t="shared" si="136"/>
        <v>-0.23596716034613707</v>
      </c>
      <c r="GQ170" s="2">
        <f t="shared" si="136"/>
        <v>-0.1663573650621224</v>
      </c>
      <c r="GR170" s="2">
        <f t="shared" si="136"/>
        <v>-0.1042570429071662</v>
      </c>
      <c r="GS170" s="2">
        <f t="shared" si="136"/>
        <v>-5.0286679772603371E-2</v>
      </c>
      <c r="GT170" s="2">
        <f t="shared" si="136"/>
        <v>-4.985529686644341E-3</v>
      </c>
    </row>
    <row r="171" spans="1:202" x14ac:dyDescent="0.25">
      <c r="A171" s="2">
        <f t="shared" si="144"/>
        <v>15.399999999999961</v>
      </c>
      <c r="B171" s="2">
        <f t="shared" si="160"/>
        <v>-0.95295291688716843</v>
      </c>
      <c r="C171" s="2">
        <f t="shared" si="160"/>
        <v>-0.85311950024034022</v>
      </c>
      <c r="D171" s="2">
        <f t="shared" si="160"/>
        <v>-0.75428358609210722</v>
      </c>
      <c r="E171" s="2">
        <f t="shared" si="160"/>
        <v>-0.65743271022582883</v>
      </c>
      <c r="F171" s="2">
        <f t="shared" si="160"/>
        <v>-0.56353457457851786</v>
      </c>
      <c r="G171" s="2">
        <f t="shared" si="160"/>
        <v>-0.47352737828296543</v>
      </c>
      <c r="H171" s="2">
        <f t="shared" si="160"/>
        <v>-0.38831044349213306</v>
      </c>
      <c r="I171" s="2">
        <f t="shared" si="160"/>
        <v>-0.30873522964947742</v>
      </c>
      <c r="J171" s="2">
        <f t="shared" si="160"/>
        <v>-0.23559682598764575</v>
      </c>
      <c r="K171" s="2">
        <f t="shared" si="160"/>
        <v>-0.16962600725968513</v>
      </c>
      <c r="L171" s="2">
        <f t="shared" si="160"/>
        <v>-0.11148193207927204</v>
      </c>
      <c r="M171" s="2">
        <f t="shared" si="160"/>
        <v>-6.1745556825733128E-2</v>
      </c>
      <c r="N171" s="2">
        <f t="shared" si="160"/>
        <v>-2.0913830919942145E-2</v>
      </c>
      <c r="O171" s="2">
        <f t="shared" si="160"/>
        <v>1.0605268530024525E-2</v>
      </c>
      <c r="P171" s="2">
        <f t="shared" si="160"/>
        <v>3.2496813101291822E-2</v>
      </c>
      <c r="Q171" s="2">
        <f t="shared" si="160"/>
        <v>4.4542069716886012E-2</v>
      </c>
      <c r="R171" s="2">
        <f t="shared" si="158"/>
        <v>4.6620686154336677E-2</v>
      </c>
      <c r="S171" s="2">
        <f t="shared" si="158"/>
        <v>3.8711893565300137E-2</v>
      </c>
      <c r="T171" s="2">
        <f t="shared" si="158"/>
        <v>2.0894713991026603E-2</v>
      </c>
      <c r="U171" s="2">
        <f t="shared" si="158"/>
        <v>-6.6528291997541844E-3</v>
      </c>
      <c r="V171" s="2">
        <f t="shared" si="158"/>
        <v>-4.3655490061486946E-2</v>
      </c>
      <c r="W171" s="2">
        <f t="shared" si="158"/>
        <v>-8.9743550238294945E-2</v>
      </c>
      <c r="X171" s="2">
        <f t="shared" si="158"/>
        <v>-0.14445651306757856</v>
      </c>
      <c r="Y171" s="2">
        <f t="shared" si="158"/>
        <v>-0.20724770471044873</v>
      </c>
      <c r="Z171" s="2">
        <f t="shared" si="158"/>
        <v>-0.27748973633601814</v>
      </c>
      <c r="AA171" s="2">
        <f t="shared" si="158"/>
        <v>-0.35448077278321266</v>
      </c>
      <c r="AB171" s="2">
        <f t="shared" si="158"/>
        <v>-0.43745154506570505</v>
      </c>
      <c r="AC171" s="2">
        <f t="shared" si="158"/>
        <v>-0.52557303665333954</v>
      </c>
      <c r="AD171" s="2">
        <f t="shared" si="158"/>
        <v>-0.61796476673126466</v>
      </c>
      <c r="AE171" s="2">
        <f t="shared" si="158"/>
        <v>-0.71370358767318731</v>
      </c>
      <c r="AF171" s="2">
        <f t="shared" si="158"/>
        <v>-0.81183290882730252</v>
      </c>
      <c r="AG171" s="2">
        <f t="shared" si="147"/>
        <v>-0.91137225445387926</v>
      </c>
      <c r="AH171" s="2">
        <f t="shared" si="147"/>
        <v>-1.0113270603147499</v>
      </c>
      <c r="AI171" s="2">
        <f t="shared" si="147"/>
        <v>-1.1106986110304184</v>
      </c>
      <c r="AJ171" s="2">
        <f t="shared" si="147"/>
        <v>-1.2084940189140014</v>
      </c>
      <c r="AK171" s="2">
        <f t="shared" si="147"/>
        <v>-1.3037361445767899</v>
      </c>
      <c r="AL171" s="2">
        <f t="shared" si="147"/>
        <v>-1.3954733601820224</v>
      </c>
      <c r="AM171" s="2">
        <f t="shared" si="147"/>
        <v>-1.4827890577956633</v>
      </c>
      <c r="AN171" s="2">
        <f t="shared" si="147"/>
        <v>-1.5648108078298892</v>
      </c>
      <c r="AO171" s="2">
        <f t="shared" si="147"/>
        <v>-1.6407190760711439</v>
      </c>
      <c r="AP171" s="2">
        <f t="shared" si="147"/>
        <v>-1.709755412195098</v>
      </c>
      <c r="AQ171" s="2">
        <f t="shared" si="147"/>
        <v>-1.7712300279515798</v>
      </c>
      <c r="AR171" s="2">
        <f t="shared" si="147"/>
        <v>-1.8245286893007571</v>
      </c>
      <c r="AS171" s="2">
        <f t="shared" si="147"/>
        <v>-1.8691188536366237</v>
      </c>
      <c r="AT171" s="2">
        <f t="shared" si="147"/>
        <v>-1.9045549907766843</v>
      </c>
      <c r="AU171" s="2">
        <f t="shared" si="147"/>
        <v>-1.9304830345522654</v>
      </c>
      <c r="AV171" s="2">
        <f t="shared" ref="AV171:BK186" si="162">SIN(AV$16) + COS($A171)</f>
        <v>-1.946643920520633</v>
      </c>
      <c r="AW171" s="2">
        <f t="shared" si="162"/>
        <v>-1.9528761744512693</v>
      </c>
      <c r="AX171" s="2">
        <f t="shared" si="162"/>
        <v>-1.9491175257230093</v>
      </c>
      <c r="AY171" s="2">
        <f t="shared" si="162"/>
        <v>-1.9354055295115011</v>
      </c>
      <c r="AZ171" s="2">
        <f t="shared" si="162"/>
        <v>-1.9118771915503074</v>
      </c>
      <c r="BA171" s="2">
        <f t="shared" si="162"/>
        <v>-1.8787675992149016</v>
      </c>
      <c r="BB171" s="2">
        <f t="shared" si="162"/>
        <v>-1.8364075726073228</v>
      </c>
      <c r="BC171" s="2">
        <f t="shared" si="162"/>
        <v>-1.7852203591110711</v>
      </c>
      <c r="BD171" s="2">
        <f t="shared" si="162"/>
        <v>-1.7257174044431578</v>
      </c>
      <c r="BE171" s="2">
        <f t="shared" si="162"/>
        <v>-1.6584932424575629</v>
      </c>
      <c r="BF171" s="2">
        <f t="shared" si="162"/>
        <v>-1.5842195547594926</v>
      </c>
      <c r="BG171" s="2">
        <f t="shared" si="162"/>
        <v>-1.5036384594848098</v>
      </c>
      <c r="BH171" s="2">
        <f t="shared" si="162"/>
        <v>-1.4175550963009298</v>
      </c>
      <c r="BI171" s="2">
        <f t="shared" si="162"/>
        <v>-1.3268295817174094</v>
      </c>
      <c r="BJ171" s="2">
        <f t="shared" si="162"/>
        <v>-1.2323684150860994</v>
      </c>
      <c r="BK171" s="2">
        <f t="shared" si="162"/>
        <v>-1.1351154211592696</v>
      </c>
      <c r="BL171" s="2">
        <f t="shared" si="149"/>
        <v>-1.0360423197046711</v>
      </c>
      <c r="BM171" s="2">
        <f t="shared" si="149"/>
        <v>-0.93613901640282493</v>
      </c>
      <c r="BN171" s="2">
        <f t="shared" si="149"/>
        <v>-0.83640371203668185</v>
      </c>
      <c r="BO171" s="2">
        <f t="shared" si="149"/>
        <v>-0.73783292879935991</v>
      </c>
      <c r="BP171" s="2">
        <f t="shared" si="149"/>
        <v>-0.64141155337379741</v>
      </c>
      <c r="BQ171" s="2">
        <f t="shared" si="149"/>
        <v>-0.54810299627057746</v>
      </c>
      <c r="BR171" s="2">
        <f t="shared" si="149"/>
        <v>-0.45883956574856721</v>
      </c>
      <c r="BS171" s="2">
        <f t="shared" si="149"/>
        <v>-0.37451315249897554</v>
      </c>
      <c r="BT171" s="2">
        <f t="shared" si="149"/>
        <v>-0.29596631816838603</v>
      </c>
      <c r="BU171" s="2">
        <f t="shared" si="149"/>
        <v>-0.22398387676129861</v>
      </c>
      <c r="BV171" s="2">
        <f t="shared" si="149"/>
        <v>-0.15928505303802121</v>
      </c>
      <c r="BW171" s="2">
        <f t="shared" si="149"/>
        <v>-0.10251629625860914</v>
      </c>
      <c r="BX171" s="2">
        <f t="shared" si="149"/>
        <v>-5.4244821075546179E-2</v>
      </c>
      <c r="BY171" s="2">
        <f t="shared" si="149"/>
        <v>-1.4952940112433311E-2</v>
      </c>
      <c r="BZ171" s="2">
        <f t="shared" si="149"/>
        <v>1.4966755144315225E-2</v>
      </c>
      <c r="CA171" s="2">
        <f t="shared" si="149"/>
        <v>3.5215316989830159E-2</v>
      </c>
      <c r="CB171" s="2">
        <f t="shared" si="148"/>
        <v>4.5590428487435886E-2</v>
      </c>
      <c r="CC171" s="2">
        <f t="shared" si="148"/>
        <v>4.5988424952604134E-2</v>
      </c>
      <c r="CD171" s="2">
        <f t="shared" si="148"/>
        <v>3.6405329736215131E-2</v>
      </c>
      <c r="CE171" s="2">
        <f t="shared" si="148"/>
        <v>1.6936893957920973E-2</v>
      </c>
      <c r="CF171" s="2">
        <f t="shared" si="148"/>
        <v>-1.2222360207391092E-2</v>
      </c>
      <c r="CG171" s="2">
        <f t="shared" si="148"/>
        <v>-5.0781083130868931E-2</v>
      </c>
      <c r="CH171" s="2">
        <f t="shared" si="148"/>
        <v>-9.8354008798880566E-2</v>
      </c>
      <c r="CI171" s="2">
        <f t="shared" si="148"/>
        <v>-0.15446580426366963</v>
      </c>
      <c r="CJ171" s="2">
        <f t="shared" si="148"/>
        <v>-0.21855581901304544</v>
      </c>
      <c r="CK171" s="2">
        <f t="shared" si="148"/>
        <v>-0.28998368680497444</v>
      </c>
      <c r="CL171" s="2">
        <f t="shared" si="148"/>
        <v>-0.36803572399539375</v>
      </c>
      <c r="CM171" s="2">
        <f t="shared" si="148"/>
        <v>-0.45193206042926992</v>
      </c>
      <c r="CN171" s="2">
        <f t="shared" si="148"/>
        <v>-0.54083443164539724</v>
      </c>
      <c r="CO171" s="2">
        <f t="shared" si="148"/>
        <v>-0.63385455453780115</v>
      </c>
      <c r="CP171" s="2">
        <f t="shared" si="148"/>
        <v>-0.73006300278690517</v>
      </c>
      <c r="CQ171" s="2">
        <f t="shared" si="154"/>
        <v>-0.82849849338008907</v>
      </c>
      <c r="CR171" s="2">
        <f t="shared" si="154"/>
        <v>-0.92817749143379291</v>
      </c>
      <c r="CS171" s="2">
        <f t="shared" si="154"/>
        <v>-1.0281040373489601</v>
      </c>
      <c r="CT171" s="2">
        <f t="shared" si="154"/>
        <v>-1.1272796981101305</v>
      </c>
      <c r="CU171" s="2">
        <f t="shared" si="154"/>
        <v>-1.2247135432980938</v>
      </c>
      <c r="CV171" s="2">
        <f t="shared" si="154"/>
        <v>-1.3194320461390787</v>
      </c>
      <c r="CW171" s="2">
        <f t="shared" si="154"/>
        <v>-1.4104888106624724</v>
      </c>
      <c r="CX171" s="2">
        <f t="shared" si="154"/>
        <v>-1.4969740277765218</v>
      </c>
      <c r="CY171" s="2">
        <f t="shared" si="154"/>
        <v>-1.5780235657800352</v>
      </c>
      <c r="CZ171" s="2">
        <f t="shared" si="154"/>
        <v>-1.6528276044806969</v>
      </c>
      <c r="DA171" s="2">
        <f t="shared" si="154"/>
        <v>-1.7206387266507372</v>
      </c>
      <c r="DB171" s="2">
        <f t="shared" si="154"/>
        <v>-1.78077938597281</v>
      </c>
      <c r="DC171" s="2">
        <f t="shared" si="154"/>
        <v>-1.8326486768588284</v>
      </c>
      <c r="DD171" s="2">
        <f t="shared" si="154"/>
        <v>-1.8757283384999668</v>
      </c>
      <c r="DE171" s="2">
        <f t="shared" si="154"/>
        <v>-1.9095879331573502</v>
      </c>
      <c r="DF171" s="2">
        <f t="shared" si="154"/>
        <v>-1.9338891469536554</v>
      </c>
      <c r="DG171" s="2">
        <f t="shared" si="152"/>
        <v>-1.9483891701935436</v>
      </c>
      <c r="DH171" s="2">
        <f t="shared" si="152"/>
        <v>-1.952943123437872</v>
      </c>
      <c r="DI171" s="2">
        <f t="shared" si="152"/>
        <v>-1.94750550509116</v>
      </c>
      <c r="DJ171" s="2">
        <f t="shared" si="152"/>
        <v>-1.9321306460384906</v>
      </c>
      <c r="DK171" s="2">
        <f t="shared" si="152"/>
        <v>-1.9069721667892647</v>
      </c>
      <c r="DL171" s="2">
        <f t="shared" si="152"/>
        <v>-1.8722814425518539</v>
      </c>
      <c r="DM171" s="2">
        <f t="shared" si="152"/>
        <v>-1.8284050915756089</v>
      </c>
      <c r="DN171" s="2">
        <f t="shared" si="152"/>
        <v>-1.7757815118558913</v>
      </c>
      <c r="DO171" s="2">
        <f t="shared" si="152"/>
        <v>-1.7149365008062178</v>
      </c>
      <c r="DP171" s="2">
        <f t="shared" si="152"/>
        <v>-1.6464780016643101</v>
      </c>
      <c r="DQ171" s="2">
        <f t="shared" si="152"/>
        <v>-1.5710900291242227</v>
      </c>
      <c r="DR171" s="2">
        <f t="shared" si="152"/>
        <v>-1.4895258348876259</v>
      </c>
      <c r="DS171" s="2">
        <f t="shared" si="152"/>
        <v>-1.4026003814217938</v>
      </c>
      <c r="DT171" s="2">
        <f t="shared" si="152"/>
        <v>-1.311182199124022</v>
      </c>
      <c r="DU171" s="2">
        <f t="shared" si="152"/>
        <v>-1.2161847082529968</v>
      </c>
      <c r="DV171" s="2">
        <f t="shared" si="161"/>
        <v>-1.1185570923355059</v>
      </c>
      <c r="DW171" s="2">
        <f t="shared" si="161"/>
        <v>-1.0192748142383974</v>
      </c>
      <c r="DX171" s="2">
        <f t="shared" si="161"/>
        <v>-0.91932986966606012</v>
      </c>
      <c r="DY171" s="2">
        <f t="shared" si="161"/>
        <v>-0.81972087546725436</v>
      </c>
      <c r="DZ171" s="2">
        <f t="shared" si="161"/>
        <v>-0.72144309178565891</v>
      </c>
      <c r="EA171" s="2">
        <f t="shared" si="161"/>
        <v>-0.62547847774950394</v>
      </c>
      <c r="EB171" s="2">
        <f t="shared" si="161"/>
        <v>-0.53278588006055494</v>
      </c>
      <c r="EC171" s="2">
        <f t="shared" si="161"/>
        <v>-0.44429145251482072</v>
      </c>
      <c r="ED171" s="2">
        <f t="shared" si="161"/>
        <v>-0.36087940217996972</v>
      </c>
      <c r="EE171" s="2">
        <f t="shared" si="161"/>
        <v>-0.28338315469058983</v>
      </c>
      <c r="EF171" s="2">
        <f t="shared" si="161"/>
        <v>-0.21257702693474134</v>
      </c>
      <c r="EG171" s="2">
        <f t="shared" si="161"/>
        <v>-0.14916849033556656</v>
      </c>
      <c r="EH171" s="2">
        <f t="shared" si="161"/>
        <v>-9.3791102030688966E-2</v>
      </c>
      <c r="EI171" s="2">
        <f t="shared" si="161"/>
        <v>-4.6998174578720131E-2</v>
      </c>
      <c r="EJ171" s="2">
        <f t="shared" si="161"/>
        <v>-9.2572474430747675E-3</v>
      </c>
      <c r="EK171" s="2">
        <f t="shared" si="161"/>
        <v>1.9054584507799621E-2</v>
      </c>
      <c r="EL171" s="2">
        <f t="shared" si="159"/>
        <v>3.7654438807697255E-2</v>
      </c>
      <c r="EM171" s="2">
        <f t="shared" si="159"/>
        <v>4.6356471860747983E-2</v>
      </c>
      <c r="EN171" s="2">
        <f t="shared" si="159"/>
        <v>4.5073735829195383E-2</v>
      </c>
      <c r="EO171" s="2">
        <f t="shared" si="159"/>
        <v>3.3819047387450674E-2</v>
      </c>
      <c r="EP171" s="2">
        <f t="shared" si="159"/>
        <v>1.2704859662118317E-2</v>
      </c>
      <c r="EQ171" s="2">
        <f t="shared" si="159"/>
        <v>-1.8057861362472782E-2</v>
      </c>
      <c r="ER171" s="2">
        <f t="shared" si="159"/>
        <v>-5.8161744746648369E-2</v>
      </c>
      <c r="ES171" s="2">
        <f t="shared" si="159"/>
        <v>-0.1072060857442152</v>
      </c>
      <c r="ET171" s="2">
        <f t="shared" si="159"/>
        <v>-0.16470084951182928</v>
      </c>
      <c r="EU171" s="2">
        <f t="shared" si="155"/>
        <v>-0.23007156737516665</v>
      </c>
      <c r="EV171" s="2">
        <f t="shared" si="153"/>
        <v>-0.30266507673002319</v>
      </c>
      <c r="EW171" s="2">
        <f t="shared" si="153"/>
        <v>-0.38175604722714918</v>
      </c>
      <c r="EX171" s="2">
        <f t="shared" si="151"/>
        <v>-0.46655422803333613</v>
      </c>
      <c r="EY171" s="2">
        <f t="shared" si="151"/>
        <v>-0.55621234375652051</v>
      </c>
      <c r="EZ171" s="2">
        <f t="shared" si="151"/>
        <v>-0.64983456014142893</v>
      </c>
      <c r="FA171" s="2">
        <f t="shared" si="151"/>
        <v>-0.74648543494933361</v>
      </c>
      <c r="FB171" s="2">
        <f t="shared" si="151"/>
        <v>-0.84519926458768557</v>
      </c>
      <c r="FC171" s="2">
        <f t="shared" si="151"/>
        <v>-0.94498973310119205</v>
      </c>
      <c r="FD171" s="2">
        <f t="shared" si="151"/>
        <v>-1.0448597671148094</v>
      </c>
      <c r="FE171" s="2">
        <f t="shared" si="151"/>
        <v>-1.1438114982613177</v>
      </c>
      <c r="FF171" s="2">
        <f t="shared" si="151"/>
        <v>-1.2408562335521947</v>
      </c>
      <c r="FG171" s="2">
        <f t="shared" si="151"/>
        <v>-1.3350243340711381</v>
      </c>
      <c r="FH171" s="2">
        <f t="shared" si="151"/>
        <v>-1.4253749032856002</v>
      </c>
      <c r="FI171" s="2">
        <f t="shared" si="150"/>
        <v>-1.5110051881739155</v>
      </c>
      <c r="FJ171" s="2">
        <f t="shared" si="150"/>
        <v>-1.5910595992350887</v>
      </c>
      <c r="FK171" s="2">
        <f t="shared" si="150"/>
        <v>-1.6647382592562665</v>
      </c>
      <c r="FL171" s="2">
        <f t="shared" si="150"/>
        <v>-1.7313049954214446</v>
      </c>
      <c r="FM171" s="2">
        <f t="shared" si="150"/>
        <v>-1.7900946949068977</v>
      </c>
      <c r="FN171" s="2">
        <f t="shared" si="150"/>
        <v>-1.8405199504686582</v>
      </c>
      <c r="FO171" s="2">
        <f t="shared" si="150"/>
        <v>-1.8820769296215263</v>
      </c>
      <c r="FP171" s="2">
        <f t="shared" si="150"/>
        <v>-1.9143504087667176</v>
      </c>
      <c r="FQ171" s="2">
        <f t="shared" si="150"/>
        <v>-1.9370179219688066</v>
      </c>
      <c r="FR171" s="2">
        <f t="shared" si="150"/>
        <v>-1.9498529829287625</v>
      </c>
      <c r="FS171" s="2">
        <f t="shared" si="150"/>
        <v>-1.9527273479601801</v>
      </c>
      <c r="FT171" s="2">
        <f t="shared" si="150"/>
        <v>-1.9456122973578043</v>
      </c>
      <c r="FU171" s="2">
        <f t="shared" si="150"/>
        <v>-1.9285789223553307</v>
      </c>
      <c r="FV171" s="2">
        <f t="shared" si="150"/>
        <v>-1.9017974148052992</v>
      </c>
      <c r="FW171" s="2">
        <f t="shared" si="157"/>
        <v>-1.8655353666783601</v>
      </c>
      <c r="FX171" s="2">
        <f t="shared" si="157"/>
        <v>-1.8201550963727586</v>
      </c>
      <c r="FY171" s="2">
        <f t="shared" si="157"/>
        <v>-1.7661100285486651</v>
      </c>
      <c r="FZ171" s="2">
        <f t="shared" si="157"/>
        <v>-1.7039401636588538</v>
      </c>
      <c r="GA171" s="2">
        <f t="shared" si="157"/>
        <v>-1.6342666824426788</v>
      </c>
      <c r="GB171" s="2">
        <f t="shared" si="157"/>
        <v>-1.5577857392934611</v>
      </c>
      <c r="GC171" s="2">
        <f t="shared" si="157"/>
        <v>-1.4752615065139092</v>
      </c>
      <c r="GD171" s="2">
        <f t="shared" si="157"/>
        <v>-1.3875185389590716</v>
      </c>
      <c r="GE171" s="2">
        <f t="shared" si="157"/>
        <v>-1.2954335353567876</v>
      </c>
      <c r="GF171" s="2">
        <f t="shared" si="157"/>
        <v>-1.1999265786237963</v>
      </c>
      <c r="GG171" s="2">
        <f t="shared" si="157"/>
        <v>-1.1019519427013709</v>
      </c>
      <c r="GH171" s="2">
        <f t="shared" si="157"/>
        <v>-1.0024885577655394</v>
      </c>
      <c r="GI171" s="2">
        <f t="shared" si="157"/>
        <v>-0.90253022908035718</v>
      </c>
      <c r="GJ171" s="2">
        <f t="shared" si="157"/>
        <v>-0.80307570722421606</v>
      </c>
      <c r="GK171" s="2">
        <f t="shared" si="157"/>
        <v>-0.70511870890420858</v>
      </c>
      <c r="GL171" s="2">
        <f t="shared" si="157"/>
        <v>-0.60963798806726976</v>
      </c>
      <c r="GM171" s="2">
        <f t="shared" si="136"/>
        <v>-0.51758755651427202</v>
      </c>
      <c r="GN171" s="2">
        <f t="shared" si="136"/>
        <v>-0.4298871517294659</v>
      </c>
      <c r="GO171" s="2">
        <f t="shared" si="136"/>
        <v>-0.34741304716756172</v>
      </c>
      <c r="GP171" s="2">
        <f t="shared" si="136"/>
        <v>-0.27098929681902773</v>
      </c>
      <c r="GQ171" s="2">
        <f t="shared" si="136"/>
        <v>-0.20137950153501305</v>
      </c>
      <c r="GR171" s="2">
        <f t="shared" si="136"/>
        <v>-0.13927917938005685</v>
      </c>
      <c r="GS171" s="2">
        <f t="shared" si="136"/>
        <v>-8.5308816245494024E-2</v>
      </c>
      <c r="GT171" s="2">
        <f t="shared" si="136"/>
        <v>-4.0007666159534994E-2</v>
      </c>
    </row>
    <row r="172" spans="1:202" x14ac:dyDescent="0.25">
      <c r="A172" s="2">
        <f t="shared" si="144"/>
        <v>15.499999999999961</v>
      </c>
      <c r="B172" s="2">
        <f t="shared" si="160"/>
        <v>-0.97845346281887613</v>
      </c>
      <c r="C172" s="2">
        <f t="shared" si="160"/>
        <v>-0.87862004617204792</v>
      </c>
      <c r="D172" s="2">
        <f t="shared" si="160"/>
        <v>-0.77978413202381491</v>
      </c>
      <c r="E172" s="2">
        <f t="shared" si="160"/>
        <v>-0.68293325615753653</v>
      </c>
      <c r="F172" s="2">
        <f t="shared" si="160"/>
        <v>-0.58903512051022555</v>
      </c>
      <c r="G172" s="2">
        <f t="shared" si="160"/>
        <v>-0.49902792421467312</v>
      </c>
      <c r="H172" s="2">
        <f t="shared" si="160"/>
        <v>-0.41381098942384076</v>
      </c>
      <c r="I172" s="2">
        <f t="shared" si="160"/>
        <v>-0.33423577558118511</v>
      </c>
      <c r="J172" s="2">
        <f t="shared" si="160"/>
        <v>-0.26109737191935345</v>
      </c>
      <c r="K172" s="2">
        <f t="shared" si="160"/>
        <v>-0.19512655319139283</v>
      </c>
      <c r="L172" s="2">
        <f t="shared" si="160"/>
        <v>-0.13698247801097974</v>
      </c>
      <c r="M172" s="2">
        <f t="shared" si="160"/>
        <v>-8.7246102757440824E-2</v>
      </c>
      <c r="N172" s="2">
        <f t="shared" si="160"/>
        <v>-4.6414376851649841E-2</v>
      </c>
      <c r="O172" s="2">
        <f t="shared" si="160"/>
        <v>-1.4895277401683171E-2</v>
      </c>
      <c r="P172" s="2">
        <f t="shared" si="160"/>
        <v>6.996267169584125E-3</v>
      </c>
      <c r="Q172" s="2">
        <f t="shared" si="160"/>
        <v>1.9041523785178316E-2</v>
      </c>
      <c r="R172" s="2">
        <f t="shared" si="158"/>
        <v>2.112014022262898E-2</v>
      </c>
      <c r="S172" s="2">
        <f t="shared" si="158"/>
        <v>1.3211347633592441E-2</v>
      </c>
      <c r="T172" s="2">
        <f t="shared" si="158"/>
        <v>-4.6058319406810933E-3</v>
      </c>
      <c r="U172" s="2">
        <f t="shared" si="158"/>
        <v>-3.2153375131461881E-2</v>
      </c>
      <c r="V172" s="2">
        <f t="shared" si="158"/>
        <v>-6.9156035993194642E-2</v>
      </c>
      <c r="W172" s="2">
        <f t="shared" si="158"/>
        <v>-0.11524409617000264</v>
      </c>
      <c r="X172" s="2">
        <f t="shared" si="158"/>
        <v>-0.16995705899928626</v>
      </c>
      <c r="Y172" s="2">
        <f t="shared" si="158"/>
        <v>-0.23274825064215643</v>
      </c>
      <c r="Z172" s="2">
        <f t="shared" si="158"/>
        <v>-0.30299028226772584</v>
      </c>
      <c r="AA172" s="2">
        <f t="shared" si="158"/>
        <v>-0.37998131871492036</v>
      </c>
      <c r="AB172" s="2">
        <f t="shared" si="158"/>
        <v>-0.46295209099741275</v>
      </c>
      <c r="AC172" s="2">
        <f t="shared" si="158"/>
        <v>-0.55107358258504724</v>
      </c>
      <c r="AD172" s="2">
        <f t="shared" si="158"/>
        <v>-0.64346531266297236</v>
      </c>
      <c r="AE172" s="2">
        <f t="shared" si="158"/>
        <v>-0.73920413360489501</v>
      </c>
      <c r="AF172" s="2">
        <f t="shared" si="158"/>
        <v>-0.83733345475901022</v>
      </c>
      <c r="AG172" s="2">
        <f t="shared" ref="AG172:AV187" si="163">SIN(AG$16) + COS($A172)</f>
        <v>-0.93687280038558696</v>
      </c>
      <c r="AH172" s="2">
        <f t="shared" si="163"/>
        <v>-1.0368276062464576</v>
      </c>
      <c r="AI172" s="2">
        <f t="shared" si="163"/>
        <v>-1.1361991569621261</v>
      </c>
      <c r="AJ172" s="2">
        <f t="shared" si="163"/>
        <v>-1.2339945648457091</v>
      </c>
      <c r="AK172" s="2">
        <f t="shared" si="163"/>
        <v>-1.3292366905084976</v>
      </c>
      <c r="AL172" s="2">
        <f t="shared" si="163"/>
        <v>-1.4209739061137303</v>
      </c>
      <c r="AM172" s="2">
        <f t="shared" si="163"/>
        <v>-1.508289603727371</v>
      </c>
      <c r="AN172" s="2">
        <f t="shared" si="163"/>
        <v>-1.5903113537615967</v>
      </c>
      <c r="AO172" s="2">
        <f t="shared" si="163"/>
        <v>-1.6662196220028513</v>
      </c>
      <c r="AP172" s="2">
        <f t="shared" si="163"/>
        <v>-1.7352559581268054</v>
      </c>
      <c r="AQ172" s="2">
        <f t="shared" si="163"/>
        <v>-1.7967305738832875</v>
      </c>
      <c r="AR172" s="2">
        <f t="shared" si="163"/>
        <v>-1.8500292352324648</v>
      </c>
      <c r="AS172" s="2">
        <f t="shared" si="163"/>
        <v>-1.8946193995683314</v>
      </c>
      <c r="AT172" s="2">
        <f t="shared" si="163"/>
        <v>-1.9300555367083922</v>
      </c>
      <c r="AU172" s="2">
        <f t="shared" si="163"/>
        <v>-1.9559835804839731</v>
      </c>
      <c r="AV172" s="2">
        <f t="shared" si="163"/>
        <v>-1.9721444664523404</v>
      </c>
      <c r="AW172" s="2">
        <f t="shared" si="162"/>
        <v>-1.978376720382977</v>
      </c>
      <c r="AX172" s="2">
        <f t="shared" si="162"/>
        <v>-1.9746180716547168</v>
      </c>
      <c r="AY172" s="2">
        <f t="shared" si="162"/>
        <v>-1.9609060754432091</v>
      </c>
      <c r="AZ172" s="2">
        <f t="shared" si="162"/>
        <v>-1.9373777374820151</v>
      </c>
      <c r="BA172" s="2">
        <f t="shared" si="162"/>
        <v>-1.9042681451466092</v>
      </c>
      <c r="BB172" s="2">
        <f t="shared" si="162"/>
        <v>-1.8619081185390307</v>
      </c>
      <c r="BC172" s="2">
        <f t="shared" si="162"/>
        <v>-1.8107209050427788</v>
      </c>
      <c r="BD172" s="2">
        <f t="shared" si="162"/>
        <v>-1.7512179503748655</v>
      </c>
      <c r="BE172" s="2">
        <f t="shared" si="162"/>
        <v>-1.6839937883892706</v>
      </c>
      <c r="BF172" s="2">
        <f t="shared" si="162"/>
        <v>-1.6097201006912005</v>
      </c>
      <c r="BG172" s="2">
        <f t="shared" si="162"/>
        <v>-1.5291390054165175</v>
      </c>
      <c r="BH172" s="2">
        <f t="shared" si="162"/>
        <v>-1.4430556422326375</v>
      </c>
      <c r="BI172" s="2">
        <f t="shared" si="162"/>
        <v>-1.3523301276491171</v>
      </c>
      <c r="BJ172" s="2">
        <f t="shared" si="162"/>
        <v>-1.2578689610178071</v>
      </c>
      <c r="BK172" s="2">
        <f t="shared" si="162"/>
        <v>-1.1606159670909773</v>
      </c>
      <c r="BL172" s="2">
        <f t="shared" si="149"/>
        <v>-1.0615428656363788</v>
      </c>
      <c r="BM172" s="2">
        <f t="shared" si="149"/>
        <v>-0.96163956233453263</v>
      </c>
      <c r="BN172" s="2">
        <f t="shared" si="149"/>
        <v>-0.86190425796838954</v>
      </c>
      <c r="BO172" s="2">
        <f t="shared" si="149"/>
        <v>-0.76333347473106761</v>
      </c>
      <c r="BP172" s="2">
        <f t="shared" si="149"/>
        <v>-0.6669120993055051</v>
      </c>
      <c r="BQ172" s="2">
        <f t="shared" si="149"/>
        <v>-0.57360354220228515</v>
      </c>
      <c r="BR172" s="2">
        <f t="shared" si="149"/>
        <v>-0.48434011168027491</v>
      </c>
      <c r="BS172" s="2">
        <f t="shared" si="149"/>
        <v>-0.40001369843068324</v>
      </c>
      <c r="BT172" s="2">
        <f t="shared" si="149"/>
        <v>-0.32146686410009373</v>
      </c>
      <c r="BU172" s="2">
        <f t="shared" si="149"/>
        <v>-0.2494844226930063</v>
      </c>
      <c r="BV172" s="2">
        <f t="shared" si="149"/>
        <v>-0.1847855989697289</v>
      </c>
      <c r="BW172" s="2">
        <f t="shared" si="149"/>
        <v>-0.12801684219031684</v>
      </c>
      <c r="BX172" s="2">
        <f t="shared" si="149"/>
        <v>-7.9745367007253876E-2</v>
      </c>
      <c r="BY172" s="2">
        <f t="shared" si="149"/>
        <v>-4.0453486044141007E-2</v>
      </c>
      <c r="BZ172" s="2">
        <f t="shared" si="149"/>
        <v>-1.0533790787392472E-2</v>
      </c>
      <c r="CA172" s="2">
        <f t="shared" ref="CA172:CP187" si="164">SIN(CA$16) + COS($A172)</f>
        <v>9.7147710581224622E-3</v>
      </c>
      <c r="CB172" s="2">
        <f t="shared" si="164"/>
        <v>2.0089882555728189E-2</v>
      </c>
      <c r="CC172" s="2">
        <f t="shared" si="164"/>
        <v>2.0487879020896438E-2</v>
      </c>
      <c r="CD172" s="2">
        <f t="shared" si="164"/>
        <v>1.0904783804507434E-2</v>
      </c>
      <c r="CE172" s="2">
        <f t="shared" si="164"/>
        <v>-8.5636519737867234E-3</v>
      </c>
      <c r="CF172" s="2">
        <f t="shared" si="164"/>
        <v>-3.7722906139098789E-2</v>
      </c>
      <c r="CG172" s="2">
        <f t="shared" si="164"/>
        <v>-7.6281629062576628E-2</v>
      </c>
      <c r="CH172" s="2">
        <f t="shared" si="164"/>
        <v>-0.12385455473058826</v>
      </c>
      <c r="CI172" s="2">
        <f t="shared" si="164"/>
        <v>-0.17996635019537732</v>
      </c>
      <c r="CJ172" s="2">
        <f t="shared" si="164"/>
        <v>-0.24405636494475313</v>
      </c>
      <c r="CK172" s="2">
        <f t="shared" si="164"/>
        <v>-0.31548423273668214</v>
      </c>
      <c r="CL172" s="2">
        <f t="shared" si="164"/>
        <v>-0.39353626992710145</v>
      </c>
      <c r="CM172" s="2">
        <f t="shared" si="164"/>
        <v>-0.47743260636097762</v>
      </c>
      <c r="CN172" s="2">
        <f t="shared" si="164"/>
        <v>-0.56633497757710494</v>
      </c>
      <c r="CO172" s="2">
        <f t="shared" si="164"/>
        <v>-0.65935510046950885</v>
      </c>
      <c r="CP172" s="2">
        <f t="shared" si="164"/>
        <v>-0.75556354871861287</v>
      </c>
      <c r="CQ172" s="2">
        <f t="shared" si="154"/>
        <v>-0.85399903931179677</v>
      </c>
      <c r="CR172" s="2">
        <f t="shared" si="154"/>
        <v>-0.95367803736550061</v>
      </c>
      <c r="CS172" s="2">
        <f t="shared" si="154"/>
        <v>-1.0536045832806678</v>
      </c>
      <c r="CT172" s="2">
        <f t="shared" si="154"/>
        <v>-1.1527802440418382</v>
      </c>
      <c r="CU172" s="2">
        <f t="shared" si="154"/>
        <v>-1.2502140892298015</v>
      </c>
      <c r="CV172" s="2">
        <f t="shared" si="154"/>
        <v>-1.3449325920707864</v>
      </c>
      <c r="CW172" s="2">
        <f t="shared" si="154"/>
        <v>-1.4359893565941801</v>
      </c>
      <c r="CX172" s="2">
        <f t="shared" si="154"/>
        <v>-1.5224745737082297</v>
      </c>
      <c r="CY172" s="2">
        <f t="shared" si="154"/>
        <v>-1.6035241117117429</v>
      </c>
      <c r="CZ172" s="2">
        <f t="shared" si="154"/>
        <v>-1.6783281504124046</v>
      </c>
      <c r="DA172" s="2">
        <f t="shared" si="154"/>
        <v>-1.7461392725824449</v>
      </c>
      <c r="DB172" s="2">
        <f t="shared" si="154"/>
        <v>-1.806279931904518</v>
      </c>
      <c r="DC172" s="2">
        <f t="shared" si="154"/>
        <v>-1.8581492227905361</v>
      </c>
      <c r="DD172" s="2">
        <f t="shared" si="154"/>
        <v>-1.9012288844316747</v>
      </c>
      <c r="DE172" s="2">
        <f t="shared" si="154"/>
        <v>-1.9350884790890577</v>
      </c>
      <c r="DF172" s="2">
        <f t="shared" si="154"/>
        <v>-1.9593896928853631</v>
      </c>
      <c r="DG172" s="2">
        <f t="shared" si="152"/>
        <v>-1.9738897161252513</v>
      </c>
      <c r="DH172" s="2">
        <f t="shared" si="152"/>
        <v>-1.9784436693695797</v>
      </c>
      <c r="DI172" s="2">
        <f t="shared" si="152"/>
        <v>-1.9730060510228677</v>
      </c>
      <c r="DJ172" s="2">
        <f t="shared" si="152"/>
        <v>-1.9576311919701981</v>
      </c>
      <c r="DK172" s="2">
        <f t="shared" si="152"/>
        <v>-1.9324727127209727</v>
      </c>
      <c r="DL172" s="2">
        <f t="shared" si="152"/>
        <v>-1.8977819884835616</v>
      </c>
      <c r="DM172" s="2">
        <f t="shared" si="152"/>
        <v>-1.8539056375073166</v>
      </c>
      <c r="DN172" s="2">
        <f t="shared" si="152"/>
        <v>-1.8012820577875992</v>
      </c>
      <c r="DO172" s="2">
        <f t="shared" si="152"/>
        <v>-1.7404370467379255</v>
      </c>
      <c r="DP172" s="2">
        <f t="shared" si="152"/>
        <v>-1.6719785475960176</v>
      </c>
      <c r="DQ172" s="2">
        <f t="shared" si="152"/>
        <v>-1.5965905750559304</v>
      </c>
      <c r="DR172" s="2">
        <f t="shared" si="152"/>
        <v>-1.5150263808193336</v>
      </c>
      <c r="DS172" s="2">
        <f t="shared" si="152"/>
        <v>-1.4281009273535015</v>
      </c>
      <c r="DT172" s="2">
        <f t="shared" si="152"/>
        <v>-1.3366827450557297</v>
      </c>
      <c r="DU172" s="2">
        <f t="shared" si="152"/>
        <v>-1.2416852541847045</v>
      </c>
      <c r="DV172" s="2">
        <f t="shared" si="161"/>
        <v>-1.1440576382672136</v>
      </c>
      <c r="DW172" s="2">
        <f t="shared" si="161"/>
        <v>-1.0447753601701051</v>
      </c>
      <c r="DX172" s="2">
        <f t="shared" si="161"/>
        <v>-0.94483041559776781</v>
      </c>
      <c r="DY172" s="2">
        <f t="shared" si="161"/>
        <v>-0.84522142139896206</v>
      </c>
      <c r="DZ172" s="2">
        <f t="shared" si="161"/>
        <v>-0.7469436377173666</v>
      </c>
      <c r="EA172" s="2">
        <f t="shared" si="161"/>
        <v>-0.65097902368121163</v>
      </c>
      <c r="EB172" s="2">
        <f t="shared" si="161"/>
        <v>-0.55828642599226264</v>
      </c>
      <c r="EC172" s="2">
        <f t="shared" si="161"/>
        <v>-0.46979199844652841</v>
      </c>
      <c r="ED172" s="2">
        <f t="shared" si="161"/>
        <v>-0.38637994811167742</v>
      </c>
      <c r="EE172" s="2">
        <f t="shared" si="161"/>
        <v>-0.30888370062229753</v>
      </c>
      <c r="EF172" s="2">
        <f t="shared" si="161"/>
        <v>-0.23807757286644904</v>
      </c>
      <c r="EG172" s="2">
        <f t="shared" si="161"/>
        <v>-0.17466903626727426</v>
      </c>
      <c r="EH172" s="2">
        <f t="shared" si="161"/>
        <v>-0.11929164796239666</v>
      </c>
      <c r="EI172" s="2">
        <f t="shared" si="161"/>
        <v>-7.2498720510427828E-2</v>
      </c>
      <c r="EJ172" s="2">
        <f t="shared" si="161"/>
        <v>-3.4757793374782464E-2</v>
      </c>
      <c r="EK172" s="2">
        <f t="shared" si="161"/>
        <v>-6.4459614239080754E-3</v>
      </c>
      <c r="EL172" s="2">
        <f t="shared" si="159"/>
        <v>1.2153892875989558E-2</v>
      </c>
      <c r="EM172" s="2">
        <f t="shared" si="159"/>
        <v>2.0855925929040287E-2</v>
      </c>
      <c r="EN172" s="2">
        <f t="shared" si="159"/>
        <v>1.9573189897487686E-2</v>
      </c>
      <c r="EO172" s="2">
        <f t="shared" si="159"/>
        <v>8.3185014557429771E-3</v>
      </c>
      <c r="EP172" s="2">
        <f t="shared" si="159"/>
        <v>-1.2795686269589379E-2</v>
      </c>
      <c r="EQ172" s="2">
        <f t="shared" si="159"/>
        <v>-4.3558407294180479E-2</v>
      </c>
      <c r="ER172" s="2">
        <f t="shared" si="159"/>
        <v>-8.3662290678356066E-2</v>
      </c>
      <c r="ES172" s="2">
        <f t="shared" si="159"/>
        <v>-0.13270663167592289</v>
      </c>
      <c r="ET172" s="2">
        <f t="shared" si="159"/>
        <v>-0.19020139544353698</v>
      </c>
      <c r="EU172" s="2">
        <f t="shared" si="155"/>
        <v>-0.25557211330687435</v>
      </c>
      <c r="EV172" s="2">
        <f t="shared" si="153"/>
        <v>-0.32816562266173088</v>
      </c>
      <c r="EW172" s="2">
        <f t="shared" si="153"/>
        <v>-0.40725659315885687</v>
      </c>
      <c r="EX172" s="2">
        <f t="shared" si="151"/>
        <v>-0.49205477396504382</v>
      </c>
      <c r="EY172" s="2">
        <f t="shared" si="151"/>
        <v>-0.58171288968822821</v>
      </c>
      <c r="EZ172" s="2">
        <f t="shared" si="151"/>
        <v>-0.67533510607313663</v>
      </c>
      <c r="FA172" s="2">
        <f t="shared" si="151"/>
        <v>-0.77198598088104131</v>
      </c>
      <c r="FB172" s="2">
        <f t="shared" si="151"/>
        <v>-0.87069981051939327</v>
      </c>
      <c r="FC172" s="2">
        <f t="shared" si="151"/>
        <v>-0.97049027903289975</v>
      </c>
      <c r="FD172" s="2">
        <f t="shared" si="151"/>
        <v>-1.0703603130465171</v>
      </c>
      <c r="FE172" s="2">
        <f t="shared" si="151"/>
        <v>-1.1693120441930254</v>
      </c>
      <c r="FF172" s="2">
        <f t="shared" si="151"/>
        <v>-1.2663567794839024</v>
      </c>
      <c r="FG172" s="2">
        <f t="shared" si="151"/>
        <v>-1.3605248800028458</v>
      </c>
      <c r="FH172" s="2">
        <f t="shared" si="151"/>
        <v>-1.4508754492173077</v>
      </c>
      <c r="FI172" s="2">
        <f t="shared" si="150"/>
        <v>-1.536505734105623</v>
      </c>
      <c r="FJ172" s="2">
        <f t="shared" si="150"/>
        <v>-1.6165601451667961</v>
      </c>
      <c r="FK172" s="2">
        <f t="shared" si="150"/>
        <v>-1.6902388051879742</v>
      </c>
      <c r="FL172" s="2">
        <f t="shared" si="150"/>
        <v>-1.7568055413531525</v>
      </c>
      <c r="FM172" s="2">
        <f t="shared" si="150"/>
        <v>-1.8155952408386056</v>
      </c>
      <c r="FN172" s="2">
        <f t="shared" si="150"/>
        <v>-1.8660204964003659</v>
      </c>
      <c r="FO172" s="2">
        <f t="shared" si="150"/>
        <v>-1.907577475553234</v>
      </c>
      <c r="FP172" s="2">
        <f t="shared" si="150"/>
        <v>-1.9398509546984251</v>
      </c>
      <c r="FQ172" s="2">
        <f t="shared" si="150"/>
        <v>-1.9625184679005145</v>
      </c>
      <c r="FR172" s="2">
        <f t="shared" si="150"/>
        <v>-1.9753535288604702</v>
      </c>
      <c r="FS172" s="2">
        <f t="shared" si="150"/>
        <v>-1.9782278938918878</v>
      </c>
      <c r="FT172" s="2">
        <f t="shared" si="150"/>
        <v>-1.9711128432895118</v>
      </c>
      <c r="FU172" s="2">
        <f t="shared" si="150"/>
        <v>-1.9540794682870384</v>
      </c>
      <c r="FV172" s="2">
        <f t="shared" si="150"/>
        <v>-1.9272979607370069</v>
      </c>
      <c r="FW172" s="2">
        <f t="shared" si="157"/>
        <v>-1.891035912610068</v>
      </c>
      <c r="FX172" s="2">
        <f t="shared" si="157"/>
        <v>-1.8456556423044663</v>
      </c>
      <c r="FY172" s="2">
        <f t="shared" si="157"/>
        <v>-1.791610574480373</v>
      </c>
      <c r="FZ172" s="2">
        <f t="shared" si="157"/>
        <v>-1.7294407095905617</v>
      </c>
      <c r="GA172" s="2">
        <f t="shared" si="157"/>
        <v>-1.6597672283743865</v>
      </c>
      <c r="GB172" s="2">
        <f t="shared" si="157"/>
        <v>-1.5832862852251688</v>
      </c>
      <c r="GC172" s="2">
        <f t="shared" si="157"/>
        <v>-1.5007620524456167</v>
      </c>
      <c r="GD172" s="2">
        <f t="shared" si="157"/>
        <v>-1.4130190848907793</v>
      </c>
      <c r="GE172" s="2">
        <f t="shared" si="157"/>
        <v>-1.3209340812884953</v>
      </c>
      <c r="GF172" s="2">
        <f t="shared" si="157"/>
        <v>-1.225427124555504</v>
      </c>
      <c r="GG172" s="2">
        <f t="shared" si="157"/>
        <v>-1.1274524886330783</v>
      </c>
      <c r="GH172" s="2">
        <f t="shared" si="157"/>
        <v>-1.0279891036972471</v>
      </c>
      <c r="GI172" s="2">
        <f t="shared" si="157"/>
        <v>-0.92803077501206488</v>
      </c>
      <c r="GJ172" s="2">
        <f t="shared" si="157"/>
        <v>-0.82857625315592376</v>
      </c>
      <c r="GK172" s="2">
        <f t="shared" si="157"/>
        <v>-0.73061925483591628</v>
      </c>
      <c r="GL172" s="2">
        <f t="shared" si="157"/>
        <v>-0.63513853399897746</v>
      </c>
      <c r="GM172" s="2">
        <f t="shared" si="136"/>
        <v>-0.54308810244597971</v>
      </c>
      <c r="GN172" s="2">
        <f t="shared" ref="GM172:GT203" si="165">SIN(GN$16) + COS($A172)</f>
        <v>-0.4553876976611736</v>
      </c>
      <c r="GO172" s="2">
        <f t="shared" si="165"/>
        <v>-0.37291359309926941</v>
      </c>
      <c r="GP172" s="2">
        <f t="shared" si="165"/>
        <v>-0.29648984275073542</v>
      </c>
      <c r="GQ172" s="2">
        <f t="shared" si="165"/>
        <v>-0.22688004746672075</v>
      </c>
      <c r="GR172" s="2">
        <f t="shared" si="165"/>
        <v>-0.16477972531176455</v>
      </c>
      <c r="GS172" s="2">
        <f t="shared" si="165"/>
        <v>-0.11080936217720172</v>
      </c>
      <c r="GT172" s="2">
        <f t="shared" si="165"/>
        <v>-6.550821209124269E-2</v>
      </c>
    </row>
    <row r="173" spans="1:202" x14ac:dyDescent="0.25">
      <c r="A173" s="2">
        <f t="shared" si="144"/>
        <v>15.599999999999961</v>
      </c>
      <c r="B173" s="2">
        <f t="shared" si="160"/>
        <v>-0.99417762518381092</v>
      </c>
      <c r="C173" s="2">
        <f t="shared" si="160"/>
        <v>-0.89434420853698282</v>
      </c>
      <c r="D173" s="2">
        <f t="shared" si="160"/>
        <v>-0.7955082943887497</v>
      </c>
      <c r="E173" s="2">
        <f t="shared" si="160"/>
        <v>-0.69865741852247132</v>
      </c>
      <c r="F173" s="2">
        <f t="shared" si="160"/>
        <v>-0.60475928287516045</v>
      </c>
      <c r="G173" s="2">
        <f t="shared" si="160"/>
        <v>-0.51475208657960791</v>
      </c>
      <c r="H173" s="2">
        <f t="shared" si="160"/>
        <v>-0.42953515178877555</v>
      </c>
      <c r="I173" s="2">
        <f t="shared" si="160"/>
        <v>-0.3499599379461199</v>
      </c>
      <c r="J173" s="2">
        <f t="shared" si="160"/>
        <v>-0.27682153428428824</v>
      </c>
      <c r="K173" s="2">
        <f t="shared" si="160"/>
        <v>-0.21085071555632762</v>
      </c>
      <c r="L173" s="2">
        <f t="shared" si="160"/>
        <v>-0.15270664037591453</v>
      </c>
      <c r="M173" s="2">
        <f t="shared" si="160"/>
        <v>-0.10297026512237561</v>
      </c>
      <c r="N173" s="2">
        <f t="shared" si="160"/>
        <v>-6.2138539216584632E-2</v>
      </c>
      <c r="O173" s="2">
        <f t="shared" si="160"/>
        <v>-3.0619439766617962E-2</v>
      </c>
      <c r="P173" s="2">
        <f t="shared" si="160"/>
        <v>-8.7278951953506656E-3</v>
      </c>
      <c r="Q173" s="2">
        <f t="shared" si="160"/>
        <v>3.3173614202435253E-3</v>
      </c>
      <c r="R173" s="2">
        <f t="shared" si="158"/>
        <v>5.3959778576941897E-3</v>
      </c>
      <c r="S173" s="2">
        <f t="shared" si="158"/>
        <v>-2.5128147313423499E-3</v>
      </c>
      <c r="T173" s="2">
        <f t="shared" si="158"/>
        <v>-2.0329994305615884E-2</v>
      </c>
      <c r="U173" s="2">
        <f t="shared" si="158"/>
        <v>-4.7877537496396672E-2</v>
      </c>
      <c r="V173" s="2">
        <f t="shared" si="158"/>
        <v>-8.4880198358129433E-2</v>
      </c>
      <c r="W173" s="2">
        <f t="shared" si="158"/>
        <v>-0.13096825853493743</v>
      </c>
      <c r="X173" s="2">
        <f t="shared" si="158"/>
        <v>-0.18568122136422105</v>
      </c>
      <c r="Y173" s="2">
        <f t="shared" si="158"/>
        <v>-0.24847241300709122</v>
      </c>
      <c r="Z173" s="2">
        <f t="shared" si="158"/>
        <v>-0.31871444463266063</v>
      </c>
      <c r="AA173" s="2">
        <f t="shared" si="158"/>
        <v>-0.39570548107985515</v>
      </c>
      <c r="AB173" s="2">
        <f t="shared" si="158"/>
        <v>-0.47867625336234754</v>
      </c>
      <c r="AC173" s="2">
        <f t="shared" si="158"/>
        <v>-0.56679774494998192</v>
      </c>
      <c r="AD173" s="2">
        <f t="shared" si="158"/>
        <v>-0.65918947502790703</v>
      </c>
      <c r="AE173" s="2">
        <f t="shared" si="158"/>
        <v>-0.7549282959698298</v>
      </c>
      <c r="AF173" s="2">
        <f t="shared" si="158"/>
        <v>-0.85305761712394501</v>
      </c>
      <c r="AG173" s="2">
        <f t="shared" si="163"/>
        <v>-0.95259696275052175</v>
      </c>
      <c r="AH173" s="2">
        <f t="shared" si="163"/>
        <v>-1.0525517686113923</v>
      </c>
      <c r="AI173" s="2">
        <f t="shared" si="163"/>
        <v>-1.1519233193270608</v>
      </c>
      <c r="AJ173" s="2">
        <f t="shared" si="163"/>
        <v>-1.2497187272106438</v>
      </c>
      <c r="AK173" s="2">
        <f t="shared" si="163"/>
        <v>-1.3449608528734325</v>
      </c>
      <c r="AL173" s="2">
        <f t="shared" si="163"/>
        <v>-1.436698068478665</v>
      </c>
      <c r="AM173" s="2">
        <f t="shared" si="163"/>
        <v>-1.5240137660923057</v>
      </c>
      <c r="AN173" s="2">
        <f t="shared" si="163"/>
        <v>-1.6060355161265316</v>
      </c>
      <c r="AO173" s="2">
        <f t="shared" si="163"/>
        <v>-1.6819437843677862</v>
      </c>
      <c r="AP173" s="2">
        <f t="shared" si="163"/>
        <v>-1.7509801204917403</v>
      </c>
      <c r="AQ173" s="2">
        <f t="shared" si="163"/>
        <v>-1.8124547362482222</v>
      </c>
      <c r="AR173" s="2">
        <f t="shared" si="163"/>
        <v>-1.8657533975973997</v>
      </c>
      <c r="AS173" s="2">
        <f t="shared" si="163"/>
        <v>-1.9103435619332663</v>
      </c>
      <c r="AT173" s="2">
        <f t="shared" si="163"/>
        <v>-1.9457796990733269</v>
      </c>
      <c r="AU173" s="2">
        <f t="shared" si="163"/>
        <v>-1.971707742848908</v>
      </c>
      <c r="AV173" s="2">
        <f t="shared" si="163"/>
        <v>-1.9878686288172753</v>
      </c>
      <c r="AW173" s="2">
        <f t="shared" si="162"/>
        <v>-1.9941008827479116</v>
      </c>
      <c r="AX173" s="2">
        <f t="shared" si="162"/>
        <v>-1.9903422340196517</v>
      </c>
      <c r="AY173" s="2">
        <f t="shared" si="162"/>
        <v>-1.9766302378081437</v>
      </c>
      <c r="AZ173" s="2">
        <f t="shared" si="162"/>
        <v>-1.95310189984695</v>
      </c>
      <c r="BA173" s="2">
        <f t="shared" si="162"/>
        <v>-1.9199923075115439</v>
      </c>
      <c r="BB173" s="2">
        <f t="shared" si="162"/>
        <v>-1.8776322809039654</v>
      </c>
      <c r="BC173" s="2">
        <f t="shared" si="162"/>
        <v>-1.8264450674077137</v>
      </c>
      <c r="BD173" s="2">
        <f t="shared" si="162"/>
        <v>-1.7669421127398004</v>
      </c>
      <c r="BE173" s="2">
        <f t="shared" si="162"/>
        <v>-1.6997179507542053</v>
      </c>
      <c r="BF173" s="2">
        <f t="shared" si="162"/>
        <v>-1.6254442630561352</v>
      </c>
      <c r="BG173" s="2">
        <f t="shared" si="162"/>
        <v>-1.5448631677814522</v>
      </c>
      <c r="BH173" s="2">
        <f t="shared" si="162"/>
        <v>-1.4587798045975722</v>
      </c>
      <c r="BI173" s="2">
        <f t="shared" si="162"/>
        <v>-1.3680542900140518</v>
      </c>
      <c r="BJ173" s="2">
        <f t="shared" si="162"/>
        <v>-1.2735931233827418</v>
      </c>
      <c r="BK173" s="2">
        <f t="shared" si="162"/>
        <v>-1.1763401294559119</v>
      </c>
      <c r="BL173" s="2">
        <f t="shared" ref="BL173:CA188" si="166">SIN(BL$16) + COS($A173)</f>
        <v>-1.0772670280013135</v>
      </c>
      <c r="BM173" s="2">
        <f t="shared" si="166"/>
        <v>-0.97736372469946742</v>
      </c>
      <c r="BN173" s="2">
        <f t="shared" si="166"/>
        <v>-0.87762842033332433</v>
      </c>
      <c r="BO173" s="2">
        <f t="shared" si="166"/>
        <v>-0.77905763709600229</v>
      </c>
      <c r="BP173" s="2">
        <f t="shared" si="166"/>
        <v>-0.68263626167043978</v>
      </c>
      <c r="BQ173" s="2">
        <f t="shared" si="166"/>
        <v>-0.58932770456721983</v>
      </c>
      <c r="BR173" s="2">
        <f t="shared" si="166"/>
        <v>-0.5000642740452097</v>
      </c>
      <c r="BS173" s="2">
        <f t="shared" si="166"/>
        <v>-0.41573786079561803</v>
      </c>
      <c r="BT173" s="2">
        <f t="shared" si="166"/>
        <v>-0.33719102646502852</v>
      </c>
      <c r="BU173" s="2">
        <f t="shared" si="166"/>
        <v>-0.26520858505794109</v>
      </c>
      <c r="BV173" s="2">
        <f t="shared" si="166"/>
        <v>-0.20050976133466369</v>
      </c>
      <c r="BW173" s="2">
        <f t="shared" si="166"/>
        <v>-0.14374100455525163</v>
      </c>
      <c r="BX173" s="2">
        <f t="shared" si="166"/>
        <v>-9.5469529372188666E-2</v>
      </c>
      <c r="BY173" s="2">
        <f t="shared" si="166"/>
        <v>-5.6177648409075798E-2</v>
      </c>
      <c r="BZ173" s="2">
        <f t="shared" si="166"/>
        <v>-2.6257953152327262E-2</v>
      </c>
      <c r="CA173" s="2">
        <f t="shared" si="166"/>
        <v>-6.0093913068123284E-3</v>
      </c>
      <c r="CB173" s="2">
        <f t="shared" si="164"/>
        <v>4.3657201907933985E-3</v>
      </c>
      <c r="CC173" s="2">
        <f t="shared" si="164"/>
        <v>4.7637166559616473E-3</v>
      </c>
      <c r="CD173" s="2">
        <f t="shared" si="164"/>
        <v>-4.8193785604273565E-3</v>
      </c>
      <c r="CE173" s="2">
        <f t="shared" si="164"/>
        <v>-2.4287814338721514E-2</v>
      </c>
      <c r="CF173" s="2">
        <f t="shared" si="164"/>
        <v>-5.3447068504033579E-2</v>
      </c>
      <c r="CG173" s="2">
        <f t="shared" si="164"/>
        <v>-9.2005791427511419E-2</v>
      </c>
      <c r="CH173" s="2">
        <f t="shared" si="164"/>
        <v>-0.13957871709552305</v>
      </c>
      <c r="CI173" s="2">
        <f t="shared" si="164"/>
        <v>-0.19569051256031211</v>
      </c>
      <c r="CJ173" s="2">
        <f t="shared" si="164"/>
        <v>-0.25978052730968793</v>
      </c>
      <c r="CK173" s="2">
        <f t="shared" si="164"/>
        <v>-0.33120839510161693</v>
      </c>
      <c r="CL173" s="2">
        <f t="shared" si="164"/>
        <v>-0.40926043229203624</v>
      </c>
      <c r="CM173" s="2">
        <f t="shared" si="164"/>
        <v>-0.49315676872591241</v>
      </c>
      <c r="CN173" s="2">
        <f t="shared" si="164"/>
        <v>-0.58205913994203984</v>
      </c>
      <c r="CO173" s="2">
        <f t="shared" si="164"/>
        <v>-0.67507926283444364</v>
      </c>
      <c r="CP173" s="2">
        <f t="shared" si="164"/>
        <v>-0.77128771108354766</v>
      </c>
      <c r="CQ173" s="2">
        <f t="shared" si="154"/>
        <v>-0.86972320167673156</v>
      </c>
      <c r="CR173" s="2">
        <f t="shared" si="154"/>
        <v>-0.9694021997304354</v>
      </c>
      <c r="CS173" s="2">
        <f t="shared" si="154"/>
        <v>-1.0693287456456024</v>
      </c>
      <c r="CT173" s="2">
        <f t="shared" si="154"/>
        <v>-1.1685044064067731</v>
      </c>
      <c r="CU173" s="2">
        <f t="shared" si="154"/>
        <v>-1.2659382515947364</v>
      </c>
      <c r="CV173" s="2">
        <f t="shared" si="154"/>
        <v>-1.3606567544357211</v>
      </c>
      <c r="CW173" s="2">
        <f t="shared" si="154"/>
        <v>-1.4517135189591148</v>
      </c>
      <c r="CX173" s="2">
        <f t="shared" si="154"/>
        <v>-1.5381987360731644</v>
      </c>
      <c r="CY173" s="2">
        <f t="shared" si="154"/>
        <v>-1.6192482740766776</v>
      </c>
      <c r="CZ173" s="2">
        <f t="shared" si="154"/>
        <v>-1.6940523127773393</v>
      </c>
      <c r="DA173" s="2">
        <f t="shared" si="154"/>
        <v>-1.7618634349473798</v>
      </c>
      <c r="DB173" s="2">
        <f t="shared" si="154"/>
        <v>-1.8220040942694526</v>
      </c>
      <c r="DC173" s="2">
        <f t="shared" si="154"/>
        <v>-1.8738733851554707</v>
      </c>
      <c r="DD173" s="2">
        <f t="shared" si="154"/>
        <v>-1.9169530467966094</v>
      </c>
      <c r="DE173" s="2">
        <f t="shared" si="154"/>
        <v>-1.9508126414539926</v>
      </c>
      <c r="DF173" s="2">
        <f t="shared" si="154"/>
        <v>-1.975113855250298</v>
      </c>
      <c r="DG173" s="2">
        <f t="shared" si="152"/>
        <v>-1.9896138784901862</v>
      </c>
      <c r="DH173" s="2">
        <f t="shared" si="152"/>
        <v>-1.9941678317345146</v>
      </c>
      <c r="DI173" s="2">
        <f t="shared" si="152"/>
        <v>-1.9887302133878024</v>
      </c>
      <c r="DJ173" s="2">
        <f t="shared" si="152"/>
        <v>-1.973355354335133</v>
      </c>
      <c r="DK173" s="2">
        <f t="shared" si="152"/>
        <v>-1.9481968750859073</v>
      </c>
      <c r="DL173" s="2">
        <f t="shared" si="152"/>
        <v>-1.9135061508484963</v>
      </c>
      <c r="DM173" s="2">
        <f t="shared" si="152"/>
        <v>-1.8696297998722513</v>
      </c>
      <c r="DN173" s="2">
        <f t="shared" si="152"/>
        <v>-1.8170062201525339</v>
      </c>
      <c r="DO173" s="2">
        <f t="shared" si="152"/>
        <v>-1.7561612091028604</v>
      </c>
      <c r="DP173" s="2">
        <f t="shared" si="152"/>
        <v>-1.6877027099609525</v>
      </c>
      <c r="DQ173" s="2">
        <f t="shared" si="152"/>
        <v>-1.6123147374208653</v>
      </c>
      <c r="DR173" s="2">
        <f t="shared" si="152"/>
        <v>-1.5307505431842685</v>
      </c>
      <c r="DS173" s="2">
        <f t="shared" si="152"/>
        <v>-1.4438250897184361</v>
      </c>
      <c r="DT173" s="2">
        <f t="shared" si="152"/>
        <v>-1.3524069074206646</v>
      </c>
      <c r="DU173" s="2">
        <f t="shared" si="152"/>
        <v>-1.2574094165496392</v>
      </c>
      <c r="DV173" s="2">
        <f t="shared" si="161"/>
        <v>-1.1597818006321483</v>
      </c>
      <c r="DW173" s="2">
        <f t="shared" si="161"/>
        <v>-1.06049952253504</v>
      </c>
      <c r="DX173" s="2">
        <f t="shared" si="161"/>
        <v>-0.9605545779627026</v>
      </c>
      <c r="DY173" s="2">
        <f t="shared" si="161"/>
        <v>-0.86094558376389685</v>
      </c>
      <c r="DZ173" s="2">
        <f t="shared" si="161"/>
        <v>-0.76266780008230128</v>
      </c>
      <c r="EA173" s="2">
        <f t="shared" si="161"/>
        <v>-0.66670318604614642</v>
      </c>
      <c r="EB173" s="2">
        <f t="shared" si="161"/>
        <v>-0.57401058835719743</v>
      </c>
      <c r="EC173" s="2">
        <f t="shared" si="161"/>
        <v>-0.4855161608114632</v>
      </c>
      <c r="ED173" s="2">
        <f t="shared" si="161"/>
        <v>-0.40210411047661221</v>
      </c>
      <c r="EE173" s="2">
        <f t="shared" si="161"/>
        <v>-0.32460786298723232</v>
      </c>
      <c r="EF173" s="2">
        <f t="shared" si="161"/>
        <v>-0.25380173523138383</v>
      </c>
      <c r="EG173" s="2">
        <f t="shared" si="161"/>
        <v>-0.19039319863220905</v>
      </c>
      <c r="EH173" s="2">
        <f t="shared" si="161"/>
        <v>-0.13501581032733145</v>
      </c>
      <c r="EI173" s="2">
        <f t="shared" si="161"/>
        <v>-8.8222882875362618E-2</v>
      </c>
      <c r="EJ173" s="2">
        <f t="shared" si="161"/>
        <v>-5.0481955739717255E-2</v>
      </c>
      <c r="EK173" s="2">
        <f t="shared" si="161"/>
        <v>-2.2170123788842866E-2</v>
      </c>
      <c r="EL173" s="2">
        <f t="shared" si="159"/>
        <v>-3.5702694889452324E-3</v>
      </c>
      <c r="EM173" s="2">
        <f t="shared" si="159"/>
        <v>5.1317635641054959E-3</v>
      </c>
      <c r="EN173" s="2">
        <f t="shared" si="159"/>
        <v>3.8490275325528955E-3</v>
      </c>
      <c r="EO173" s="2">
        <f t="shared" si="159"/>
        <v>-7.4056609091918135E-3</v>
      </c>
      <c r="EP173" s="2">
        <f t="shared" si="159"/>
        <v>-2.851984863452417E-2</v>
      </c>
      <c r="EQ173" s="2">
        <f t="shared" si="159"/>
        <v>-5.928256965911527E-2</v>
      </c>
      <c r="ER173" s="2">
        <f t="shared" si="159"/>
        <v>-9.9386453043290857E-2</v>
      </c>
      <c r="ES173" s="2">
        <f t="shared" si="159"/>
        <v>-0.14843079404085768</v>
      </c>
      <c r="ET173" s="2">
        <f t="shared" si="159"/>
        <v>-0.20592555780847177</v>
      </c>
      <c r="EU173" s="2">
        <f t="shared" si="155"/>
        <v>-0.27129627567180914</v>
      </c>
      <c r="EV173" s="2">
        <f t="shared" si="153"/>
        <v>-0.34388978502666567</v>
      </c>
      <c r="EW173" s="2">
        <f t="shared" si="153"/>
        <v>-0.42298075552379166</v>
      </c>
      <c r="EX173" s="2">
        <f t="shared" si="151"/>
        <v>-0.50777893632997861</v>
      </c>
      <c r="EY173" s="2">
        <f t="shared" si="151"/>
        <v>-0.597437052053163</v>
      </c>
      <c r="EZ173" s="2">
        <f t="shared" si="151"/>
        <v>-0.69105926843807142</v>
      </c>
      <c r="FA173" s="2">
        <f t="shared" si="151"/>
        <v>-0.7877101432459761</v>
      </c>
      <c r="FB173" s="2">
        <f t="shared" si="151"/>
        <v>-0.88642397288432795</v>
      </c>
      <c r="FC173" s="2">
        <f t="shared" si="151"/>
        <v>-0.98621444139783454</v>
      </c>
      <c r="FD173" s="2">
        <f t="shared" si="151"/>
        <v>-1.0860844754114518</v>
      </c>
      <c r="FE173" s="2">
        <f t="shared" si="151"/>
        <v>-1.1850362065579603</v>
      </c>
      <c r="FF173" s="2">
        <f t="shared" si="151"/>
        <v>-1.282080941848837</v>
      </c>
      <c r="FG173" s="2">
        <f t="shared" si="151"/>
        <v>-1.3762490423677807</v>
      </c>
      <c r="FH173" s="2">
        <f t="shared" si="151"/>
        <v>-1.4665996115822426</v>
      </c>
      <c r="FI173" s="2">
        <f t="shared" si="150"/>
        <v>-1.5522298964705579</v>
      </c>
      <c r="FJ173" s="2">
        <f t="shared" si="150"/>
        <v>-1.632284307531731</v>
      </c>
      <c r="FK173" s="2">
        <f t="shared" si="150"/>
        <v>-1.7059629675529089</v>
      </c>
      <c r="FL173" s="2">
        <f t="shared" si="150"/>
        <v>-1.7725297037180872</v>
      </c>
      <c r="FM173" s="2">
        <f t="shared" si="150"/>
        <v>-1.8313194032035403</v>
      </c>
      <c r="FN173" s="2">
        <f t="shared" si="150"/>
        <v>-1.8817446587653008</v>
      </c>
      <c r="FO173" s="2">
        <f t="shared" si="150"/>
        <v>-1.9233016379181689</v>
      </c>
      <c r="FP173" s="2">
        <f t="shared" si="150"/>
        <v>-1.95557511706336</v>
      </c>
      <c r="FQ173" s="2">
        <f t="shared" si="150"/>
        <v>-1.9782426302654492</v>
      </c>
      <c r="FR173" s="2">
        <f t="shared" si="150"/>
        <v>-1.9910776912254051</v>
      </c>
      <c r="FS173" s="2">
        <f t="shared" si="150"/>
        <v>-1.9939520562568225</v>
      </c>
      <c r="FT173" s="2">
        <f t="shared" si="150"/>
        <v>-1.9868370056544467</v>
      </c>
      <c r="FU173" s="2">
        <f t="shared" si="150"/>
        <v>-1.9698036306519731</v>
      </c>
      <c r="FV173" s="2">
        <f t="shared" si="150"/>
        <v>-1.9430221231019416</v>
      </c>
      <c r="FW173" s="2">
        <f t="shared" si="157"/>
        <v>-1.9067600749750027</v>
      </c>
      <c r="FX173" s="2">
        <f t="shared" si="157"/>
        <v>-1.8613798046694012</v>
      </c>
      <c r="FY173" s="2">
        <f t="shared" si="157"/>
        <v>-1.8073347368453077</v>
      </c>
      <c r="FZ173" s="2">
        <f t="shared" si="157"/>
        <v>-1.7451648719554964</v>
      </c>
      <c r="GA173" s="2">
        <f t="shared" si="157"/>
        <v>-1.6754913907393214</v>
      </c>
      <c r="GB173" s="2">
        <f t="shared" si="157"/>
        <v>-1.5990104475901035</v>
      </c>
      <c r="GC173" s="2">
        <f t="shared" si="157"/>
        <v>-1.5164862148105516</v>
      </c>
      <c r="GD173" s="2">
        <f t="shared" si="157"/>
        <v>-1.428743247255714</v>
      </c>
      <c r="GE173" s="2">
        <f t="shared" si="157"/>
        <v>-1.3366582436534302</v>
      </c>
      <c r="GF173" s="2">
        <f t="shared" si="157"/>
        <v>-1.2411512869204386</v>
      </c>
      <c r="GG173" s="2">
        <f t="shared" si="157"/>
        <v>-1.1431766509980132</v>
      </c>
      <c r="GH173" s="2">
        <f t="shared" si="157"/>
        <v>-1.043713266062182</v>
      </c>
      <c r="GI173" s="2">
        <f t="shared" si="157"/>
        <v>-0.94375493737699967</v>
      </c>
      <c r="GJ173" s="2">
        <f t="shared" si="157"/>
        <v>-0.84430041552085855</v>
      </c>
      <c r="GK173" s="2">
        <f t="shared" si="157"/>
        <v>-0.74634341720085107</v>
      </c>
      <c r="GL173" s="2">
        <f t="shared" si="157"/>
        <v>-0.65086269636391214</v>
      </c>
      <c r="GM173" s="2">
        <f t="shared" si="165"/>
        <v>-0.55881226481091451</v>
      </c>
      <c r="GN173" s="2">
        <f t="shared" si="165"/>
        <v>-0.47111186002610839</v>
      </c>
      <c r="GO173" s="2">
        <f t="shared" si="165"/>
        <v>-0.3886377554642042</v>
      </c>
      <c r="GP173" s="2">
        <f t="shared" si="165"/>
        <v>-0.31221400511567021</v>
      </c>
      <c r="GQ173" s="2">
        <f t="shared" si="165"/>
        <v>-0.24260420983165554</v>
      </c>
      <c r="GR173" s="2">
        <f t="shared" si="165"/>
        <v>-0.18050388767669934</v>
      </c>
      <c r="GS173" s="2">
        <f t="shared" si="165"/>
        <v>-0.12653352454213651</v>
      </c>
      <c r="GT173" s="2">
        <f t="shared" si="165"/>
        <v>-8.1232374456177481E-2</v>
      </c>
    </row>
    <row r="174" spans="1:202" x14ac:dyDescent="0.25">
      <c r="A174" s="2">
        <f t="shared" si="144"/>
        <v>15.69999999999996</v>
      </c>
      <c r="B174" s="2">
        <f t="shared" si="160"/>
        <v>-0.99996829334933957</v>
      </c>
      <c r="C174" s="2">
        <f t="shared" si="160"/>
        <v>-0.90013487670251147</v>
      </c>
      <c r="D174" s="2">
        <f t="shared" si="160"/>
        <v>-0.80129896255427835</v>
      </c>
      <c r="E174" s="2">
        <f t="shared" si="160"/>
        <v>-0.70444808668799996</v>
      </c>
      <c r="F174" s="2">
        <f t="shared" si="160"/>
        <v>-0.6105499510406891</v>
      </c>
      <c r="G174" s="2">
        <f t="shared" si="160"/>
        <v>-0.52054275474513656</v>
      </c>
      <c r="H174" s="2">
        <f t="shared" si="160"/>
        <v>-0.43532581995430419</v>
      </c>
      <c r="I174" s="2">
        <f t="shared" si="160"/>
        <v>-0.35575060611164855</v>
      </c>
      <c r="J174" s="2">
        <f t="shared" si="160"/>
        <v>-0.28261220244981688</v>
      </c>
      <c r="K174" s="2">
        <f t="shared" si="160"/>
        <v>-0.21664138372185626</v>
      </c>
      <c r="L174" s="2">
        <f t="shared" si="160"/>
        <v>-0.15849730854144317</v>
      </c>
      <c r="M174" s="2">
        <f t="shared" si="160"/>
        <v>-0.10876093328790426</v>
      </c>
      <c r="N174" s="2">
        <f t="shared" si="160"/>
        <v>-6.7929207382113277E-2</v>
      </c>
      <c r="O174" s="2">
        <f t="shared" si="160"/>
        <v>-3.6410107932146607E-2</v>
      </c>
      <c r="P174" s="2">
        <f t="shared" si="160"/>
        <v>-1.4518563360879311E-2</v>
      </c>
      <c r="Q174" s="2">
        <f t="shared" si="160"/>
        <v>-2.4733067452851198E-3</v>
      </c>
      <c r="R174" s="2">
        <f t="shared" si="158"/>
        <v>-3.9469030783445547E-4</v>
      </c>
      <c r="S174" s="2">
        <f t="shared" si="158"/>
        <v>-8.3034828968709951E-3</v>
      </c>
      <c r="T174" s="2">
        <f t="shared" si="158"/>
        <v>-2.6120662471144529E-2</v>
      </c>
      <c r="U174" s="2">
        <f t="shared" si="158"/>
        <v>-5.3668205661925317E-2</v>
      </c>
      <c r="V174" s="2">
        <f t="shared" si="158"/>
        <v>-9.0670866523658078E-2</v>
      </c>
      <c r="W174" s="2">
        <f t="shared" si="158"/>
        <v>-0.13675892670046608</v>
      </c>
      <c r="X174" s="2">
        <f t="shared" si="158"/>
        <v>-0.19147188952974969</v>
      </c>
      <c r="Y174" s="2">
        <f t="shared" si="158"/>
        <v>-0.25426308117261986</v>
      </c>
      <c r="Z174" s="2">
        <f t="shared" si="158"/>
        <v>-0.32450511279818928</v>
      </c>
      <c r="AA174" s="2">
        <f t="shared" si="158"/>
        <v>-0.40149614924538379</v>
      </c>
      <c r="AB174" s="2">
        <f t="shared" si="158"/>
        <v>-0.48446692152787618</v>
      </c>
      <c r="AC174" s="2">
        <f t="shared" si="158"/>
        <v>-0.57258841311551056</v>
      </c>
      <c r="AD174" s="2">
        <f t="shared" si="158"/>
        <v>-0.66498014319343568</v>
      </c>
      <c r="AE174" s="2">
        <f t="shared" si="158"/>
        <v>-0.76071896413535844</v>
      </c>
      <c r="AF174" s="2">
        <f t="shared" si="158"/>
        <v>-0.85884828528947366</v>
      </c>
      <c r="AG174" s="2">
        <f t="shared" si="163"/>
        <v>-0.95838763091605039</v>
      </c>
      <c r="AH174" s="2">
        <f t="shared" si="163"/>
        <v>-1.058342436776921</v>
      </c>
      <c r="AI174" s="2">
        <f t="shared" si="163"/>
        <v>-1.1577139874925895</v>
      </c>
      <c r="AJ174" s="2">
        <f t="shared" si="163"/>
        <v>-1.2555093953761725</v>
      </c>
      <c r="AK174" s="2">
        <f t="shared" si="163"/>
        <v>-1.3507515210389611</v>
      </c>
      <c r="AL174" s="2">
        <f t="shared" si="163"/>
        <v>-1.4424887366441936</v>
      </c>
      <c r="AM174" s="2">
        <f t="shared" si="163"/>
        <v>-1.5298044342578345</v>
      </c>
      <c r="AN174" s="2">
        <f t="shared" si="163"/>
        <v>-1.6118261842920603</v>
      </c>
      <c r="AO174" s="2">
        <f t="shared" si="163"/>
        <v>-1.6877344525333149</v>
      </c>
      <c r="AP174" s="2">
        <f t="shared" si="163"/>
        <v>-1.756770788657269</v>
      </c>
      <c r="AQ174" s="2">
        <f t="shared" si="163"/>
        <v>-1.818245404413751</v>
      </c>
      <c r="AR174" s="2">
        <f t="shared" si="163"/>
        <v>-1.8715440657629281</v>
      </c>
      <c r="AS174" s="2">
        <f t="shared" si="163"/>
        <v>-1.9161342300987947</v>
      </c>
      <c r="AT174" s="2">
        <f t="shared" si="163"/>
        <v>-1.9515703672388556</v>
      </c>
      <c r="AU174" s="2">
        <f t="shared" si="163"/>
        <v>-1.9774984110144365</v>
      </c>
      <c r="AV174" s="2">
        <f t="shared" si="163"/>
        <v>-1.993659296982804</v>
      </c>
      <c r="AW174" s="2">
        <f t="shared" si="162"/>
        <v>-1.9998915509134405</v>
      </c>
      <c r="AX174" s="2">
        <f t="shared" si="162"/>
        <v>-1.9961329021851804</v>
      </c>
      <c r="AY174" s="2">
        <f t="shared" si="162"/>
        <v>-1.9824209059736724</v>
      </c>
      <c r="AZ174" s="2">
        <f t="shared" si="162"/>
        <v>-1.9588925680124785</v>
      </c>
      <c r="BA174" s="2">
        <f t="shared" si="162"/>
        <v>-1.9257829756770728</v>
      </c>
      <c r="BB174" s="2">
        <f t="shared" si="162"/>
        <v>-1.883422949069494</v>
      </c>
      <c r="BC174" s="2">
        <f t="shared" si="162"/>
        <v>-1.8322357355732422</v>
      </c>
      <c r="BD174" s="2">
        <f t="shared" si="162"/>
        <v>-1.7727327809053288</v>
      </c>
      <c r="BE174" s="2">
        <f t="shared" si="162"/>
        <v>-1.7055086189197342</v>
      </c>
      <c r="BF174" s="2">
        <f t="shared" si="162"/>
        <v>-1.6312349312216639</v>
      </c>
      <c r="BG174" s="2">
        <f t="shared" si="162"/>
        <v>-1.550653835946981</v>
      </c>
      <c r="BH174" s="2">
        <f t="shared" si="162"/>
        <v>-1.4645704727631008</v>
      </c>
      <c r="BI174" s="2">
        <f t="shared" si="162"/>
        <v>-1.3738449581795806</v>
      </c>
      <c r="BJ174" s="2">
        <f t="shared" si="162"/>
        <v>-1.2793837915482706</v>
      </c>
      <c r="BK174" s="2">
        <f t="shared" si="162"/>
        <v>-1.1821307976214408</v>
      </c>
      <c r="BL174" s="2">
        <f t="shared" si="166"/>
        <v>-1.0830576961668421</v>
      </c>
      <c r="BM174" s="2">
        <f t="shared" si="166"/>
        <v>-0.98315439286499606</v>
      </c>
      <c r="BN174" s="2">
        <f t="shared" si="166"/>
        <v>-0.88341908849885298</v>
      </c>
      <c r="BO174" s="2">
        <f t="shared" si="166"/>
        <v>-0.78484830526153093</v>
      </c>
      <c r="BP174" s="2">
        <f t="shared" si="166"/>
        <v>-0.68842692983596843</v>
      </c>
      <c r="BQ174" s="2">
        <f t="shared" si="166"/>
        <v>-0.59511837273274848</v>
      </c>
      <c r="BR174" s="2">
        <f t="shared" si="166"/>
        <v>-0.50585494221073835</v>
      </c>
      <c r="BS174" s="2">
        <f t="shared" si="166"/>
        <v>-0.42152852896114668</v>
      </c>
      <c r="BT174" s="2">
        <f t="shared" si="166"/>
        <v>-0.34298169463055717</v>
      </c>
      <c r="BU174" s="2">
        <f t="shared" si="166"/>
        <v>-0.27099925322346974</v>
      </c>
      <c r="BV174" s="2">
        <f t="shared" si="166"/>
        <v>-0.20630042950019234</v>
      </c>
      <c r="BW174" s="2">
        <f t="shared" si="166"/>
        <v>-0.14953167272078027</v>
      </c>
      <c r="BX174" s="2">
        <f t="shared" si="166"/>
        <v>-0.10126019753771731</v>
      </c>
      <c r="BY174" s="2">
        <f t="shared" si="166"/>
        <v>-6.1968316574604443E-2</v>
      </c>
      <c r="BZ174" s="2">
        <f t="shared" si="166"/>
        <v>-3.2048621317855908E-2</v>
      </c>
      <c r="CA174" s="2">
        <f t="shared" si="166"/>
        <v>-1.1800059472340974E-2</v>
      </c>
      <c r="CB174" s="2">
        <f t="shared" si="164"/>
        <v>-1.4249479747352467E-3</v>
      </c>
      <c r="CC174" s="2">
        <f t="shared" si="164"/>
        <v>-1.0269515095669979E-3</v>
      </c>
      <c r="CD174" s="2">
        <f t="shared" si="164"/>
        <v>-1.0610046725956002E-2</v>
      </c>
      <c r="CE174" s="2">
        <f t="shared" si="164"/>
        <v>-3.0078482504250159E-2</v>
      </c>
      <c r="CF174" s="2">
        <f t="shared" si="164"/>
        <v>-5.9237736669562224E-2</v>
      </c>
      <c r="CG174" s="2">
        <f t="shared" si="164"/>
        <v>-9.7796459593040064E-2</v>
      </c>
      <c r="CH174" s="2">
        <f t="shared" si="164"/>
        <v>-0.1453693852610517</v>
      </c>
      <c r="CI174" s="2">
        <f t="shared" si="164"/>
        <v>-0.20148118072584076</v>
      </c>
      <c r="CJ174" s="2">
        <f t="shared" si="164"/>
        <v>-0.26557119547521657</v>
      </c>
      <c r="CK174" s="2">
        <f t="shared" si="164"/>
        <v>-0.33699906326714557</v>
      </c>
      <c r="CL174" s="2">
        <f t="shared" si="164"/>
        <v>-0.41505110045756488</v>
      </c>
      <c r="CM174" s="2">
        <f t="shared" si="164"/>
        <v>-0.49894743689144105</v>
      </c>
      <c r="CN174" s="2">
        <f t="shared" si="164"/>
        <v>-0.58784980810756848</v>
      </c>
      <c r="CO174" s="2">
        <f t="shared" si="164"/>
        <v>-0.68086993099997228</v>
      </c>
      <c r="CP174" s="2">
        <f t="shared" si="164"/>
        <v>-0.7770783792490763</v>
      </c>
      <c r="CQ174" s="2">
        <f t="shared" si="154"/>
        <v>-0.87551386984226021</v>
      </c>
      <c r="CR174" s="2">
        <f t="shared" si="154"/>
        <v>-0.97519286789596404</v>
      </c>
      <c r="CS174" s="2">
        <f t="shared" si="154"/>
        <v>-1.0751194138111311</v>
      </c>
      <c r="CT174" s="2">
        <f t="shared" si="154"/>
        <v>-1.1742950745723018</v>
      </c>
      <c r="CU174" s="2">
        <f t="shared" si="154"/>
        <v>-1.2717289197602648</v>
      </c>
      <c r="CV174" s="2">
        <f t="shared" si="154"/>
        <v>-1.3664474226012497</v>
      </c>
      <c r="CW174" s="2">
        <f t="shared" si="154"/>
        <v>-1.4575041871246435</v>
      </c>
      <c r="CX174" s="2">
        <f t="shared" si="154"/>
        <v>-1.543989404238693</v>
      </c>
      <c r="CY174" s="2">
        <f t="shared" si="154"/>
        <v>-1.6250389422422065</v>
      </c>
      <c r="CZ174" s="2">
        <f t="shared" si="154"/>
        <v>-1.6998429809428681</v>
      </c>
      <c r="DA174" s="2">
        <f t="shared" si="154"/>
        <v>-1.7676541031129083</v>
      </c>
      <c r="DB174" s="2">
        <f t="shared" si="154"/>
        <v>-1.8277947624349813</v>
      </c>
      <c r="DC174" s="2">
        <f t="shared" si="154"/>
        <v>-1.8796640533209996</v>
      </c>
      <c r="DD174" s="2">
        <f t="shared" si="154"/>
        <v>-1.922743714962138</v>
      </c>
      <c r="DE174" s="2">
        <f t="shared" si="154"/>
        <v>-1.9566033096195212</v>
      </c>
      <c r="DF174" s="2">
        <f t="shared" si="154"/>
        <v>-1.9809045234158265</v>
      </c>
      <c r="DG174" s="2">
        <f t="shared" si="152"/>
        <v>-1.9954045466557147</v>
      </c>
      <c r="DH174" s="2">
        <f t="shared" si="152"/>
        <v>-1.999958499900043</v>
      </c>
      <c r="DI174" s="2">
        <f t="shared" si="152"/>
        <v>-1.9945208815533313</v>
      </c>
      <c r="DJ174" s="2">
        <f t="shared" si="152"/>
        <v>-1.9791460225006616</v>
      </c>
      <c r="DK174" s="2">
        <f t="shared" si="152"/>
        <v>-1.953987543251436</v>
      </c>
      <c r="DL174" s="2">
        <f t="shared" si="152"/>
        <v>-1.9192968190140252</v>
      </c>
      <c r="DM174" s="2">
        <f t="shared" si="152"/>
        <v>-1.8754204680377802</v>
      </c>
      <c r="DN174" s="2">
        <f t="shared" si="152"/>
        <v>-1.8227968883180625</v>
      </c>
      <c r="DO174" s="2">
        <f t="shared" si="152"/>
        <v>-1.7619518772683889</v>
      </c>
      <c r="DP174" s="2">
        <f t="shared" si="152"/>
        <v>-1.6934933781264812</v>
      </c>
      <c r="DQ174" s="2">
        <f t="shared" si="152"/>
        <v>-1.6181054055863937</v>
      </c>
      <c r="DR174" s="2">
        <f t="shared" si="152"/>
        <v>-1.5365412113497969</v>
      </c>
      <c r="DS174" s="2">
        <f t="shared" si="152"/>
        <v>-1.4496157578839648</v>
      </c>
      <c r="DT174" s="2">
        <f t="shared" si="152"/>
        <v>-1.358197575586193</v>
      </c>
      <c r="DU174" s="2">
        <f t="shared" si="152"/>
        <v>-1.2632000847151679</v>
      </c>
      <c r="DV174" s="2">
        <f t="shared" si="161"/>
        <v>-1.165572468797677</v>
      </c>
      <c r="DW174" s="2">
        <f t="shared" si="161"/>
        <v>-1.0662901907005686</v>
      </c>
      <c r="DX174" s="2">
        <f t="shared" si="161"/>
        <v>-0.96634524612823125</v>
      </c>
      <c r="DY174" s="2">
        <f t="shared" si="161"/>
        <v>-0.86673625192942549</v>
      </c>
      <c r="DZ174" s="2">
        <f t="shared" si="161"/>
        <v>-0.76845846824782993</v>
      </c>
      <c r="EA174" s="2">
        <f t="shared" si="161"/>
        <v>-0.67249385421167507</v>
      </c>
      <c r="EB174" s="2">
        <f t="shared" si="161"/>
        <v>-0.57980125652272607</v>
      </c>
      <c r="EC174" s="2">
        <f t="shared" si="161"/>
        <v>-0.49130682897699185</v>
      </c>
      <c r="ED174" s="2">
        <f t="shared" si="161"/>
        <v>-0.40789477864214085</v>
      </c>
      <c r="EE174" s="2">
        <f t="shared" si="161"/>
        <v>-0.33039853115276097</v>
      </c>
      <c r="EF174" s="2">
        <f t="shared" si="161"/>
        <v>-0.25959240339691247</v>
      </c>
      <c r="EG174" s="2">
        <f t="shared" si="161"/>
        <v>-0.19618386679773769</v>
      </c>
      <c r="EH174" s="2">
        <f t="shared" si="161"/>
        <v>-0.1408064784928601</v>
      </c>
      <c r="EI174" s="2">
        <f t="shared" si="161"/>
        <v>-9.4013551040891263E-2</v>
      </c>
      <c r="EJ174" s="2">
        <f t="shared" si="161"/>
        <v>-5.62726239052459E-2</v>
      </c>
      <c r="EK174" s="2">
        <f t="shared" si="161"/>
        <v>-2.7960791954371511E-2</v>
      </c>
      <c r="EL174" s="2">
        <f t="shared" si="159"/>
        <v>-9.3609376544738776E-3</v>
      </c>
      <c r="EM174" s="2">
        <f t="shared" si="159"/>
        <v>-6.5890460142314922E-4</v>
      </c>
      <c r="EN174" s="2">
        <f t="shared" si="159"/>
        <v>-1.9416406329757496E-3</v>
      </c>
      <c r="EO174" s="2">
        <f t="shared" si="159"/>
        <v>-1.3196329074720459E-2</v>
      </c>
      <c r="EP174" s="2">
        <f t="shared" si="159"/>
        <v>-3.4310516800052815E-2</v>
      </c>
      <c r="EQ174" s="2">
        <f t="shared" si="159"/>
        <v>-6.5073237824643915E-2</v>
      </c>
      <c r="ER174" s="2">
        <f t="shared" si="159"/>
        <v>-0.1051771212088195</v>
      </c>
      <c r="ES174" s="2">
        <f t="shared" si="159"/>
        <v>-0.15422146220638633</v>
      </c>
      <c r="ET174" s="2">
        <f t="shared" si="159"/>
        <v>-0.21171622597400042</v>
      </c>
      <c r="EU174" s="2">
        <f t="shared" si="155"/>
        <v>-0.27708694383733778</v>
      </c>
      <c r="EV174" s="2">
        <f t="shared" si="153"/>
        <v>-0.34968045319219432</v>
      </c>
      <c r="EW174" s="2">
        <f t="shared" si="153"/>
        <v>-0.42877142368932031</v>
      </c>
      <c r="EX174" s="2">
        <f t="shared" si="151"/>
        <v>-0.51356960449550726</v>
      </c>
      <c r="EY174" s="2">
        <f t="shared" si="151"/>
        <v>-0.60322772021869164</v>
      </c>
      <c r="EZ174" s="2">
        <f t="shared" si="151"/>
        <v>-0.69684993660360006</v>
      </c>
      <c r="FA174" s="2">
        <f t="shared" si="151"/>
        <v>-0.79350081141150475</v>
      </c>
      <c r="FB174" s="2">
        <f t="shared" si="151"/>
        <v>-0.89221464104985659</v>
      </c>
      <c r="FC174" s="2">
        <f t="shared" si="151"/>
        <v>-0.99200510956336319</v>
      </c>
      <c r="FD174" s="2">
        <f t="shared" si="151"/>
        <v>-1.0918751435769805</v>
      </c>
      <c r="FE174" s="2">
        <f t="shared" si="151"/>
        <v>-1.1908268747234889</v>
      </c>
      <c r="FF174" s="2">
        <f t="shared" si="151"/>
        <v>-1.2878716100143657</v>
      </c>
      <c r="FG174" s="2">
        <f t="shared" si="151"/>
        <v>-1.3820397105333093</v>
      </c>
      <c r="FH174" s="2">
        <f t="shared" si="151"/>
        <v>-1.4723902797477713</v>
      </c>
      <c r="FI174" s="2">
        <f t="shared" si="150"/>
        <v>-1.5580205646360865</v>
      </c>
      <c r="FJ174" s="2">
        <f t="shared" si="150"/>
        <v>-1.6380749756972597</v>
      </c>
      <c r="FK174" s="2">
        <f t="shared" si="150"/>
        <v>-1.7117536357184377</v>
      </c>
      <c r="FL174" s="2">
        <f t="shared" si="150"/>
        <v>-1.7783203718836158</v>
      </c>
      <c r="FM174" s="2">
        <f t="shared" si="150"/>
        <v>-1.8371100713690689</v>
      </c>
      <c r="FN174" s="2">
        <f t="shared" si="150"/>
        <v>-1.8875353269308293</v>
      </c>
      <c r="FO174" s="2">
        <f t="shared" si="150"/>
        <v>-1.9290923060836973</v>
      </c>
      <c r="FP174" s="2">
        <f t="shared" si="150"/>
        <v>-1.9613657852288886</v>
      </c>
      <c r="FQ174" s="2">
        <f t="shared" si="150"/>
        <v>-1.9840332984309779</v>
      </c>
      <c r="FR174" s="2">
        <f t="shared" si="150"/>
        <v>-1.9968683593909335</v>
      </c>
      <c r="FS174" s="2">
        <f t="shared" si="150"/>
        <v>-1.9997427244223513</v>
      </c>
      <c r="FT174" s="2">
        <f t="shared" si="150"/>
        <v>-1.9926276738199753</v>
      </c>
      <c r="FU174" s="2">
        <f t="shared" si="150"/>
        <v>-1.9755942988175019</v>
      </c>
      <c r="FV174" s="2">
        <f t="shared" si="150"/>
        <v>-1.9488127912674704</v>
      </c>
      <c r="FW174" s="2">
        <f t="shared" si="157"/>
        <v>-1.9125507431405313</v>
      </c>
      <c r="FX174" s="2">
        <f t="shared" si="157"/>
        <v>-1.8671704728349297</v>
      </c>
      <c r="FY174" s="2">
        <f t="shared" si="157"/>
        <v>-1.8131254050108363</v>
      </c>
      <c r="FZ174" s="2">
        <f t="shared" si="157"/>
        <v>-1.7509555401210251</v>
      </c>
      <c r="GA174" s="2">
        <f t="shared" si="157"/>
        <v>-1.6812820589048498</v>
      </c>
      <c r="GB174" s="2">
        <f t="shared" si="157"/>
        <v>-1.6048011157556323</v>
      </c>
      <c r="GC174" s="2">
        <f t="shared" si="157"/>
        <v>-1.5222768829760802</v>
      </c>
      <c r="GD174" s="2">
        <f t="shared" si="157"/>
        <v>-1.4345339154212426</v>
      </c>
      <c r="GE174" s="2">
        <f t="shared" si="157"/>
        <v>-1.3424489118189589</v>
      </c>
      <c r="GF174" s="2">
        <f t="shared" si="157"/>
        <v>-1.2469419550859673</v>
      </c>
      <c r="GG174" s="2">
        <f t="shared" si="157"/>
        <v>-1.1489673191635419</v>
      </c>
      <c r="GH174" s="2">
        <f t="shared" si="157"/>
        <v>-1.0495039342277106</v>
      </c>
      <c r="GI174" s="2">
        <f t="shared" si="157"/>
        <v>-0.94954560554252831</v>
      </c>
      <c r="GJ174" s="2">
        <f t="shared" si="157"/>
        <v>-0.85009108368638719</v>
      </c>
      <c r="GK174" s="2">
        <f t="shared" si="157"/>
        <v>-0.75213408536637971</v>
      </c>
      <c r="GL174" s="2">
        <f t="shared" si="157"/>
        <v>-0.65665336452944079</v>
      </c>
      <c r="GM174" s="2">
        <f t="shared" si="165"/>
        <v>-0.56460293297644315</v>
      </c>
      <c r="GN174" s="2">
        <f t="shared" si="165"/>
        <v>-0.47690252819163703</v>
      </c>
      <c r="GO174" s="2">
        <f t="shared" si="165"/>
        <v>-0.39442842362973285</v>
      </c>
      <c r="GP174" s="2">
        <f t="shared" si="165"/>
        <v>-0.31800467328119886</v>
      </c>
      <c r="GQ174" s="2">
        <f t="shared" si="165"/>
        <v>-0.24839487799718418</v>
      </c>
      <c r="GR174" s="2">
        <f t="shared" si="165"/>
        <v>-0.18629455584222798</v>
      </c>
      <c r="GS174" s="2">
        <f t="shared" si="165"/>
        <v>-0.13232419270766516</v>
      </c>
      <c r="GT174" s="2">
        <f t="shared" si="165"/>
        <v>-8.7023042621706126E-2</v>
      </c>
    </row>
    <row r="175" spans="1:202" x14ac:dyDescent="0.25">
      <c r="A175" s="2">
        <f t="shared" si="144"/>
        <v>15.79999999999996</v>
      </c>
      <c r="B175" s="2">
        <f t="shared" si="160"/>
        <v>-0.9957676088732923</v>
      </c>
      <c r="C175" s="2">
        <f t="shared" si="160"/>
        <v>-0.89593419222646409</v>
      </c>
      <c r="D175" s="2">
        <f t="shared" si="160"/>
        <v>-0.79709827807823108</v>
      </c>
      <c r="E175" s="2">
        <f t="shared" si="160"/>
        <v>-0.7002474022119527</v>
      </c>
      <c r="F175" s="2">
        <f t="shared" si="160"/>
        <v>-0.60634926656464172</v>
      </c>
      <c r="G175" s="2">
        <f t="shared" si="160"/>
        <v>-0.51634207026908929</v>
      </c>
      <c r="H175" s="2">
        <f t="shared" si="160"/>
        <v>-0.43112513547825693</v>
      </c>
      <c r="I175" s="2">
        <f t="shared" si="160"/>
        <v>-0.35154992163560128</v>
      </c>
      <c r="J175" s="2">
        <f t="shared" si="160"/>
        <v>-0.27841151797376962</v>
      </c>
      <c r="K175" s="2">
        <f t="shared" si="160"/>
        <v>-0.21244069924580899</v>
      </c>
      <c r="L175" s="2">
        <f t="shared" si="160"/>
        <v>-0.1542966240653959</v>
      </c>
      <c r="M175" s="2">
        <f t="shared" si="160"/>
        <v>-0.10456024881185699</v>
      </c>
      <c r="N175" s="2">
        <f t="shared" si="160"/>
        <v>-6.372852290606601E-2</v>
      </c>
      <c r="O175" s="2">
        <f t="shared" si="160"/>
        <v>-3.220942345609934E-2</v>
      </c>
      <c r="P175" s="2">
        <f t="shared" si="160"/>
        <v>-1.0317878884832044E-2</v>
      </c>
      <c r="Q175" s="2">
        <f t="shared" si="160"/>
        <v>1.7273777307621474E-3</v>
      </c>
      <c r="R175" s="2">
        <f t="shared" si="158"/>
        <v>3.8059941682128118E-3</v>
      </c>
      <c r="S175" s="2">
        <f t="shared" si="158"/>
        <v>-4.1027984208237278E-3</v>
      </c>
      <c r="T175" s="2">
        <f t="shared" si="158"/>
        <v>-2.1919977995097262E-2</v>
      </c>
      <c r="U175" s="2">
        <f t="shared" si="158"/>
        <v>-4.9467521185878049E-2</v>
      </c>
      <c r="V175" s="2">
        <f t="shared" si="158"/>
        <v>-8.6470182047610811E-2</v>
      </c>
      <c r="W175" s="2">
        <f t="shared" si="158"/>
        <v>-0.13255824222441881</v>
      </c>
      <c r="X175" s="2">
        <f t="shared" si="158"/>
        <v>-0.18727120505370243</v>
      </c>
      <c r="Y175" s="2">
        <f t="shared" si="158"/>
        <v>-0.2500623966965726</v>
      </c>
      <c r="Z175" s="2">
        <f t="shared" si="158"/>
        <v>-0.32030442832214201</v>
      </c>
      <c r="AA175" s="2">
        <f t="shared" si="158"/>
        <v>-0.39729546476933653</v>
      </c>
      <c r="AB175" s="2">
        <f t="shared" si="158"/>
        <v>-0.48026623705182891</v>
      </c>
      <c r="AC175" s="2">
        <f t="shared" si="158"/>
        <v>-0.56838772863946341</v>
      </c>
      <c r="AD175" s="2">
        <f t="shared" si="158"/>
        <v>-0.66077945871738852</v>
      </c>
      <c r="AE175" s="2">
        <f t="shared" si="158"/>
        <v>-0.75651827965931118</v>
      </c>
      <c r="AF175" s="2">
        <f t="shared" si="158"/>
        <v>-0.85464760081342639</v>
      </c>
      <c r="AG175" s="2">
        <f t="shared" si="163"/>
        <v>-0.95418694644000313</v>
      </c>
      <c r="AH175" s="2">
        <f t="shared" si="163"/>
        <v>-1.0541417523008738</v>
      </c>
      <c r="AI175" s="2">
        <f t="shared" si="163"/>
        <v>-1.1535133030165423</v>
      </c>
      <c r="AJ175" s="2">
        <f t="shared" si="163"/>
        <v>-1.2513087109001253</v>
      </c>
      <c r="AK175" s="2">
        <f t="shared" si="163"/>
        <v>-1.3465508365629137</v>
      </c>
      <c r="AL175" s="2">
        <f t="shared" si="163"/>
        <v>-1.4382880521681463</v>
      </c>
      <c r="AM175" s="2">
        <f t="shared" si="163"/>
        <v>-1.5256037497817871</v>
      </c>
      <c r="AN175" s="2">
        <f t="shared" si="163"/>
        <v>-1.6076254998160131</v>
      </c>
      <c r="AO175" s="2">
        <f t="shared" si="163"/>
        <v>-1.6835337680572677</v>
      </c>
      <c r="AP175" s="2">
        <f t="shared" si="163"/>
        <v>-1.7525701041812218</v>
      </c>
      <c r="AQ175" s="2">
        <f t="shared" si="163"/>
        <v>-1.8140447199377037</v>
      </c>
      <c r="AR175" s="2">
        <f t="shared" si="163"/>
        <v>-1.8673433812868809</v>
      </c>
      <c r="AS175" s="2">
        <f t="shared" si="163"/>
        <v>-1.9119335456227475</v>
      </c>
      <c r="AT175" s="2">
        <f t="shared" si="163"/>
        <v>-1.9473696827628082</v>
      </c>
      <c r="AU175" s="2">
        <f t="shared" si="163"/>
        <v>-1.9732977265383893</v>
      </c>
      <c r="AV175" s="2">
        <f t="shared" si="163"/>
        <v>-1.9894586125067568</v>
      </c>
      <c r="AW175" s="2">
        <f t="shared" si="162"/>
        <v>-1.9956908664373931</v>
      </c>
      <c r="AX175" s="2">
        <f t="shared" si="162"/>
        <v>-1.9919322177091332</v>
      </c>
      <c r="AY175" s="2">
        <f t="shared" si="162"/>
        <v>-1.978220221497625</v>
      </c>
      <c r="AZ175" s="2">
        <f t="shared" si="162"/>
        <v>-1.9546918835364313</v>
      </c>
      <c r="BA175" s="2">
        <f t="shared" si="162"/>
        <v>-1.9215822912010254</v>
      </c>
      <c r="BB175" s="2">
        <f t="shared" si="162"/>
        <v>-1.8792222645934467</v>
      </c>
      <c r="BC175" s="2">
        <f t="shared" si="162"/>
        <v>-1.828035051097195</v>
      </c>
      <c r="BD175" s="2">
        <f t="shared" si="162"/>
        <v>-1.7685320964292817</v>
      </c>
      <c r="BE175" s="2">
        <f t="shared" si="162"/>
        <v>-1.7013079344436868</v>
      </c>
      <c r="BF175" s="2">
        <f t="shared" si="162"/>
        <v>-1.6270342467456165</v>
      </c>
      <c r="BG175" s="2">
        <f t="shared" si="162"/>
        <v>-1.5464531514709337</v>
      </c>
      <c r="BH175" s="2">
        <f t="shared" si="162"/>
        <v>-1.4603697882870537</v>
      </c>
      <c r="BI175" s="2">
        <f t="shared" si="162"/>
        <v>-1.3696442737035333</v>
      </c>
      <c r="BJ175" s="2">
        <f t="shared" si="162"/>
        <v>-1.2751831070722233</v>
      </c>
      <c r="BK175" s="2">
        <f t="shared" si="162"/>
        <v>-1.1779301131453934</v>
      </c>
      <c r="BL175" s="2">
        <f t="shared" si="166"/>
        <v>-1.078857011690795</v>
      </c>
      <c r="BM175" s="2">
        <f t="shared" si="166"/>
        <v>-0.9789537083889488</v>
      </c>
      <c r="BN175" s="2">
        <f t="shared" si="166"/>
        <v>-0.87921840402280571</v>
      </c>
      <c r="BO175" s="2">
        <f t="shared" si="166"/>
        <v>-0.78064762078548378</v>
      </c>
      <c r="BP175" s="2">
        <f t="shared" si="166"/>
        <v>-0.68422624535992127</v>
      </c>
      <c r="BQ175" s="2">
        <f t="shared" si="166"/>
        <v>-0.59091768825670132</v>
      </c>
      <c r="BR175" s="2">
        <f t="shared" si="166"/>
        <v>-0.50165425773469108</v>
      </c>
      <c r="BS175" s="2">
        <f t="shared" si="166"/>
        <v>-0.41732784448509941</v>
      </c>
      <c r="BT175" s="2">
        <f t="shared" si="166"/>
        <v>-0.3387810101545099</v>
      </c>
      <c r="BU175" s="2">
        <f t="shared" si="166"/>
        <v>-0.26679856874742247</v>
      </c>
      <c r="BV175" s="2">
        <f t="shared" si="166"/>
        <v>-0.20209974502414507</v>
      </c>
      <c r="BW175" s="2">
        <f t="shared" si="166"/>
        <v>-0.14533098824473301</v>
      </c>
      <c r="BX175" s="2">
        <f t="shared" si="166"/>
        <v>-9.7059513061670044E-2</v>
      </c>
      <c r="BY175" s="2">
        <f t="shared" si="166"/>
        <v>-5.7767632098557176E-2</v>
      </c>
      <c r="BZ175" s="2">
        <f t="shared" si="166"/>
        <v>-2.784793684180864E-2</v>
      </c>
      <c r="CA175" s="2">
        <f t="shared" si="166"/>
        <v>-7.5993749962937063E-3</v>
      </c>
      <c r="CB175" s="2">
        <f t="shared" si="164"/>
        <v>2.7757365013120205E-3</v>
      </c>
      <c r="CC175" s="2">
        <f t="shared" si="164"/>
        <v>3.1737329664802694E-3</v>
      </c>
      <c r="CD175" s="2">
        <f t="shared" si="164"/>
        <v>-6.4093622499087344E-3</v>
      </c>
      <c r="CE175" s="2">
        <f t="shared" si="164"/>
        <v>-2.5877798028202892E-2</v>
      </c>
      <c r="CF175" s="2">
        <f t="shared" si="164"/>
        <v>-5.5037052193514957E-2</v>
      </c>
      <c r="CG175" s="2">
        <f t="shared" si="164"/>
        <v>-9.3595775116992797E-2</v>
      </c>
      <c r="CH175" s="2">
        <f t="shared" si="164"/>
        <v>-0.14116870078500443</v>
      </c>
      <c r="CI175" s="2">
        <f t="shared" si="164"/>
        <v>-0.19728049624979349</v>
      </c>
      <c r="CJ175" s="2">
        <f t="shared" si="164"/>
        <v>-0.2613705109991693</v>
      </c>
      <c r="CK175" s="2">
        <f t="shared" si="164"/>
        <v>-0.3327983787910983</v>
      </c>
      <c r="CL175" s="2">
        <f t="shared" si="164"/>
        <v>-0.41085041598151761</v>
      </c>
      <c r="CM175" s="2">
        <f t="shared" si="164"/>
        <v>-0.49474675241539379</v>
      </c>
      <c r="CN175" s="2">
        <f t="shared" si="164"/>
        <v>-0.58364912363152111</v>
      </c>
      <c r="CO175" s="2">
        <f t="shared" si="164"/>
        <v>-0.67666924652392502</v>
      </c>
      <c r="CP175" s="2">
        <f t="shared" si="164"/>
        <v>-0.77287769477302903</v>
      </c>
      <c r="CQ175" s="2">
        <f t="shared" si="154"/>
        <v>-0.87131318536621294</v>
      </c>
      <c r="CR175" s="2">
        <f t="shared" si="154"/>
        <v>-0.97099218341991678</v>
      </c>
      <c r="CS175" s="2">
        <f t="shared" si="154"/>
        <v>-1.0709187293350839</v>
      </c>
      <c r="CT175" s="2">
        <f t="shared" si="154"/>
        <v>-1.1700943900962544</v>
      </c>
      <c r="CU175" s="2">
        <f t="shared" si="154"/>
        <v>-1.2675282352842177</v>
      </c>
      <c r="CV175" s="2">
        <f t="shared" si="154"/>
        <v>-1.3622467381252026</v>
      </c>
      <c r="CW175" s="2">
        <f t="shared" si="154"/>
        <v>-1.4533035026485963</v>
      </c>
      <c r="CX175" s="2">
        <f t="shared" si="154"/>
        <v>-1.5397887197626456</v>
      </c>
      <c r="CY175" s="2">
        <f t="shared" si="154"/>
        <v>-1.6208382577661591</v>
      </c>
      <c r="CZ175" s="2">
        <f t="shared" si="154"/>
        <v>-1.6956422964668207</v>
      </c>
      <c r="DA175" s="2">
        <f t="shared" si="154"/>
        <v>-1.7634534186368611</v>
      </c>
      <c r="DB175" s="2">
        <f t="shared" si="154"/>
        <v>-1.8235940779589339</v>
      </c>
      <c r="DC175" s="2">
        <f t="shared" si="154"/>
        <v>-1.8754633688449522</v>
      </c>
      <c r="DD175" s="2">
        <f t="shared" si="154"/>
        <v>-1.9185430304860907</v>
      </c>
      <c r="DE175" s="2">
        <f t="shared" si="154"/>
        <v>-1.9524026251434741</v>
      </c>
      <c r="DF175" s="2">
        <f t="shared" si="154"/>
        <v>-1.9767038389397793</v>
      </c>
      <c r="DG175" s="2">
        <f t="shared" si="152"/>
        <v>-1.9912038621796675</v>
      </c>
      <c r="DH175" s="2">
        <f t="shared" si="152"/>
        <v>-1.9957578154239959</v>
      </c>
      <c r="DI175" s="2">
        <f t="shared" si="152"/>
        <v>-1.9903201970772839</v>
      </c>
      <c r="DJ175" s="2">
        <f t="shared" si="152"/>
        <v>-1.9749453380246145</v>
      </c>
      <c r="DK175" s="2">
        <f t="shared" si="152"/>
        <v>-1.9497868587753886</v>
      </c>
      <c r="DL175" s="2">
        <f t="shared" si="152"/>
        <v>-1.9150961345379778</v>
      </c>
      <c r="DM175" s="2">
        <f t="shared" si="152"/>
        <v>-1.8712197835617328</v>
      </c>
      <c r="DN175" s="2">
        <f t="shared" si="152"/>
        <v>-1.8185962038420151</v>
      </c>
      <c r="DO175" s="2">
        <f t="shared" si="152"/>
        <v>-1.7577511927923417</v>
      </c>
      <c r="DP175" s="2">
        <f t="shared" si="152"/>
        <v>-1.689292693650434</v>
      </c>
      <c r="DQ175" s="2">
        <f t="shared" si="152"/>
        <v>-1.6139047211103466</v>
      </c>
      <c r="DR175" s="2">
        <f t="shared" si="152"/>
        <v>-1.5323405268737498</v>
      </c>
      <c r="DS175" s="2">
        <f t="shared" si="152"/>
        <v>-1.4454150734079176</v>
      </c>
      <c r="DT175" s="2">
        <f t="shared" si="152"/>
        <v>-1.3539968911101459</v>
      </c>
      <c r="DU175" s="2">
        <f t="shared" si="152"/>
        <v>-1.2589994002391207</v>
      </c>
      <c r="DV175" s="2">
        <f t="shared" si="161"/>
        <v>-1.1613717843216298</v>
      </c>
      <c r="DW175" s="2">
        <f t="shared" si="161"/>
        <v>-1.0620895062245213</v>
      </c>
      <c r="DX175" s="2">
        <f t="shared" si="161"/>
        <v>-0.96214456165218398</v>
      </c>
      <c r="DY175" s="2">
        <f t="shared" si="161"/>
        <v>-0.86253556745337823</v>
      </c>
      <c r="DZ175" s="2">
        <f t="shared" si="161"/>
        <v>-0.76425778377178277</v>
      </c>
      <c r="EA175" s="2">
        <f t="shared" si="161"/>
        <v>-0.6682931697356278</v>
      </c>
      <c r="EB175" s="2">
        <f t="shared" si="161"/>
        <v>-0.5756005720466788</v>
      </c>
      <c r="EC175" s="2">
        <f t="shared" si="161"/>
        <v>-0.48710614450094458</v>
      </c>
      <c r="ED175" s="2">
        <f t="shared" si="161"/>
        <v>-0.40369409416609359</v>
      </c>
      <c r="EE175" s="2">
        <f t="shared" si="161"/>
        <v>-0.3261978466767137</v>
      </c>
      <c r="EF175" s="2">
        <f t="shared" si="161"/>
        <v>-0.25539171892086521</v>
      </c>
      <c r="EG175" s="2">
        <f t="shared" si="161"/>
        <v>-0.19198318232169043</v>
      </c>
      <c r="EH175" s="2">
        <f t="shared" si="161"/>
        <v>-0.13660579401681283</v>
      </c>
      <c r="EI175" s="2">
        <f t="shared" si="161"/>
        <v>-8.9812866564843996E-2</v>
      </c>
      <c r="EJ175" s="2">
        <f t="shared" si="161"/>
        <v>-5.2071939429198633E-2</v>
      </c>
      <c r="EK175" s="2">
        <f t="shared" si="161"/>
        <v>-2.3760107478324244E-2</v>
      </c>
      <c r="EL175" s="2">
        <f t="shared" si="159"/>
        <v>-5.1602531784266104E-3</v>
      </c>
      <c r="EM175" s="2">
        <f t="shared" si="159"/>
        <v>3.541779874624118E-3</v>
      </c>
      <c r="EN175" s="2">
        <f t="shared" si="159"/>
        <v>2.2590438430715176E-3</v>
      </c>
      <c r="EO175" s="2">
        <f t="shared" si="159"/>
        <v>-8.9956445986731914E-3</v>
      </c>
      <c r="EP175" s="2">
        <f t="shared" si="159"/>
        <v>-3.0109832324005548E-2</v>
      </c>
      <c r="EQ175" s="2">
        <f t="shared" si="159"/>
        <v>-6.0872553348596647E-2</v>
      </c>
      <c r="ER175" s="2">
        <f t="shared" si="159"/>
        <v>-0.10097643673277223</v>
      </c>
      <c r="ES175" s="2">
        <f t="shared" si="159"/>
        <v>-0.15002077773033906</v>
      </c>
      <c r="ET175" s="2">
        <f t="shared" si="159"/>
        <v>-0.20751554149795315</v>
      </c>
      <c r="EU175" s="2">
        <f t="shared" si="155"/>
        <v>-0.27288625936129052</v>
      </c>
      <c r="EV175" s="2">
        <f t="shared" si="153"/>
        <v>-0.34547976871614705</v>
      </c>
      <c r="EW175" s="2">
        <f t="shared" si="153"/>
        <v>-0.42457073921327304</v>
      </c>
      <c r="EX175" s="2">
        <f t="shared" si="151"/>
        <v>-0.50936892001945999</v>
      </c>
      <c r="EY175" s="2">
        <f t="shared" si="151"/>
        <v>-0.59902703574264438</v>
      </c>
      <c r="EZ175" s="2">
        <f t="shared" si="151"/>
        <v>-0.69264925212755279</v>
      </c>
      <c r="FA175" s="2">
        <f t="shared" si="151"/>
        <v>-0.78930012693545748</v>
      </c>
      <c r="FB175" s="2">
        <f t="shared" si="151"/>
        <v>-0.88801395657380944</v>
      </c>
      <c r="FC175" s="2">
        <f t="shared" si="151"/>
        <v>-0.98780442508731592</v>
      </c>
      <c r="FD175" s="2">
        <f t="shared" si="151"/>
        <v>-1.0876744591009333</v>
      </c>
      <c r="FE175" s="2">
        <f t="shared" si="151"/>
        <v>-1.1866261902474415</v>
      </c>
      <c r="FF175" s="2">
        <f t="shared" si="151"/>
        <v>-1.2836709255383185</v>
      </c>
      <c r="FG175" s="2">
        <f t="shared" si="151"/>
        <v>-1.3778390260572619</v>
      </c>
      <c r="FH175" s="2">
        <f t="shared" si="151"/>
        <v>-1.4681895952717241</v>
      </c>
      <c r="FI175" s="2">
        <f t="shared" si="150"/>
        <v>-1.5538198801600394</v>
      </c>
      <c r="FJ175" s="2">
        <f t="shared" ref="FJ175:FY197" si="167">SIN(FJ$16) + COS($A175)</f>
        <v>-1.6338742912212125</v>
      </c>
      <c r="FK175" s="2">
        <f t="shared" si="167"/>
        <v>-1.7075529512423904</v>
      </c>
      <c r="FL175" s="2">
        <f t="shared" si="167"/>
        <v>-1.7741196874075684</v>
      </c>
      <c r="FM175" s="2">
        <f t="shared" si="167"/>
        <v>-1.8329093868930215</v>
      </c>
      <c r="FN175" s="2">
        <f t="shared" si="167"/>
        <v>-1.8833346424547821</v>
      </c>
      <c r="FO175" s="2">
        <f t="shared" si="167"/>
        <v>-1.9248916216076501</v>
      </c>
      <c r="FP175" s="2">
        <f t="shared" si="167"/>
        <v>-1.9571651007528414</v>
      </c>
      <c r="FQ175" s="2">
        <f t="shared" si="167"/>
        <v>-1.9798326139549305</v>
      </c>
      <c r="FR175" s="2">
        <f t="shared" si="167"/>
        <v>-1.9926676749148864</v>
      </c>
      <c r="FS175" s="2">
        <f t="shared" si="167"/>
        <v>-1.995542039946304</v>
      </c>
      <c r="FT175" s="2">
        <f t="shared" si="167"/>
        <v>-1.9884269893439281</v>
      </c>
      <c r="FU175" s="2">
        <f t="shared" si="167"/>
        <v>-1.9713936143414545</v>
      </c>
      <c r="FV175" s="2">
        <f t="shared" si="167"/>
        <v>-1.944612106791423</v>
      </c>
      <c r="FW175" s="2">
        <f t="shared" si="167"/>
        <v>-1.9083500586644839</v>
      </c>
      <c r="FX175" s="2">
        <f t="shared" si="167"/>
        <v>-1.8629697883588825</v>
      </c>
      <c r="FY175" s="2">
        <f t="shared" si="167"/>
        <v>-1.8089247205347889</v>
      </c>
      <c r="FZ175" s="2">
        <f t="shared" si="157"/>
        <v>-1.7467548556449777</v>
      </c>
      <c r="GA175" s="2">
        <f t="shared" si="157"/>
        <v>-1.6770813744288027</v>
      </c>
      <c r="GB175" s="2">
        <f t="shared" si="157"/>
        <v>-1.600600431279585</v>
      </c>
      <c r="GC175" s="2">
        <f t="shared" si="157"/>
        <v>-1.5180761985000331</v>
      </c>
      <c r="GD175" s="2">
        <f t="shared" si="157"/>
        <v>-1.4303332309451955</v>
      </c>
      <c r="GE175" s="2">
        <f t="shared" si="157"/>
        <v>-1.3382482273429115</v>
      </c>
      <c r="GF175" s="2">
        <f t="shared" si="157"/>
        <v>-1.2427412706099201</v>
      </c>
      <c r="GG175" s="2">
        <f t="shared" si="157"/>
        <v>-1.1447666346874947</v>
      </c>
      <c r="GH175" s="2">
        <f t="shared" si="157"/>
        <v>-1.0453032497516632</v>
      </c>
      <c r="GI175" s="2">
        <f t="shared" si="157"/>
        <v>-0.94534492106648105</v>
      </c>
      <c r="GJ175" s="2">
        <f t="shared" si="157"/>
        <v>-0.84589039921033993</v>
      </c>
      <c r="GK175" s="2">
        <f t="shared" si="157"/>
        <v>-0.74793340089033244</v>
      </c>
      <c r="GL175" s="2">
        <f t="shared" si="157"/>
        <v>-0.65245268005339363</v>
      </c>
      <c r="GM175" s="2">
        <f t="shared" si="165"/>
        <v>-0.56040224850039588</v>
      </c>
      <c r="GN175" s="2">
        <f t="shared" si="165"/>
        <v>-0.47270184371558976</v>
      </c>
      <c r="GO175" s="2">
        <f t="shared" si="165"/>
        <v>-0.39022773915368558</v>
      </c>
      <c r="GP175" s="2">
        <f t="shared" si="165"/>
        <v>-0.31380398880515159</v>
      </c>
      <c r="GQ175" s="2">
        <f t="shared" si="165"/>
        <v>-0.24419419352113692</v>
      </c>
      <c r="GR175" s="2">
        <f t="shared" si="165"/>
        <v>-0.18209387136618072</v>
      </c>
      <c r="GS175" s="2">
        <f t="shared" si="165"/>
        <v>-0.12812350823161789</v>
      </c>
      <c r="GT175" s="2">
        <f t="shared" si="165"/>
        <v>-8.2822358145658859E-2</v>
      </c>
    </row>
    <row r="176" spans="1:202" x14ac:dyDescent="0.25">
      <c r="A176" s="2">
        <f t="shared" si="144"/>
        <v>15.899999999999959</v>
      </c>
      <c r="B176" s="2">
        <f t="shared" si="160"/>
        <v>-0.9816175436063922</v>
      </c>
      <c r="C176" s="2">
        <f t="shared" si="160"/>
        <v>-0.8817841269595641</v>
      </c>
      <c r="D176" s="2">
        <f t="shared" si="160"/>
        <v>-0.78294821281133098</v>
      </c>
      <c r="E176" s="2">
        <f t="shared" si="160"/>
        <v>-0.68609733694505259</v>
      </c>
      <c r="F176" s="2">
        <f t="shared" si="160"/>
        <v>-0.59219920129774173</v>
      </c>
      <c r="G176" s="2">
        <f t="shared" si="160"/>
        <v>-0.50219200500218919</v>
      </c>
      <c r="H176" s="2">
        <f t="shared" si="160"/>
        <v>-0.41697507021135682</v>
      </c>
      <c r="I176" s="2">
        <f t="shared" si="160"/>
        <v>-0.33739985636870118</v>
      </c>
      <c r="J176" s="2">
        <f t="shared" si="160"/>
        <v>-0.26426145270686952</v>
      </c>
      <c r="K176" s="2">
        <f t="shared" si="160"/>
        <v>-0.19829063397890889</v>
      </c>
      <c r="L176" s="2">
        <f t="shared" si="160"/>
        <v>-0.1401465587984958</v>
      </c>
      <c r="M176" s="2">
        <f t="shared" si="160"/>
        <v>-9.041018354495689E-2</v>
      </c>
      <c r="N176" s="2">
        <f t="shared" si="160"/>
        <v>-4.9578457639165907E-2</v>
      </c>
      <c r="O176" s="2">
        <f t="shared" si="160"/>
        <v>-1.8059358189199237E-2</v>
      </c>
      <c r="P176" s="2">
        <f t="shared" si="160"/>
        <v>3.8321863820680591E-3</v>
      </c>
      <c r="Q176" s="2">
        <f t="shared" si="160"/>
        <v>1.587744299766225E-2</v>
      </c>
      <c r="R176" s="2">
        <f t="shared" si="158"/>
        <v>1.7956059435112914E-2</v>
      </c>
      <c r="S176" s="2">
        <f t="shared" si="158"/>
        <v>1.0047266846076375E-2</v>
      </c>
      <c r="T176" s="2">
        <f t="shared" si="158"/>
        <v>-7.7699127281971592E-3</v>
      </c>
      <c r="U176" s="2">
        <f t="shared" si="158"/>
        <v>-3.5317455918977947E-2</v>
      </c>
      <c r="V176" s="2">
        <f t="shared" si="158"/>
        <v>-7.2320116780710708E-2</v>
      </c>
      <c r="W176" s="2">
        <f t="shared" si="158"/>
        <v>-0.11840817695751871</v>
      </c>
      <c r="X176" s="2">
        <f t="shared" si="158"/>
        <v>-0.17312113978680232</v>
      </c>
      <c r="Y176" s="2">
        <f t="shared" si="158"/>
        <v>-0.23591233142967249</v>
      </c>
      <c r="Z176" s="2">
        <f t="shared" si="158"/>
        <v>-0.30615436305524191</v>
      </c>
      <c r="AA176" s="2">
        <f t="shared" si="158"/>
        <v>-0.38314539950243642</v>
      </c>
      <c r="AB176" s="2">
        <f t="shared" si="158"/>
        <v>-0.46611617178492881</v>
      </c>
      <c r="AC176" s="2">
        <f t="shared" si="158"/>
        <v>-0.55423766337256319</v>
      </c>
      <c r="AD176" s="2">
        <f t="shared" si="158"/>
        <v>-0.64662939345048831</v>
      </c>
      <c r="AE176" s="2">
        <f t="shared" si="158"/>
        <v>-0.74236821439241107</v>
      </c>
      <c r="AF176" s="2">
        <f t="shared" si="158"/>
        <v>-0.84049753554652629</v>
      </c>
      <c r="AG176" s="2">
        <f t="shared" si="163"/>
        <v>-0.94003688117310302</v>
      </c>
      <c r="AH176" s="2">
        <f t="shared" si="163"/>
        <v>-1.0399916870339736</v>
      </c>
      <c r="AI176" s="2">
        <f t="shared" si="163"/>
        <v>-1.1393632377496421</v>
      </c>
      <c r="AJ176" s="2">
        <f t="shared" si="163"/>
        <v>-1.2371586456332251</v>
      </c>
      <c r="AK176" s="2">
        <f t="shared" si="163"/>
        <v>-1.3324007712960138</v>
      </c>
      <c r="AL176" s="2">
        <f t="shared" si="163"/>
        <v>-1.4241379869012463</v>
      </c>
      <c r="AM176" s="2">
        <f t="shared" si="163"/>
        <v>-1.5114536845148869</v>
      </c>
      <c r="AN176" s="2">
        <f t="shared" si="163"/>
        <v>-1.5934754345491129</v>
      </c>
      <c r="AO176" s="2">
        <f t="shared" si="163"/>
        <v>-1.6693837027903675</v>
      </c>
      <c r="AP176" s="2">
        <f t="shared" si="163"/>
        <v>-1.7384200389143216</v>
      </c>
      <c r="AQ176" s="2">
        <f t="shared" si="163"/>
        <v>-1.7998946546708035</v>
      </c>
      <c r="AR176" s="2">
        <f t="shared" si="163"/>
        <v>-1.8531933160199809</v>
      </c>
      <c r="AS176" s="2">
        <f t="shared" si="163"/>
        <v>-1.8977834803558475</v>
      </c>
      <c r="AT176" s="2">
        <f t="shared" si="163"/>
        <v>-1.9332196174959082</v>
      </c>
      <c r="AU176" s="2">
        <f t="shared" si="163"/>
        <v>-1.9591476612714893</v>
      </c>
      <c r="AV176" s="2">
        <f t="shared" si="163"/>
        <v>-1.9753085472398566</v>
      </c>
      <c r="AW176" s="2">
        <f t="shared" si="162"/>
        <v>-1.9815408011704929</v>
      </c>
      <c r="AX176" s="2">
        <f t="shared" si="162"/>
        <v>-1.977782152442233</v>
      </c>
      <c r="AY176" s="2">
        <f t="shared" si="162"/>
        <v>-1.964070156230725</v>
      </c>
      <c r="AZ176" s="2">
        <f t="shared" si="162"/>
        <v>-1.9405418182695313</v>
      </c>
      <c r="BA176" s="2">
        <f t="shared" si="162"/>
        <v>-1.9074322259341252</v>
      </c>
      <c r="BB176" s="2">
        <f t="shared" si="162"/>
        <v>-1.8650721993265467</v>
      </c>
      <c r="BC176" s="2">
        <f t="shared" si="162"/>
        <v>-1.813884985830295</v>
      </c>
      <c r="BD176" s="2">
        <f t="shared" si="162"/>
        <v>-1.7543820311623817</v>
      </c>
      <c r="BE176" s="2">
        <f t="shared" si="162"/>
        <v>-1.6871578691767866</v>
      </c>
      <c r="BF176" s="2">
        <f t="shared" si="162"/>
        <v>-1.6128841814787165</v>
      </c>
      <c r="BG176" s="2">
        <f t="shared" si="162"/>
        <v>-1.5323030862040334</v>
      </c>
      <c r="BH176" s="2">
        <f t="shared" si="162"/>
        <v>-1.4462197230201534</v>
      </c>
      <c r="BI176" s="2">
        <f t="shared" si="162"/>
        <v>-1.355494208436633</v>
      </c>
      <c r="BJ176" s="2">
        <f t="shared" si="162"/>
        <v>-1.2610330418053231</v>
      </c>
      <c r="BK176" s="2">
        <f t="shared" si="162"/>
        <v>-1.1637800478784932</v>
      </c>
      <c r="BL176" s="2">
        <f t="shared" si="166"/>
        <v>-1.0647069464238947</v>
      </c>
      <c r="BM176" s="2">
        <f t="shared" si="166"/>
        <v>-0.96480364312204869</v>
      </c>
      <c r="BN176" s="2">
        <f t="shared" si="166"/>
        <v>-0.86506833875590561</v>
      </c>
      <c r="BO176" s="2">
        <f t="shared" si="166"/>
        <v>-0.76649755551858356</v>
      </c>
      <c r="BP176" s="2">
        <f t="shared" si="166"/>
        <v>-0.67007618009302106</v>
      </c>
      <c r="BQ176" s="2">
        <f t="shared" si="166"/>
        <v>-0.57676762298980111</v>
      </c>
      <c r="BR176" s="2">
        <f t="shared" si="166"/>
        <v>-0.48750419246779098</v>
      </c>
      <c r="BS176" s="2">
        <f t="shared" si="166"/>
        <v>-0.40317777921819931</v>
      </c>
      <c r="BT176" s="2">
        <f t="shared" si="166"/>
        <v>-0.3246309448876098</v>
      </c>
      <c r="BU176" s="2">
        <f t="shared" si="166"/>
        <v>-0.25264850348052237</v>
      </c>
      <c r="BV176" s="2">
        <f t="shared" si="166"/>
        <v>-0.18794967975724497</v>
      </c>
      <c r="BW176" s="2">
        <f t="shared" si="166"/>
        <v>-0.1311809229778329</v>
      </c>
      <c r="BX176" s="2">
        <f t="shared" si="166"/>
        <v>-8.2909447794769942E-2</v>
      </c>
      <c r="BY176" s="2">
        <f t="shared" si="166"/>
        <v>-4.3617566831657073E-2</v>
      </c>
      <c r="BZ176" s="2">
        <f t="shared" si="166"/>
        <v>-1.3697871574908538E-2</v>
      </c>
      <c r="CA176" s="2">
        <f t="shared" si="166"/>
        <v>6.5506902706063963E-3</v>
      </c>
      <c r="CB176" s="2">
        <f t="shared" si="164"/>
        <v>1.6925801768212123E-2</v>
      </c>
      <c r="CC176" s="2">
        <f t="shared" si="164"/>
        <v>1.7323798233380372E-2</v>
      </c>
      <c r="CD176" s="2">
        <f t="shared" si="164"/>
        <v>7.7407030169913682E-3</v>
      </c>
      <c r="CE176" s="2">
        <f t="shared" si="164"/>
        <v>-1.1727732761302789E-2</v>
      </c>
      <c r="CF176" s="2">
        <f t="shared" si="164"/>
        <v>-4.0886986926614854E-2</v>
      </c>
      <c r="CG176" s="2">
        <f t="shared" si="164"/>
        <v>-7.9445709850092694E-2</v>
      </c>
      <c r="CH176" s="2">
        <f t="shared" si="164"/>
        <v>-0.12701863551810433</v>
      </c>
      <c r="CI176" s="2">
        <f t="shared" si="164"/>
        <v>-0.18313043098289339</v>
      </c>
      <c r="CJ176" s="2">
        <f t="shared" si="164"/>
        <v>-0.2472204457322692</v>
      </c>
      <c r="CK176" s="2">
        <f t="shared" si="164"/>
        <v>-0.3186483135241982</v>
      </c>
      <c r="CL176" s="2">
        <f t="shared" si="164"/>
        <v>-0.39670035071461751</v>
      </c>
      <c r="CM176" s="2">
        <f t="shared" si="164"/>
        <v>-0.48059668714849368</v>
      </c>
      <c r="CN176" s="2">
        <f t="shared" si="164"/>
        <v>-0.56949905836462111</v>
      </c>
      <c r="CO176" s="2">
        <f t="shared" si="164"/>
        <v>-0.66251918125702491</v>
      </c>
      <c r="CP176" s="2">
        <f t="shared" si="164"/>
        <v>-0.75872762950612893</v>
      </c>
      <c r="CQ176" s="2">
        <f t="shared" si="154"/>
        <v>-0.85716312009931284</v>
      </c>
      <c r="CR176" s="2">
        <f t="shared" si="154"/>
        <v>-0.95684211815301667</v>
      </c>
      <c r="CS176" s="2">
        <f t="shared" si="154"/>
        <v>-1.0567686640681837</v>
      </c>
      <c r="CT176" s="2">
        <f t="shared" si="154"/>
        <v>-1.1559443248293544</v>
      </c>
      <c r="CU176" s="2">
        <f t="shared" si="154"/>
        <v>-1.2533781700173177</v>
      </c>
      <c r="CV176" s="2">
        <f t="shared" si="154"/>
        <v>-1.3480966728583024</v>
      </c>
      <c r="CW176" s="2">
        <f t="shared" si="154"/>
        <v>-1.4391534373816961</v>
      </c>
      <c r="CX176" s="2">
        <f t="shared" si="154"/>
        <v>-1.5256386544957456</v>
      </c>
      <c r="CY176" s="2">
        <f t="shared" si="154"/>
        <v>-1.6066881924992589</v>
      </c>
      <c r="CZ176" s="2">
        <f t="shared" si="154"/>
        <v>-1.6814922311999205</v>
      </c>
      <c r="DA176" s="2">
        <f t="shared" si="154"/>
        <v>-1.7493033533699611</v>
      </c>
      <c r="DB176" s="2">
        <f t="shared" si="154"/>
        <v>-1.8094440126920339</v>
      </c>
      <c r="DC176" s="2">
        <f t="shared" si="154"/>
        <v>-1.861313303578052</v>
      </c>
      <c r="DD176" s="2">
        <f t="shared" si="154"/>
        <v>-1.9043929652191907</v>
      </c>
      <c r="DE176" s="2">
        <f t="shared" si="154"/>
        <v>-1.9382525598765739</v>
      </c>
      <c r="DF176" s="2">
        <f t="shared" si="154"/>
        <v>-1.9625537736728793</v>
      </c>
      <c r="DG176" s="2">
        <f t="shared" si="152"/>
        <v>-1.9770537969127675</v>
      </c>
      <c r="DH176" s="2">
        <f t="shared" si="152"/>
        <v>-1.9816077501570959</v>
      </c>
      <c r="DI176" s="2">
        <f t="shared" si="152"/>
        <v>-1.9761701318103837</v>
      </c>
      <c r="DJ176" s="2">
        <f t="shared" si="152"/>
        <v>-1.9607952727577143</v>
      </c>
      <c r="DK176" s="2">
        <f t="shared" si="152"/>
        <v>-1.9356367935084886</v>
      </c>
      <c r="DL176" s="2">
        <f t="shared" si="152"/>
        <v>-1.9009460692710776</v>
      </c>
      <c r="DM176" s="2">
        <f t="shared" si="152"/>
        <v>-1.8570697182948326</v>
      </c>
      <c r="DN176" s="2">
        <f t="shared" si="152"/>
        <v>-1.8044461385751152</v>
      </c>
      <c r="DO176" s="2">
        <f t="shared" si="152"/>
        <v>-1.7436011275254417</v>
      </c>
      <c r="DP176" s="2">
        <f t="shared" si="152"/>
        <v>-1.6751426283835338</v>
      </c>
      <c r="DQ176" s="2">
        <f t="shared" si="152"/>
        <v>-1.5997546558434466</v>
      </c>
      <c r="DR176" s="2">
        <f t="shared" si="152"/>
        <v>-1.5181904616068498</v>
      </c>
      <c r="DS176" s="2">
        <f t="shared" si="152"/>
        <v>-1.4312650081410174</v>
      </c>
      <c r="DT176" s="2">
        <f t="shared" si="152"/>
        <v>-1.3398468258432459</v>
      </c>
      <c r="DU176" s="2">
        <f t="shared" si="152"/>
        <v>-1.2448493349722205</v>
      </c>
      <c r="DV176" s="2">
        <f t="shared" si="161"/>
        <v>-1.1472217190547296</v>
      </c>
      <c r="DW176" s="2">
        <f t="shared" si="161"/>
        <v>-1.0479394409576213</v>
      </c>
      <c r="DX176" s="2">
        <f t="shared" si="161"/>
        <v>-0.94799449638528388</v>
      </c>
      <c r="DY176" s="2">
        <f t="shared" si="161"/>
        <v>-0.84838550218647812</v>
      </c>
      <c r="DZ176" s="2">
        <f t="shared" si="161"/>
        <v>-0.75010771850488256</v>
      </c>
      <c r="EA176" s="2">
        <f t="shared" si="161"/>
        <v>-0.6541431044687277</v>
      </c>
      <c r="EB176" s="2">
        <f t="shared" si="161"/>
        <v>-0.5614505067797787</v>
      </c>
      <c r="EC176" s="2">
        <f t="shared" si="161"/>
        <v>-0.47295607923404448</v>
      </c>
      <c r="ED176" s="2">
        <f t="shared" si="161"/>
        <v>-0.38954402889919348</v>
      </c>
      <c r="EE176" s="2">
        <f t="shared" si="161"/>
        <v>-0.3120477814098136</v>
      </c>
      <c r="EF176" s="2">
        <f t="shared" si="161"/>
        <v>-0.2412416536539651</v>
      </c>
      <c r="EG176" s="2">
        <f t="shared" si="161"/>
        <v>-0.17783311705479032</v>
      </c>
      <c r="EH176" s="2">
        <f t="shared" si="161"/>
        <v>-0.12245572874991273</v>
      </c>
      <c r="EI176" s="2">
        <f t="shared" si="161"/>
        <v>-7.5662801297943894E-2</v>
      </c>
      <c r="EJ176" s="2">
        <f t="shared" si="161"/>
        <v>-3.792187416229853E-2</v>
      </c>
      <c r="EK176" s="2">
        <f t="shared" si="161"/>
        <v>-9.6100422114241413E-3</v>
      </c>
      <c r="EL176" s="2">
        <f t="shared" si="159"/>
        <v>8.9898120884734922E-3</v>
      </c>
      <c r="EM176" s="2">
        <f t="shared" si="159"/>
        <v>1.7691845141524221E-2</v>
      </c>
      <c r="EN176" s="2">
        <f t="shared" si="159"/>
        <v>1.640910910997162E-2</v>
      </c>
      <c r="EO176" s="2">
        <f t="shared" si="159"/>
        <v>5.1544206682269111E-3</v>
      </c>
      <c r="EP176" s="2">
        <f t="shared" si="159"/>
        <v>-1.5959767057105445E-2</v>
      </c>
      <c r="EQ176" s="2">
        <f t="shared" si="159"/>
        <v>-4.6722488081696545E-2</v>
      </c>
      <c r="ER176" s="2">
        <f t="shared" si="159"/>
        <v>-8.6826371465872132E-2</v>
      </c>
      <c r="ES176" s="2">
        <f t="shared" si="159"/>
        <v>-0.13587071246343896</v>
      </c>
      <c r="ET176" s="2">
        <f t="shared" si="159"/>
        <v>-0.19336547623105305</v>
      </c>
      <c r="EU176" s="2">
        <f t="shared" si="155"/>
        <v>-0.25873619409439041</v>
      </c>
      <c r="EV176" s="2">
        <f t="shared" si="153"/>
        <v>-0.33132970344924695</v>
      </c>
      <c r="EW176" s="2">
        <f t="shared" si="153"/>
        <v>-0.41042067394637294</v>
      </c>
      <c r="EX176" s="2">
        <f t="shared" si="151"/>
        <v>-0.49521885475255989</v>
      </c>
      <c r="EY176" s="2">
        <f t="shared" si="151"/>
        <v>-0.58487697047574427</v>
      </c>
      <c r="EZ176" s="2">
        <f t="shared" si="151"/>
        <v>-0.67849918686065269</v>
      </c>
      <c r="FA176" s="2">
        <f t="shared" si="151"/>
        <v>-0.77515006166855738</v>
      </c>
      <c r="FB176" s="2">
        <f t="shared" si="151"/>
        <v>-0.87386389130690922</v>
      </c>
      <c r="FC176" s="2">
        <f t="shared" si="151"/>
        <v>-0.97365435982041582</v>
      </c>
      <c r="FD176" s="2">
        <f t="shared" si="151"/>
        <v>-1.0735243938340331</v>
      </c>
      <c r="FE176" s="2">
        <f t="shared" si="151"/>
        <v>-1.1724761249805415</v>
      </c>
      <c r="FF176" s="2">
        <f t="shared" si="151"/>
        <v>-1.2695208602714183</v>
      </c>
      <c r="FG176" s="2">
        <f t="shared" si="151"/>
        <v>-1.3636889607903619</v>
      </c>
      <c r="FH176" s="2">
        <f t="shared" si="151"/>
        <v>-1.4540395300048239</v>
      </c>
      <c r="FI176" s="2">
        <f t="shared" ref="FI176:FX197" si="168">SIN(FI$16) + COS($A176)</f>
        <v>-1.5396698148931391</v>
      </c>
      <c r="FJ176" s="2">
        <f t="shared" si="168"/>
        <v>-1.6197242259543123</v>
      </c>
      <c r="FK176" s="2">
        <f t="shared" si="168"/>
        <v>-1.6934028859754902</v>
      </c>
      <c r="FL176" s="2">
        <f t="shared" si="168"/>
        <v>-1.7599696221406684</v>
      </c>
      <c r="FM176" s="2">
        <f t="shared" si="168"/>
        <v>-1.8187593216261215</v>
      </c>
      <c r="FN176" s="2">
        <f t="shared" si="168"/>
        <v>-1.8691845771878821</v>
      </c>
      <c r="FO176" s="2">
        <f t="shared" si="168"/>
        <v>-1.9107415563407502</v>
      </c>
      <c r="FP176" s="2">
        <f t="shared" si="168"/>
        <v>-1.9430150354859412</v>
      </c>
      <c r="FQ176" s="2">
        <f t="shared" si="168"/>
        <v>-1.9656825486880305</v>
      </c>
      <c r="FR176" s="2">
        <f t="shared" si="168"/>
        <v>-1.9785176096479864</v>
      </c>
      <c r="FS176" s="2">
        <f t="shared" si="168"/>
        <v>-1.9813919746794038</v>
      </c>
      <c r="FT176" s="2">
        <f t="shared" si="168"/>
        <v>-1.9742769240770279</v>
      </c>
      <c r="FU176" s="2">
        <f t="shared" si="168"/>
        <v>-1.9572435490745543</v>
      </c>
      <c r="FV176" s="2">
        <f t="shared" si="168"/>
        <v>-1.9304620415245228</v>
      </c>
      <c r="FW176" s="2">
        <f t="shared" si="168"/>
        <v>-1.8941999933975839</v>
      </c>
      <c r="FX176" s="2">
        <f t="shared" si="168"/>
        <v>-1.8488197230919825</v>
      </c>
      <c r="FY176" s="2">
        <f t="shared" si="167"/>
        <v>-1.7947746552678889</v>
      </c>
      <c r="FZ176" s="2">
        <f t="shared" si="157"/>
        <v>-1.7326047903780777</v>
      </c>
      <c r="GA176" s="2">
        <f t="shared" si="157"/>
        <v>-1.6629313091619027</v>
      </c>
      <c r="GB176" s="2">
        <f t="shared" si="157"/>
        <v>-1.5864503660126847</v>
      </c>
      <c r="GC176" s="2">
        <f t="shared" si="157"/>
        <v>-1.5039261332331328</v>
      </c>
      <c r="GD176" s="2">
        <f t="shared" si="157"/>
        <v>-1.4161831656782953</v>
      </c>
      <c r="GE176" s="2">
        <f t="shared" si="157"/>
        <v>-1.3240981620760115</v>
      </c>
      <c r="GF176" s="2">
        <f t="shared" si="157"/>
        <v>-1.2285912053430199</v>
      </c>
      <c r="GG176" s="2">
        <f t="shared" si="157"/>
        <v>-1.1306165694205945</v>
      </c>
      <c r="GH176" s="2">
        <f t="shared" si="157"/>
        <v>-1.0311531844847632</v>
      </c>
      <c r="GI176" s="2">
        <f t="shared" si="157"/>
        <v>-0.93119485579958095</v>
      </c>
      <c r="GJ176" s="2">
        <f t="shared" si="157"/>
        <v>-0.83174033394343982</v>
      </c>
      <c r="GK176" s="2">
        <f t="shared" si="157"/>
        <v>-0.73378333562343234</v>
      </c>
      <c r="GL176" s="2">
        <f t="shared" si="157"/>
        <v>-0.63830261478649342</v>
      </c>
      <c r="GM176" s="2">
        <f t="shared" si="165"/>
        <v>-0.54625218323349578</v>
      </c>
      <c r="GN176" s="2">
        <f t="shared" si="165"/>
        <v>-0.45855177844868966</v>
      </c>
      <c r="GO176" s="2">
        <f t="shared" si="165"/>
        <v>-0.37607767388678548</v>
      </c>
      <c r="GP176" s="2">
        <f t="shared" si="165"/>
        <v>-0.29965392353825149</v>
      </c>
      <c r="GQ176" s="2">
        <f t="shared" si="165"/>
        <v>-0.23004412825423681</v>
      </c>
      <c r="GR176" s="2">
        <f t="shared" si="165"/>
        <v>-0.16794380609928061</v>
      </c>
      <c r="GS176" s="2">
        <f t="shared" si="165"/>
        <v>-0.11397344296471779</v>
      </c>
      <c r="GT176" s="2">
        <f t="shared" si="165"/>
        <v>-6.8672292878758756E-2</v>
      </c>
    </row>
    <row r="177" spans="1:202" x14ac:dyDescent="0.25">
      <c r="A177" s="2">
        <f t="shared" si="144"/>
        <v>15.999999999999959</v>
      </c>
      <c r="B177" s="2">
        <f t="shared" si="160"/>
        <v>-0.95765948032339643</v>
      </c>
      <c r="C177" s="2">
        <f t="shared" si="160"/>
        <v>-0.85782606367656822</v>
      </c>
      <c r="D177" s="2">
        <f t="shared" si="160"/>
        <v>-0.75899014952833521</v>
      </c>
      <c r="E177" s="2">
        <f t="shared" si="160"/>
        <v>-0.66213927366205683</v>
      </c>
      <c r="F177" s="2">
        <f t="shared" si="160"/>
        <v>-0.56824113801474585</v>
      </c>
      <c r="G177" s="2">
        <f t="shared" si="160"/>
        <v>-0.47823394171919342</v>
      </c>
      <c r="H177" s="2">
        <f t="shared" si="160"/>
        <v>-0.39301700692836106</v>
      </c>
      <c r="I177" s="2">
        <f t="shared" si="160"/>
        <v>-0.31344179308570541</v>
      </c>
      <c r="J177" s="2">
        <f t="shared" si="160"/>
        <v>-0.24030338942387375</v>
      </c>
      <c r="K177" s="2">
        <f t="shared" si="160"/>
        <v>-0.17433257069591312</v>
      </c>
      <c r="L177" s="2">
        <f t="shared" si="160"/>
        <v>-0.11618849551550003</v>
      </c>
      <c r="M177" s="2">
        <f t="shared" si="160"/>
        <v>-6.6452120261961123E-2</v>
      </c>
      <c r="N177" s="2">
        <f t="shared" si="160"/>
        <v>-2.562039435617014E-2</v>
      </c>
      <c r="O177" s="2">
        <f t="shared" si="160"/>
        <v>5.8987050937965302E-3</v>
      </c>
      <c r="P177" s="2">
        <f t="shared" si="160"/>
        <v>2.7790249665063826E-2</v>
      </c>
      <c r="Q177" s="2">
        <f t="shared" si="160"/>
        <v>3.9835506280658017E-2</v>
      </c>
      <c r="R177" s="2">
        <f t="shared" si="158"/>
        <v>4.1914122718108682E-2</v>
      </c>
      <c r="S177" s="2">
        <f t="shared" si="158"/>
        <v>3.4005330129072142E-2</v>
      </c>
      <c r="T177" s="2">
        <f t="shared" si="158"/>
        <v>1.6188150554798608E-2</v>
      </c>
      <c r="U177" s="2">
        <f t="shared" si="158"/>
        <v>-1.135939263598218E-2</v>
      </c>
      <c r="V177" s="2">
        <f t="shared" si="158"/>
        <v>-4.8362053497714941E-2</v>
      </c>
      <c r="W177" s="2">
        <f t="shared" si="158"/>
        <v>-9.445011367452294E-2</v>
      </c>
      <c r="X177" s="2">
        <f t="shared" si="158"/>
        <v>-0.14916307650380656</v>
      </c>
      <c r="Y177" s="2">
        <f t="shared" si="158"/>
        <v>-0.21195426814667673</v>
      </c>
      <c r="Z177" s="2">
        <f t="shared" si="158"/>
        <v>-0.28219629977224614</v>
      </c>
      <c r="AA177" s="2">
        <f t="shared" si="158"/>
        <v>-0.35918733621944066</v>
      </c>
      <c r="AB177" s="2">
        <f t="shared" si="158"/>
        <v>-0.44215810850193304</v>
      </c>
      <c r="AC177" s="2">
        <f t="shared" si="158"/>
        <v>-0.53027960008956754</v>
      </c>
      <c r="AD177" s="2">
        <f t="shared" si="158"/>
        <v>-0.62267133016749265</v>
      </c>
      <c r="AE177" s="2">
        <f t="shared" si="158"/>
        <v>-0.71841015110941531</v>
      </c>
      <c r="AF177" s="2">
        <f t="shared" si="158"/>
        <v>-0.81653947226353052</v>
      </c>
      <c r="AG177" s="2">
        <f t="shared" si="163"/>
        <v>-0.91607881789010726</v>
      </c>
      <c r="AH177" s="2">
        <f t="shared" si="163"/>
        <v>-1.0160336237509779</v>
      </c>
      <c r="AI177" s="2">
        <f t="shared" si="163"/>
        <v>-1.1154051744666464</v>
      </c>
      <c r="AJ177" s="2">
        <f t="shared" si="163"/>
        <v>-1.2132005823502294</v>
      </c>
      <c r="AK177" s="2">
        <f t="shared" si="163"/>
        <v>-1.3084427080130179</v>
      </c>
      <c r="AL177" s="2">
        <f t="shared" si="163"/>
        <v>-1.4001799236182504</v>
      </c>
      <c r="AM177" s="2">
        <f t="shared" si="163"/>
        <v>-1.4874956212318913</v>
      </c>
      <c r="AN177" s="2">
        <f t="shared" si="163"/>
        <v>-1.5695173712661172</v>
      </c>
      <c r="AO177" s="2">
        <f t="shared" si="163"/>
        <v>-1.6454256395073719</v>
      </c>
      <c r="AP177" s="2">
        <f t="shared" si="163"/>
        <v>-1.714461975631326</v>
      </c>
      <c r="AQ177" s="2">
        <f t="shared" si="163"/>
        <v>-1.7759365913878078</v>
      </c>
      <c r="AR177" s="2">
        <f t="shared" si="163"/>
        <v>-1.8292352527369851</v>
      </c>
      <c r="AS177" s="2">
        <f t="shared" si="163"/>
        <v>-1.8738254170728517</v>
      </c>
      <c r="AT177" s="2">
        <f t="shared" si="163"/>
        <v>-1.9092615542129123</v>
      </c>
      <c r="AU177" s="2">
        <f t="shared" si="163"/>
        <v>-1.9351895979884934</v>
      </c>
      <c r="AV177" s="2">
        <f t="shared" si="163"/>
        <v>-1.9513504839568609</v>
      </c>
      <c r="AW177" s="2">
        <f t="shared" si="162"/>
        <v>-1.9575827378874973</v>
      </c>
      <c r="AX177" s="2">
        <f t="shared" si="162"/>
        <v>-1.9538240891592373</v>
      </c>
      <c r="AY177" s="2">
        <f t="shared" si="162"/>
        <v>-1.9401120929477291</v>
      </c>
      <c r="AZ177" s="2">
        <f t="shared" si="162"/>
        <v>-1.9165837549865354</v>
      </c>
      <c r="BA177" s="2">
        <f t="shared" si="162"/>
        <v>-1.8834741626511295</v>
      </c>
      <c r="BB177" s="2">
        <f t="shared" si="162"/>
        <v>-1.8411141360435508</v>
      </c>
      <c r="BC177" s="2">
        <f t="shared" si="162"/>
        <v>-1.7899269225472991</v>
      </c>
      <c r="BD177" s="2">
        <f t="shared" si="162"/>
        <v>-1.7304239678793858</v>
      </c>
      <c r="BE177" s="2">
        <f t="shared" si="162"/>
        <v>-1.6631998058937909</v>
      </c>
      <c r="BF177" s="2">
        <f t="shared" si="162"/>
        <v>-1.5889261181957206</v>
      </c>
      <c r="BG177" s="2">
        <f t="shared" si="162"/>
        <v>-1.5083450229210378</v>
      </c>
      <c r="BH177" s="2">
        <f t="shared" si="162"/>
        <v>-1.4222616597371578</v>
      </c>
      <c r="BI177" s="2">
        <f t="shared" si="162"/>
        <v>-1.3315361451536374</v>
      </c>
      <c r="BJ177" s="2">
        <f t="shared" si="162"/>
        <v>-1.2370749785223274</v>
      </c>
      <c r="BK177" s="2">
        <f t="shared" si="162"/>
        <v>-1.1398219845954976</v>
      </c>
      <c r="BL177" s="2">
        <f t="shared" si="166"/>
        <v>-1.0407488831408991</v>
      </c>
      <c r="BM177" s="2">
        <f t="shared" si="166"/>
        <v>-0.94084557983905293</v>
      </c>
      <c r="BN177" s="2">
        <f t="shared" si="166"/>
        <v>-0.84111027547290984</v>
      </c>
      <c r="BO177" s="2">
        <f t="shared" si="166"/>
        <v>-0.74253949223558791</v>
      </c>
      <c r="BP177" s="2">
        <f t="shared" si="166"/>
        <v>-0.6461181168100254</v>
      </c>
      <c r="BQ177" s="2">
        <f t="shared" si="166"/>
        <v>-0.55280955970680545</v>
      </c>
      <c r="BR177" s="2">
        <f t="shared" si="166"/>
        <v>-0.46354612918479521</v>
      </c>
      <c r="BS177" s="2">
        <f t="shared" si="166"/>
        <v>-0.37921971593520354</v>
      </c>
      <c r="BT177" s="2">
        <f t="shared" si="166"/>
        <v>-0.30067288160461403</v>
      </c>
      <c r="BU177" s="2">
        <f t="shared" si="166"/>
        <v>-0.2286904401975266</v>
      </c>
      <c r="BV177" s="2">
        <f t="shared" si="166"/>
        <v>-0.1639916164742492</v>
      </c>
      <c r="BW177" s="2">
        <f t="shared" si="166"/>
        <v>-0.10722285969483714</v>
      </c>
      <c r="BX177" s="2">
        <f t="shared" si="166"/>
        <v>-5.8951384511774174E-2</v>
      </c>
      <c r="BY177" s="2">
        <f t="shared" si="166"/>
        <v>-1.9659503548661306E-2</v>
      </c>
      <c r="BZ177" s="2">
        <f t="shared" si="166"/>
        <v>1.026019170808723E-2</v>
      </c>
      <c r="CA177" s="2">
        <f t="shared" si="166"/>
        <v>3.0508753553602164E-2</v>
      </c>
      <c r="CB177" s="2">
        <f t="shared" si="164"/>
        <v>4.088386505120789E-2</v>
      </c>
      <c r="CC177" s="2">
        <f t="shared" si="164"/>
        <v>4.1281861516376139E-2</v>
      </c>
      <c r="CD177" s="2">
        <f t="shared" si="164"/>
        <v>3.1698766299987136E-2</v>
      </c>
      <c r="CE177" s="2">
        <f t="shared" si="164"/>
        <v>1.2230330521692978E-2</v>
      </c>
      <c r="CF177" s="2">
        <f t="shared" si="164"/>
        <v>-1.6928923643619087E-2</v>
      </c>
      <c r="CG177" s="2">
        <f t="shared" si="164"/>
        <v>-5.5487646567096927E-2</v>
      </c>
      <c r="CH177" s="2">
        <f t="shared" si="164"/>
        <v>-0.10306057223510856</v>
      </c>
      <c r="CI177" s="2">
        <f t="shared" si="164"/>
        <v>-0.15917236769989762</v>
      </c>
      <c r="CJ177" s="2">
        <f t="shared" si="164"/>
        <v>-0.22326238244927343</v>
      </c>
      <c r="CK177" s="2">
        <f t="shared" si="164"/>
        <v>-0.29469025024120243</v>
      </c>
      <c r="CL177" s="2">
        <f t="shared" si="164"/>
        <v>-0.37274228743162174</v>
      </c>
      <c r="CM177" s="2">
        <f t="shared" si="164"/>
        <v>-0.45663862386549792</v>
      </c>
      <c r="CN177" s="2">
        <f t="shared" si="164"/>
        <v>-0.54554099508162524</v>
      </c>
      <c r="CO177" s="2">
        <f t="shared" si="164"/>
        <v>-0.63856111797402915</v>
      </c>
      <c r="CP177" s="2">
        <f t="shared" si="164"/>
        <v>-0.73476956622313316</v>
      </c>
      <c r="CQ177" s="2">
        <f t="shared" si="154"/>
        <v>-0.83320505681631707</v>
      </c>
      <c r="CR177" s="2">
        <f t="shared" si="154"/>
        <v>-0.93288405487002091</v>
      </c>
      <c r="CS177" s="2">
        <f t="shared" si="154"/>
        <v>-1.032810600785188</v>
      </c>
      <c r="CT177" s="2">
        <f t="shared" si="154"/>
        <v>-1.1319862615463585</v>
      </c>
      <c r="CU177" s="2">
        <f t="shared" si="154"/>
        <v>-1.2294201067343218</v>
      </c>
      <c r="CV177" s="2">
        <f t="shared" si="154"/>
        <v>-1.3241386095753067</v>
      </c>
      <c r="CW177" s="2">
        <f t="shared" si="154"/>
        <v>-1.4151953740987004</v>
      </c>
      <c r="CX177" s="2">
        <f t="shared" si="154"/>
        <v>-1.5016805912127498</v>
      </c>
      <c r="CY177" s="2">
        <f t="shared" si="154"/>
        <v>-1.5827301292162632</v>
      </c>
      <c r="CZ177" s="2">
        <f t="shared" si="154"/>
        <v>-1.6575341679169249</v>
      </c>
      <c r="DA177" s="2">
        <f t="shared" si="154"/>
        <v>-1.7253452900869652</v>
      </c>
      <c r="DB177" s="2">
        <f t="shared" si="154"/>
        <v>-1.785485949409038</v>
      </c>
      <c r="DC177" s="2">
        <f t="shared" si="154"/>
        <v>-1.8373552402950564</v>
      </c>
      <c r="DD177" s="2">
        <f t="shared" si="154"/>
        <v>-1.8804349019361948</v>
      </c>
      <c r="DE177" s="2">
        <f t="shared" si="154"/>
        <v>-1.9142944965935782</v>
      </c>
      <c r="DF177" s="2">
        <f t="shared" ref="DF177:DU192" si="169">SIN(DF$16) + COS($A177)</f>
        <v>-1.9385957103898834</v>
      </c>
      <c r="DG177" s="2">
        <f t="shared" si="169"/>
        <v>-1.9530957336297716</v>
      </c>
      <c r="DH177" s="2">
        <f t="shared" si="169"/>
        <v>-1.9576496868741</v>
      </c>
      <c r="DI177" s="2">
        <f t="shared" si="169"/>
        <v>-1.952212068527388</v>
      </c>
      <c r="DJ177" s="2">
        <f t="shared" si="169"/>
        <v>-1.9368372094747186</v>
      </c>
      <c r="DK177" s="2">
        <f t="shared" si="169"/>
        <v>-1.9116787302254927</v>
      </c>
      <c r="DL177" s="2">
        <f t="shared" si="169"/>
        <v>-1.8769880059880819</v>
      </c>
      <c r="DM177" s="2">
        <f t="shared" si="169"/>
        <v>-1.8331116550118369</v>
      </c>
      <c r="DN177" s="2">
        <f t="shared" si="169"/>
        <v>-1.7804880752921193</v>
      </c>
      <c r="DO177" s="2">
        <f t="shared" si="169"/>
        <v>-1.7196430642424458</v>
      </c>
      <c r="DP177" s="2">
        <f t="shared" si="169"/>
        <v>-1.6511845651005381</v>
      </c>
      <c r="DQ177" s="2">
        <f t="shared" si="169"/>
        <v>-1.5757965925604507</v>
      </c>
      <c r="DR177" s="2">
        <f t="shared" si="169"/>
        <v>-1.4942323983238539</v>
      </c>
      <c r="DS177" s="2">
        <f t="shared" si="169"/>
        <v>-1.4073069448580218</v>
      </c>
      <c r="DT177" s="2">
        <f t="shared" si="169"/>
        <v>-1.31588876256025</v>
      </c>
      <c r="DU177" s="2">
        <f t="shared" si="169"/>
        <v>-1.2208912716892248</v>
      </c>
      <c r="DV177" s="2">
        <f t="shared" si="161"/>
        <v>-1.1232636557717339</v>
      </c>
      <c r="DW177" s="2">
        <f t="shared" si="161"/>
        <v>-1.0239813776746254</v>
      </c>
      <c r="DX177" s="2">
        <f t="shared" si="161"/>
        <v>-0.92403643310228811</v>
      </c>
      <c r="DY177" s="2">
        <f t="shared" si="161"/>
        <v>-0.82442743890348236</v>
      </c>
      <c r="DZ177" s="2">
        <f t="shared" si="161"/>
        <v>-0.7261496552218869</v>
      </c>
      <c r="EA177" s="2">
        <f t="shared" si="161"/>
        <v>-0.63018504118573193</v>
      </c>
      <c r="EB177" s="2">
        <f t="shared" si="161"/>
        <v>-0.53749244349678293</v>
      </c>
      <c r="EC177" s="2">
        <f t="shared" si="161"/>
        <v>-0.44899801595104871</v>
      </c>
      <c r="ED177" s="2">
        <f t="shared" si="161"/>
        <v>-0.36558596561619772</v>
      </c>
      <c r="EE177" s="2">
        <f t="shared" si="161"/>
        <v>-0.28808971812681783</v>
      </c>
      <c r="EF177" s="2">
        <f t="shared" si="161"/>
        <v>-0.21728359037096934</v>
      </c>
      <c r="EG177" s="2">
        <f t="shared" si="161"/>
        <v>-0.15387505377179456</v>
      </c>
      <c r="EH177" s="2">
        <f t="shared" si="161"/>
        <v>-9.8497665466916962E-2</v>
      </c>
      <c r="EI177" s="2">
        <f t="shared" si="161"/>
        <v>-5.1704738014948126E-2</v>
      </c>
      <c r="EJ177" s="2">
        <f t="shared" si="161"/>
        <v>-1.3963810879302763E-2</v>
      </c>
      <c r="EK177" s="2">
        <f t="shared" si="161"/>
        <v>1.4348021071571626E-2</v>
      </c>
      <c r="EL177" s="2">
        <f t="shared" si="159"/>
        <v>3.294787537146926E-2</v>
      </c>
      <c r="EM177" s="2">
        <f t="shared" si="159"/>
        <v>4.1649908424519988E-2</v>
      </c>
      <c r="EN177" s="2">
        <f t="shared" si="159"/>
        <v>4.0367172392967388E-2</v>
      </c>
      <c r="EO177" s="2">
        <f t="shared" si="159"/>
        <v>2.9112483951222679E-2</v>
      </c>
      <c r="EP177" s="2">
        <f t="shared" si="159"/>
        <v>7.9982962258903223E-3</v>
      </c>
      <c r="EQ177" s="2">
        <f t="shared" si="159"/>
        <v>-2.2764424798700778E-2</v>
      </c>
      <c r="ER177" s="2">
        <f t="shared" si="159"/>
        <v>-6.2868308182876365E-2</v>
      </c>
      <c r="ES177" s="2">
        <f t="shared" si="159"/>
        <v>-0.11191264918044319</v>
      </c>
      <c r="ET177" s="2">
        <f t="shared" si="159"/>
        <v>-0.16940741294805728</v>
      </c>
      <c r="EU177" s="2">
        <f t="shared" si="155"/>
        <v>-0.23477813081139465</v>
      </c>
      <c r="EV177" s="2">
        <f t="shared" si="153"/>
        <v>-0.30737164016625118</v>
      </c>
      <c r="EW177" s="2">
        <f t="shared" si="153"/>
        <v>-0.38646261066337717</v>
      </c>
      <c r="EX177" s="2">
        <f t="shared" si="151"/>
        <v>-0.47126079146956412</v>
      </c>
      <c r="EY177" s="2">
        <f t="shared" si="151"/>
        <v>-0.56091890719274851</v>
      </c>
      <c r="EZ177" s="2">
        <f t="shared" si="151"/>
        <v>-0.65454112357765692</v>
      </c>
      <c r="FA177" s="2">
        <f t="shared" si="151"/>
        <v>-0.75119199838556161</v>
      </c>
      <c r="FB177" s="2">
        <f t="shared" si="151"/>
        <v>-0.84990582802391357</v>
      </c>
      <c r="FC177" s="2">
        <f t="shared" si="151"/>
        <v>-0.94969629653742005</v>
      </c>
      <c r="FD177" s="2">
        <f t="shared" si="151"/>
        <v>-1.0495663305510374</v>
      </c>
      <c r="FE177" s="2">
        <f t="shared" si="151"/>
        <v>-1.1485180616975457</v>
      </c>
      <c r="FF177" s="2">
        <f t="shared" si="151"/>
        <v>-1.2455627969884226</v>
      </c>
      <c r="FG177" s="2">
        <f t="shared" si="151"/>
        <v>-1.3397308975073661</v>
      </c>
      <c r="FH177" s="2">
        <f t="shared" si="151"/>
        <v>-1.4300814667218282</v>
      </c>
      <c r="FI177" s="2">
        <f t="shared" si="168"/>
        <v>-1.5157117516101435</v>
      </c>
      <c r="FJ177" s="2">
        <f t="shared" si="168"/>
        <v>-1.5957661626713167</v>
      </c>
      <c r="FK177" s="2">
        <f t="shared" si="168"/>
        <v>-1.6694448226924945</v>
      </c>
      <c r="FL177" s="2">
        <f t="shared" si="168"/>
        <v>-1.7360115588576726</v>
      </c>
      <c r="FM177" s="2">
        <f t="shared" si="168"/>
        <v>-1.7948012583431256</v>
      </c>
      <c r="FN177" s="2">
        <f t="shared" si="168"/>
        <v>-1.8452265139048862</v>
      </c>
      <c r="FO177" s="2">
        <f t="shared" si="168"/>
        <v>-1.8867834930577543</v>
      </c>
      <c r="FP177" s="2">
        <f t="shared" si="168"/>
        <v>-1.9190569722029456</v>
      </c>
      <c r="FQ177" s="2">
        <f t="shared" si="168"/>
        <v>-1.9417244854050346</v>
      </c>
      <c r="FR177" s="2">
        <f t="shared" si="168"/>
        <v>-1.9545595463649905</v>
      </c>
      <c r="FS177" s="2">
        <f t="shared" si="168"/>
        <v>-1.9574339113964081</v>
      </c>
      <c r="FT177" s="2">
        <f t="shared" si="168"/>
        <v>-1.9503188607940323</v>
      </c>
      <c r="FU177" s="2">
        <f t="shared" si="168"/>
        <v>-1.9332854857915587</v>
      </c>
      <c r="FV177" s="2">
        <f t="shared" si="168"/>
        <v>-1.9065039782415272</v>
      </c>
      <c r="FW177" s="2">
        <f t="shared" si="168"/>
        <v>-1.8702419301145881</v>
      </c>
      <c r="FX177" s="2">
        <f t="shared" si="168"/>
        <v>-1.8248616598089866</v>
      </c>
      <c r="FY177" s="2">
        <f t="shared" si="167"/>
        <v>-1.7708165919848931</v>
      </c>
      <c r="FZ177" s="2">
        <f t="shared" si="157"/>
        <v>-1.7086467270950818</v>
      </c>
      <c r="GA177" s="2">
        <f t="shared" si="157"/>
        <v>-1.6389732458789068</v>
      </c>
      <c r="GB177" s="2">
        <f t="shared" si="157"/>
        <v>-1.5624923027296891</v>
      </c>
      <c r="GC177" s="2">
        <f t="shared" si="157"/>
        <v>-1.4799680699501372</v>
      </c>
      <c r="GD177" s="2">
        <f t="shared" si="157"/>
        <v>-1.3922251023952996</v>
      </c>
      <c r="GE177" s="2">
        <f t="shared" si="157"/>
        <v>-1.3001400987930156</v>
      </c>
      <c r="GF177" s="2">
        <f t="shared" si="157"/>
        <v>-1.2046331420600243</v>
      </c>
      <c r="GG177" s="2">
        <f t="shared" si="157"/>
        <v>-1.1066585061375989</v>
      </c>
      <c r="GH177" s="2">
        <f t="shared" si="157"/>
        <v>-1.0071951212017674</v>
      </c>
      <c r="GI177" s="2">
        <f t="shared" si="157"/>
        <v>-0.90723679251658518</v>
      </c>
      <c r="GJ177" s="2">
        <f t="shared" si="157"/>
        <v>-0.80778227066044406</v>
      </c>
      <c r="GK177" s="2">
        <f t="shared" si="157"/>
        <v>-0.70982527234043657</v>
      </c>
      <c r="GL177" s="2">
        <f t="shared" si="157"/>
        <v>-0.61434455150349776</v>
      </c>
      <c r="GM177" s="2">
        <f t="shared" si="165"/>
        <v>-0.52229411995050001</v>
      </c>
      <c r="GN177" s="2">
        <f t="shared" si="165"/>
        <v>-0.43459371516569389</v>
      </c>
      <c r="GO177" s="2">
        <f t="shared" si="165"/>
        <v>-0.35211961060378971</v>
      </c>
      <c r="GP177" s="2">
        <f t="shared" si="165"/>
        <v>-0.27569586025525572</v>
      </c>
      <c r="GQ177" s="2">
        <f t="shared" si="165"/>
        <v>-0.20608606497124105</v>
      </c>
      <c r="GR177" s="2">
        <f t="shared" si="165"/>
        <v>-0.14398574281628485</v>
      </c>
      <c r="GS177" s="2">
        <f t="shared" si="165"/>
        <v>-9.0015379681722019E-2</v>
      </c>
      <c r="GT177" s="2">
        <f t="shared" si="165"/>
        <v>-4.4714229595762989E-2</v>
      </c>
    </row>
    <row r="178" spans="1:202" x14ac:dyDescent="0.25">
      <c r="A178" s="2">
        <f t="shared" si="144"/>
        <v>16.099999999999959</v>
      </c>
      <c r="B178" s="2">
        <f t="shared" si="160"/>
        <v>-0.92413280007314591</v>
      </c>
      <c r="C178" s="2">
        <f t="shared" si="160"/>
        <v>-0.8242993834263177</v>
      </c>
      <c r="D178" s="2">
        <f t="shared" si="160"/>
        <v>-0.72546346927808469</v>
      </c>
      <c r="E178" s="2">
        <f t="shared" si="160"/>
        <v>-0.62861259341180631</v>
      </c>
      <c r="F178" s="2">
        <f t="shared" si="160"/>
        <v>-0.53471445776449533</v>
      </c>
      <c r="G178" s="2">
        <f t="shared" si="160"/>
        <v>-0.4447072614689429</v>
      </c>
      <c r="H178" s="2">
        <f t="shared" si="160"/>
        <v>-0.35949032667811054</v>
      </c>
      <c r="I178" s="2">
        <f t="shared" si="160"/>
        <v>-0.27991511283545489</v>
      </c>
      <c r="J178" s="2">
        <f t="shared" si="160"/>
        <v>-0.20677670917362323</v>
      </c>
      <c r="K178" s="2">
        <f t="shared" si="160"/>
        <v>-0.14080589044566261</v>
      </c>
      <c r="L178" s="2">
        <f t="shared" si="160"/>
        <v>-8.2661815265249516E-2</v>
      </c>
      <c r="M178" s="2">
        <f t="shared" si="160"/>
        <v>-3.2925440011710605E-2</v>
      </c>
      <c r="N178" s="2">
        <f t="shared" si="160"/>
        <v>7.9062858940803782E-3</v>
      </c>
      <c r="O178" s="2">
        <f t="shared" si="160"/>
        <v>3.9425385344047048E-2</v>
      </c>
      <c r="P178" s="2">
        <f t="shared" si="160"/>
        <v>6.1316929915314344E-2</v>
      </c>
      <c r="Q178" s="2">
        <f t="shared" si="160"/>
        <v>7.3362186530908535E-2</v>
      </c>
      <c r="R178" s="2">
        <f t="shared" si="158"/>
        <v>7.54408029683592E-2</v>
      </c>
      <c r="S178" s="2">
        <f t="shared" si="158"/>
        <v>6.753201037932266E-2</v>
      </c>
      <c r="T178" s="2">
        <f t="shared" si="158"/>
        <v>4.9714830805049126E-2</v>
      </c>
      <c r="U178" s="2">
        <f t="shared" si="158"/>
        <v>2.2167287614268338E-2</v>
      </c>
      <c r="V178" s="2">
        <f t="shared" si="158"/>
        <v>-1.4835373247464423E-2</v>
      </c>
      <c r="W178" s="2">
        <f t="shared" si="158"/>
        <v>-6.0923433424272422E-2</v>
      </c>
      <c r="X178" s="2">
        <f t="shared" si="158"/>
        <v>-0.11563639625355604</v>
      </c>
      <c r="Y178" s="2">
        <f t="shared" si="158"/>
        <v>-0.17842758789642621</v>
      </c>
      <c r="Z178" s="2">
        <f t="shared" si="158"/>
        <v>-0.24866961952199562</v>
      </c>
      <c r="AA178" s="2">
        <f t="shared" si="158"/>
        <v>-0.32566065596919014</v>
      </c>
      <c r="AB178" s="2">
        <f t="shared" si="158"/>
        <v>-0.40863142825168253</v>
      </c>
      <c r="AC178" s="2">
        <f t="shared" si="158"/>
        <v>-0.49675291983931696</v>
      </c>
      <c r="AD178" s="2">
        <f t="shared" si="158"/>
        <v>-0.58914464991724214</v>
      </c>
      <c r="AE178" s="2">
        <f t="shared" si="158"/>
        <v>-0.68488347085916479</v>
      </c>
      <c r="AF178" s="2">
        <f t="shared" si="158"/>
        <v>-0.78301279201328</v>
      </c>
      <c r="AG178" s="2">
        <f t="shared" si="163"/>
        <v>-0.88255213763985674</v>
      </c>
      <c r="AH178" s="2">
        <f t="shared" si="163"/>
        <v>-0.98250694350072731</v>
      </c>
      <c r="AI178" s="2">
        <f t="shared" si="163"/>
        <v>-1.0818784942163959</v>
      </c>
      <c r="AJ178" s="2">
        <f t="shared" si="163"/>
        <v>-1.1796739020999789</v>
      </c>
      <c r="AK178" s="2">
        <f t="shared" si="163"/>
        <v>-1.2749160277627674</v>
      </c>
      <c r="AL178" s="2">
        <f t="shared" si="163"/>
        <v>-1.3666532433679999</v>
      </c>
      <c r="AM178" s="2">
        <f t="shared" si="163"/>
        <v>-1.4539689409816408</v>
      </c>
      <c r="AN178" s="2">
        <f t="shared" si="163"/>
        <v>-1.5359906910158667</v>
      </c>
      <c r="AO178" s="2">
        <f t="shared" si="163"/>
        <v>-1.6118989592571213</v>
      </c>
      <c r="AP178" s="2">
        <f t="shared" si="163"/>
        <v>-1.6809352953810754</v>
      </c>
      <c r="AQ178" s="2">
        <f t="shared" si="163"/>
        <v>-1.7424099111375573</v>
      </c>
      <c r="AR178" s="2">
        <f t="shared" si="163"/>
        <v>-1.7957085724867345</v>
      </c>
      <c r="AS178" s="2">
        <f t="shared" si="163"/>
        <v>-1.8402987368226011</v>
      </c>
      <c r="AT178" s="2">
        <f t="shared" si="163"/>
        <v>-1.8757348739626618</v>
      </c>
      <c r="AU178" s="2">
        <f t="shared" si="163"/>
        <v>-1.9016629177382429</v>
      </c>
      <c r="AV178" s="2">
        <f t="shared" si="163"/>
        <v>-1.9178238037066104</v>
      </c>
      <c r="AW178" s="2">
        <f t="shared" si="162"/>
        <v>-1.9240560576372467</v>
      </c>
      <c r="AX178" s="2">
        <f t="shared" si="162"/>
        <v>-1.9202974089089868</v>
      </c>
      <c r="AY178" s="2">
        <f t="shared" si="162"/>
        <v>-1.9065854126974786</v>
      </c>
      <c r="AZ178" s="2">
        <f t="shared" si="162"/>
        <v>-1.8830570747362849</v>
      </c>
      <c r="BA178" s="2">
        <f t="shared" si="162"/>
        <v>-1.849947482400879</v>
      </c>
      <c r="BB178" s="2">
        <f t="shared" si="162"/>
        <v>-1.8075874557933003</v>
      </c>
      <c r="BC178" s="2">
        <f t="shared" si="162"/>
        <v>-1.7564002422970486</v>
      </c>
      <c r="BD178" s="2">
        <f t="shared" si="162"/>
        <v>-1.6968972876291353</v>
      </c>
      <c r="BE178" s="2">
        <f t="shared" si="162"/>
        <v>-1.6296731256435404</v>
      </c>
      <c r="BF178" s="2">
        <f t="shared" si="162"/>
        <v>-1.5553994379454701</v>
      </c>
      <c r="BG178" s="2">
        <f t="shared" si="162"/>
        <v>-1.4748183426707873</v>
      </c>
      <c r="BH178" s="2">
        <f t="shared" si="162"/>
        <v>-1.3887349794869073</v>
      </c>
      <c r="BI178" s="2">
        <f t="shared" si="162"/>
        <v>-1.2980094649033869</v>
      </c>
      <c r="BJ178" s="2">
        <f t="shared" si="162"/>
        <v>-1.2035482982720769</v>
      </c>
      <c r="BK178" s="2">
        <f t="shared" si="162"/>
        <v>-1.106295304345247</v>
      </c>
      <c r="BL178" s="2">
        <f t="shared" si="166"/>
        <v>-1.0072222028906486</v>
      </c>
      <c r="BM178" s="2">
        <f t="shared" si="166"/>
        <v>-0.90731889958880241</v>
      </c>
      <c r="BN178" s="2">
        <f t="shared" si="166"/>
        <v>-0.80758359522265932</v>
      </c>
      <c r="BO178" s="2">
        <f t="shared" si="166"/>
        <v>-0.70901281198533739</v>
      </c>
      <c r="BP178" s="2">
        <f t="shared" si="166"/>
        <v>-0.61259143655977488</v>
      </c>
      <c r="BQ178" s="2">
        <f t="shared" si="166"/>
        <v>-0.51928287945655494</v>
      </c>
      <c r="BR178" s="2">
        <f t="shared" si="166"/>
        <v>-0.43001944893454469</v>
      </c>
      <c r="BS178" s="2">
        <f t="shared" si="166"/>
        <v>-0.34569303568495302</v>
      </c>
      <c r="BT178" s="2">
        <f t="shared" si="166"/>
        <v>-0.26714620135436351</v>
      </c>
      <c r="BU178" s="2">
        <f t="shared" si="166"/>
        <v>-0.19516375994727608</v>
      </c>
      <c r="BV178" s="2">
        <f t="shared" si="166"/>
        <v>-0.13046493622399868</v>
      </c>
      <c r="BW178" s="2">
        <f t="shared" si="166"/>
        <v>-7.3696179444586618E-2</v>
      </c>
      <c r="BX178" s="2">
        <f t="shared" si="166"/>
        <v>-2.5424704261523656E-2</v>
      </c>
      <c r="BY178" s="2">
        <f t="shared" si="166"/>
        <v>1.3867176701589212E-2</v>
      </c>
      <c r="BZ178" s="2">
        <f t="shared" si="166"/>
        <v>4.3786871958337747E-2</v>
      </c>
      <c r="CA178" s="2">
        <f t="shared" si="166"/>
        <v>6.4035433803852682E-2</v>
      </c>
      <c r="CB178" s="2">
        <f t="shared" si="164"/>
        <v>7.4410545301458408E-2</v>
      </c>
      <c r="CC178" s="2">
        <f t="shared" si="164"/>
        <v>7.4808541766626657E-2</v>
      </c>
      <c r="CD178" s="2">
        <f t="shared" si="164"/>
        <v>6.5225446550237653E-2</v>
      </c>
      <c r="CE178" s="2">
        <f t="shared" si="164"/>
        <v>4.5757010771943496E-2</v>
      </c>
      <c r="CF178" s="2">
        <f t="shared" si="164"/>
        <v>1.6597756606631431E-2</v>
      </c>
      <c r="CG178" s="2">
        <f t="shared" si="164"/>
        <v>-2.1960966316846409E-2</v>
      </c>
      <c r="CH178" s="2">
        <f t="shared" si="164"/>
        <v>-6.9533891984858043E-2</v>
      </c>
      <c r="CI178" s="2">
        <f t="shared" si="164"/>
        <v>-0.1256456874496471</v>
      </c>
      <c r="CJ178" s="2">
        <f t="shared" si="164"/>
        <v>-0.18973570219902292</v>
      </c>
      <c r="CK178" s="2">
        <f t="shared" si="164"/>
        <v>-0.26116356999095192</v>
      </c>
      <c r="CL178" s="2">
        <f t="shared" si="164"/>
        <v>-0.33921560718137123</v>
      </c>
      <c r="CM178" s="2">
        <f t="shared" si="164"/>
        <v>-0.4231119436152474</v>
      </c>
      <c r="CN178" s="2">
        <f t="shared" si="164"/>
        <v>-0.51201431483137472</v>
      </c>
      <c r="CO178" s="2">
        <f t="shared" si="164"/>
        <v>-0.60503443772377863</v>
      </c>
      <c r="CP178" s="2">
        <f t="shared" si="164"/>
        <v>-0.70124288597288265</v>
      </c>
      <c r="CQ178" s="2">
        <f t="shared" ref="CQ178:DF193" si="170">SIN(CQ$16) + COS($A178)</f>
        <v>-0.79967837656606655</v>
      </c>
      <c r="CR178" s="2">
        <f t="shared" si="170"/>
        <v>-0.89935737461977039</v>
      </c>
      <c r="CS178" s="2">
        <f t="shared" si="170"/>
        <v>-0.99928392053493753</v>
      </c>
      <c r="CT178" s="2">
        <f t="shared" si="170"/>
        <v>-1.098459581296108</v>
      </c>
      <c r="CU178" s="2">
        <f t="shared" si="170"/>
        <v>-1.1958934264840713</v>
      </c>
      <c r="CV178" s="2">
        <f t="shared" si="170"/>
        <v>-1.2906119293250562</v>
      </c>
      <c r="CW178" s="2">
        <f t="shared" si="170"/>
        <v>-1.3816686938484499</v>
      </c>
      <c r="CX178" s="2">
        <f t="shared" si="170"/>
        <v>-1.4681539109624993</v>
      </c>
      <c r="CY178" s="2">
        <f t="shared" si="170"/>
        <v>-1.5492034489660127</v>
      </c>
      <c r="CZ178" s="2">
        <f t="shared" si="170"/>
        <v>-1.6240074876666744</v>
      </c>
      <c r="DA178" s="2">
        <f t="shared" si="170"/>
        <v>-1.6918186098367147</v>
      </c>
      <c r="DB178" s="2">
        <f t="shared" si="170"/>
        <v>-1.7519592691587875</v>
      </c>
      <c r="DC178" s="2">
        <f t="shared" si="170"/>
        <v>-1.8038285600448059</v>
      </c>
      <c r="DD178" s="2">
        <f t="shared" si="170"/>
        <v>-1.8469082216859443</v>
      </c>
      <c r="DE178" s="2">
        <f t="shared" si="170"/>
        <v>-1.8807678163433277</v>
      </c>
      <c r="DF178" s="2">
        <f t="shared" si="170"/>
        <v>-1.9050690301396329</v>
      </c>
      <c r="DG178" s="2">
        <f t="shared" si="169"/>
        <v>-1.9195690533795211</v>
      </c>
      <c r="DH178" s="2">
        <f t="shared" si="169"/>
        <v>-1.9241230066238495</v>
      </c>
      <c r="DI178" s="2">
        <f t="shared" si="169"/>
        <v>-1.9186853882771375</v>
      </c>
      <c r="DJ178" s="2">
        <f t="shared" si="169"/>
        <v>-1.9033105292244681</v>
      </c>
      <c r="DK178" s="2">
        <f t="shared" si="169"/>
        <v>-1.8781520499752422</v>
      </c>
      <c r="DL178" s="2">
        <f t="shared" si="169"/>
        <v>-1.8434613257378314</v>
      </c>
      <c r="DM178" s="2">
        <f t="shared" si="169"/>
        <v>-1.7995849747615864</v>
      </c>
      <c r="DN178" s="2">
        <f t="shared" si="169"/>
        <v>-1.7469613950418688</v>
      </c>
      <c r="DO178" s="2">
        <f t="shared" si="169"/>
        <v>-1.6861163839921953</v>
      </c>
      <c r="DP178" s="2">
        <f t="shared" si="169"/>
        <v>-1.6176578848502876</v>
      </c>
      <c r="DQ178" s="2">
        <f t="shared" si="169"/>
        <v>-1.5422699123102002</v>
      </c>
      <c r="DR178" s="2">
        <f t="shared" si="169"/>
        <v>-1.4607057180736034</v>
      </c>
      <c r="DS178" s="2">
        <f t="shared" si="169"/>
        <v>-1.3737802646077713</v>
      </c>
      <c r="DT178" s="2">
        <f t="shared" si="169"/>
        <v>-1.2823620823099995</v>
      </c>
      <c r="DU178" s="2">
        <f t="shared" si="169"/>
        <v>-1.1873645914389743</v>
      </c>
      <c r="DV178" s="2">
        <f t="shared" si="161"/>
        <v>-1.0897369755214834</v>
      </c>
      <c r="DW178" s="2">
        <f t="shared" si="161"/>
        <v>-0.99045469742437497</v>
      </c>
      <c r="DX178" s="2">
        <f t="shared" si="161"/>
        <v>-0.89050975285203759</v>
      </c>
      <c r="DY178" s="2">
        <f t="shared" si="161"/>
        <v>-0.79090075865323184</v>
      </c>
      <c r="DZ178" s="2">
        <f t="shared" si="161"/>
        <v>-0.69262297497163638</v>
      </c>
      <c r="EA178" s="2">
        <f t="shared" si="161"/>
        <v>-0.59665836093548141</v>
      </c>
      <c r="EB178" s="2">
        <f t="shared" si="161"/>
        <v>-0.50396576324653242</v>
      </c>
      <c r="EC178" s="2">
        <f t="shared" si="161"/>
        <v>-0.41547133570079819</v>
      </c>
      <c r="ED178" s="2">
        <f t="shared" si="161"/>
        <v>-0.3320592853659472</v>
      </c>
      <c r="EE178" s="2">
        <f t="shared" si="161"/>
        <v>-0.25456303787656731</v>
      </c>
      <c r="EF178" s="2">
        <f t="shared" si="161"/>
        <v>-0.18375691012071882</v>
      </c>
      <c r="EG178" s="2">
        <f t="shared" si="161"/>
        <v>-0.12034837352154404</v>
      </c>
      <c r="EH178" s="2">
        <f t="shared" si="161"/>
        <v>-6.4970985216666444E-2</v>
      </c>
      <c r="EI178" s="2">
        <f t="shared" si="161"/>
        <v>-1.8178057764697608E-2</v>
      </c>
      <c r="EJ178" s="2">
        <f t="shared" si="161"/>
        <v>1.9562869370947755E-2</v>
      </c>
      <c r="EK178" s="2">
        <f t="shared" si="161"/>
        <v>4.7874701321822144E-2</v>
      </c>
      <c r="EL178" s="2">
        <f t="shared" si="159"/>
        <v>6.6474555621719777E-2</v>
      </c>
      <c r="EM178" s="2">
        <f t="shared" si="159"/>
        <v>7.5176588674770506E-2</v>
      </c>
      <c r="EN178" s="2">
        <f t="shared" si="159"/>
        <v>7.3893852643217905E-2</v>
      </c>
      <c r="EO178" s="2">
        <f t="shared" si="159"/>
        <v>6.2639164201473196E-2</v>
      </c>
      <c r="EP178" s="2">
        <f t="shared" si="159"/>
        <v>4.152497647614084E-2</v>
      </c>
      <c r="EQ178" s="2">
        <f t="shared" si="159"/>
        <v>1.076225545154974E-2</v>
      </c>
      <c r="ER178" s="2">
        <f t="shared" si="159"/>
        <v>-2.9341627932625847E-2</v>
      </c>
      <c r="ES178" s="2">
        <f t="shared" si="159"/>
        <v>-7.8385968930192673E-2</v>
      </c>
      <c r="ET178" s="2">
        <f t="shared" si="159"/>
        <v>-0.13588073269780676</v>
      </c>
      <c r="EU178" s="2">
        <f t="shared" si="155"/>
        <v>-0.20125145056114413</v>
      </c>
      <c r="EV178" s="2">
        <f t="shared" si="153"/>
        <v>-0.27384495991600066</v>
      </c>
      <c r="EW178" s="2">
        <f t="shared" si="153"/>
        <v>-0.35293593041312665</v>
      </c>
      <c r="EX178" s="2">
        <f t="shared" si="151"/>
        <v>-0.4377341112193136</v>
      </c>
      <c r="EY178" s="2">
        <f t="shared" si="151"/>
        <v>-0.52739222694249799</v>
      </c>
      <c r="EZ178" s="2">
        <f t="shared" si="151"/>
        <v>-0.62101444332740641</v>
      </c>
      <c r="FA178" s="2">
        <f t="shared" si="151"/>
        <v>-0.71766531813531109</v>
      </c>
      <c r="FB178" s="2">
        <f t="shared" si="151"/>
        <v>-0.81637914777366305</v>
      </c>
      <c r="FC178" s="2">
        <f t="shared" si="151"/>
        <v>-0.91616961628716953</v>
      </c>
      <c r="FD178" s="2">
        <f t="shared" si="151"/>
        <v>-1.0160396503007869</v>
      </c>
      <c r="FE178" s="2">
        <f t="shared" si="151"/>
        <v>-1.1149913814472951</v>
      </c>
      <c r="FF178" s="2">
        <f t="shared" si="151"/>
        <v>-1.2120361167381721</v>
      </c>
      <c r="FG178" s="2">
        <f t="shared" si="151"/>
        <v>-1.3062042172571156</v>
      </c>
      <c r="FH178" s="2">
        <f t="shared" si="151"/>
        <v>-1.3965547864715777</v>
      </c>
      <c r="FI178" s="2">
        <f t="shared" si="168"/>
        <v>-1.482185071359893</v>
      </c>
      <c r="FJ178" s="2">
        <f t="shared" si="168"/>
        <v>-1.5622394824210661</v>
      </c>
      <c r="FK178" s="2">
        <f t="shared" si="168"/>
        <v>-1.635918142442244</v>
      </c>
      <c r="FL178" s="2">
        <f t="shared" si="168"/>
        <v>-1.702484878607422</v>
      </c>
      <c r="FM178" s="2">
        <f t="shared" si="168"/>
        <v>-1.7612745780928751</v>
      </c>
      <c r="FN178" s="2">
        <f t="shared" si="168"/>
        <v>-1.8116998336546357</v>
      </c>
      <c r="FO178" s="2">
        <f t="shared" si="168"/>
        <v>-1.8532568128075038</v>
      </c>
      <c r="FP178" s="2">
        <f t="shared" si="168"/>
        <v>-1.8855302919526951</v>
      </c>
      <c r="FQ178" s="2">
        <f t="shared" si="168"/>
        <v>-1.9081978051547841</v>
      </c>
      <c r="FR178" s="2">
        <f t="shared" si="168"/>
        <v>-1.92103286611474</v>
      </c>
      <c r="FS178" s="2">
        <f t="shared" si="168"/>
        <v>-1.9239072311461576</v>
      </c>
      <c r="FT178" s="2">
        <f t="shared" si="168"/>
        <v>-1.9167921805437818</v>
      </c>
      <c r="FU178" s="2">
        <f t="shared" si="168"/>
        <v>-1.8997588055413082</v>
      </c>
      <c r="FV178" s="2">
        <f t="shared" si="168"/>
        <v>-1.8729772979912767</v>
      </c>
      <c r="FW178" s="2">
        <f t="shared" si="168"/>
        <v>-1.8367152498643375</v>
      </c>
      <c r="FX178" s="2">
        <f t="shared" si="168"/>
        <v>-1.7913349795587361</v>
      </c>
      <c r="FY178" s="2">
        <f t="shared" si="167"/>
        <v>-1.7372899117346425</v>
      </c>
      <c r="FZ178" s="2">
        <f t="shared" si="157"/>
        <v>-1.6751200468448313</v>
      </c>
      <c r="GA178" s="2">
        <f t="shared" si="157"/>
        <v>-1.6054465656286563</v>
      </c>
      <c r="GB178" s="2">
        <f t="shared" si="157"/>
        <v>-1.5289656224794386</v>
      </c>
      <c r="GC178" s="2">
        <f t="shared" si="157"/>
        <v>-1.4464413896998867</v>
      </c>
      <c r="GD178" s="2">
        <f t="shared" si="157"/>
        <v>-1.3586984221450491</v>
      </c>
      <c r="GE178" s="2">
        <f t="shared" si="157"/>
        <v>-1.2666134185427651</v>
      </c>
      <c r="GF178" s="2">
        <f t="shared" si="157"/>
        <v>-1.1711064618097737</v>
      </c>
      <c r="GG178" s="2">
        <f t="shared" si="157"/>
        <v>-1.0731318258873483</v>
      </c>
      <c r="GH178" s="2">
        <f t="shared" si="157"/>
        <v>-0.97366844095151683</v>
      </c>
      <c r="GI178" s="2">
        <f t="shared" si="157"/>
        <v>-0.87371011226633466</v>
      </c>
      <c r="GJ178" s="2">
        <f t="shared" si="157"/>
        <v>-0.77425559041019354</v>
      </c>
      <c r="GK178" s="2">
        <f t="shared" si="157"/>
        <v>-0.67629859209018606</v>
      </c>
      <c r="GL178" s="2">
        <f t="shared" si="157"/>
        <v>-0.58081787125324724</v>
      </c>
      <c r="GM178" s="2">
        <f t="shared" si="165"/>
        <v>-0.4887674397002495</v>
      </c>
      <c r="GN178" s="2">
        <f t="shared" si="165"/>
        <v>-0.40106703491544338</v>
      </c>
      <c r="GO178" s="2">
        <f t="shared" si="165"/>
        <v>-0.31859293035353919</v>
      </c>
      <c r="GP178" s="2">
        <f t="shared" si="165"/>
        <v>-0.2421691800050052</v>
      </c>
      <c r="GQ178" s="2">
        <f t="shared" si="165"/>
        <v>-0.17255938472099053</v>
      </c>
      <c r="GR178" s="2">
        <f t="shared" si="165"/>
        <v>-0.11045906256603433</v>
      </c>
      <c r="GS178" s="2">
        <f t="shared" si="165"/>
        <v>-5.6488699431471501E-2</v>
      </c>
      <c r="GT178" s="2">
        <f t="shared" si="165"/>
        <v>-1.1187549345512471E-2</v>
      </c>
    </row>
    <row r="179" spans="1:202" x14ac:dyDescent="0.25">
      <c r="A179" s="2">
        <f t="shared" si="144"/>
        <v>16.19999999999996</v>
      </c>
      <c r="B179" s="2">
        <f t="shared" si="160"/>
        <v>-0.88137249036225318</v>
      </c>
      <c r="C179" s="2">
        <f t="shared" si="160"/>
        <v>-0.78153907371542508</v>
      </c>
      <c r="D179" s="2">
        <f t="shared" si="160"/>
        <v>-0.68270315956719196</v>
      </c>
      <c r="E179" s="2">
        <f t="shared" si="160"/>
        <v>-0.58585228370091358</v>
      </c>
      <c r="F179" s="2">
        <f t="shared" si="160"/>
        <v>-0.49195414805360266</v>
      </c>
      <c r="G179" s="2">
        <f t="shared" si="160"/>
        <v>-0.40194695175805017</v>
      </c>
      <c r="H179" s="2">
        <f t="shared" si="160"/>
        <v>-0.31673001696721781</v>
      </c>
      <c r="I179" s="2">
        <f t="shared" si="160"/>
        <v>-0.23715480312456216</v>
      </c>
      <c r="J179" s="2">
        <f t="shared" si="160"/>
        <v>-0.1640163994627305</v>
      </c>
      <c r="K179" s="2">
        <f t="shared" si="160"/>
        <v>-9.8045580734769877E-2</v>
      </c>
      <c r="L179" s="2">
        <f t="shared" si="160"/>
        <v>-3.9901505554356786E-2</v>
      </c>
      <c r="M179" s="2">
        <f t="shared" si="160"/>
        <v>9.8348696991821249E-3</v>
      </c>
      <c r="N179" s="2">
        <f t="shared" si="160"/>
        <v>5.0666595604973108E-2</v>
      </c>
      <c r="O179" s="2">
        <f t="shared" si="160"/>
        <v>8.2185695054939778E-2</v>
      </c>
      <c r="P179" s="2">
        <f t="shared" si="160"/>
        <v>0.10407723962620707</v>
      </c>
      <c r="Q179" s="2">
        <f t="shared" si="160"/>
        <v>0.11612249624180127</v>
      </c>
      <c r="R179" s="2">
        <f t="shared" si="158"/>
        <v>0.11820111267925193</v>
      </c>
      <c r="S179" s="2">
        <f t="shared" si="158"/>
        <v>0.11029232009021539</v>
      </c>
      <c r="T179" s="2">
        <f t="shared" si="158"/>
        <v>9.2475140515941856E-2</v>
      </c>
      <c r="U179" s="2">
        <f t="shared" si="158"/>
        <v>6.4927597325161068E-2</v>
      </c>
      <c r="V179" s="2">
        <f t="shared" si="158"/>
        <v>2.7924936463428307E-2</v>
      </c>
      <c r="W179" s="2">
        <f t="shared" si="158"/>
        <v>-1.8163123713379692E-2</v>
      </c>
      <c r="X179" s="2">
        <f t="shared" si="158"/>
        <v>-7.287608654266331E-2</v>
      </c>
      <c r="Y179" s="2">
        <f t="shared" si="158"/>
        <v>-0.13566727818553348</v>
      </c>
      <c r="Z179" s="2">
        <f t="shared" si="158"/>
        <v>-0.20590930981110289</v>
      </c>
      <c r="AA179" s="2">
        <f t="shared" si="158"/>
        <v>-0.28290034625829741</v>
      </c>
      <c r="AB179" s="2">
        <f t="shared" si="158"/>
        <v>-0.3658711185407898</v>
      </c>
      <c r="AC179" s="2">
        <f t="shared" si="158"/>
        <v>-0.45399261012842423</v>
      </c>
      <c r="AD179" s="2">
        <f t="shared" si="158"/>
        <v>-0.54638434020634929</v>
      </c>
      <c r="AE179" s="2">
        <f t="shared" si="158"/>
        <v>-0.64212316114827206</v>
      </c>
      <c r="AF179" s="2">
        <f t="shared" si="158"/>
        <v>-0.74025248230238727</v>
      </c>
      <c r="AG179" s="2">
        <f t="shared" si="163"/>
        <v>-0.83979182792896401</v>
      </c>
      <c r="AH179" s="2">
        <f t="shared" si="163"/>
        <v>-0.93974663378983458</v>
      </c>
      <c r="AI179" s="2">
        <f t="shared" si="163"/>
        <v>-1.0391181845055031</v>
      </c>
      <c r="AJ179" s="2">
        <f t="shared" si="163"/>
        <v>-1.1369135923890861</v>
      </c>
      <c r="AK179" s="2">
        <f t="shared" si="163"/>
        <v>-1.2321557180518747</v>
      </c>
      <c r="AL179" s="2">
        <f t="shared" si="163"/>
        <v>-1.3238929336571073</v>
      </c>
      <c r="AM179" s="2">
        <f t="shared" si="163"/>
        <v>-1.4112086312707479</v>
      </c>
      <c r="AN179" s="2">
        <f t="shared" si="163"/>
        <v>-1.4932303813049739</v>
      </c>
      <c r="AO179" s="2">
        <f t="shared" si="163"/>
        <v>-1.5691386495462285</v>
      </c>
      <c r="AP179" s="2">
        <f t="shared" si="163"/>
        <v>-1.6381749856701826</v>
      </c>
      <c r="AQ179" s="2">
        <f t="shared" si="163"/>
        <v>-1.6996496014266644</v>
      </c>
      <c r="AR179" s="2">
        <f t="shared" si="163"/>
        <v>-1.7529482627758419</v>
      </c>
      <c r="AS179" s="2">
        <f t="shared" si="163"/>
        <v>-1.7975384271117085</v>
      </c>
      <c r="AT179" s="2">
        <f t="shared" si="163"/>
        <v>-1.8329745642517692</v>
      </c>
      <c r="AU179" s="2">
        <f t="shared" si="163"/>
        <v>-1.8589026080273503</v>
      </c>
      <c r="AV179" s="2">
        <f t="shared" si="163"/>
        <v>-1.8750634939957176</v>
      </c>
      <c r="AW179" s="2">
        <f t="shared" si="162"/>
        <v>-1.8812957479263539</v>
      </c>
      <c r="AX179" s="2">
        <f t="shared" si="162"/>
        <v>-1.877537099198094</v>
      </c>
      <c r="AY179" s="2">
        <f t="shared" si="162"/>
        <v>-1.863825102986586</v>
      </c>
      <c r="AZ179" s="2">
        <f t="shared" si="162"/>
        <v>-1.8402967650253923</v>
      </c>
      <c r="BA179" s="2">
        <f t="shared" si="162"/>
        <v>-1.8071871726899862</v>
      </c>
      <c r="BB179" s="2">
        <f t="shared" si="162"/>
        <v>-1.7648271460824076</v>
      </c>
      <c r="BC179" s="2">
        <f t="shared" si="162"/>
        <v>-1.713639932586156</v>
      </c>
      <c r="BD179" s="2">
        <f t="shared" si="162"/>
        <v>-1.6541369779182427</v>
      </c>
      <c r="BE179" s="2">
        <f t="shared" si="162"/>
        <v>-1.5869128159326475</v>
      </c>
      <c r="BF179" s="2">
        <f t="shared" si="162"/>
        <v>-1.5126391282345775</v>
      </c>
      <c r="BG179" s="2">
        <f t="shared" si="162"/>
        <v>-1.4320580329598944</v>
      </c>
      <c r="BH179" s="2">
        <f t="shared" si="162"/>
        <v>-1.3459746697760144</v>
      </c>
      <c r="BI179" s="2">
        <f t="shared" si="162"/>
        <v>-1.255249155192494</v>
      </c>
      <c r="BJ179" s="2">
        <f t="shared" si="162"/>
        <v>-1.160787988561184</v>
      </c>
      <c r="BK179" s="2">
        <f t="shared" si="162"/>
        <v>-1.0635349946343542</v>
      </c>
      <c r="BL179" s="2">
        <f t="shared" si="166"/>
        <v>-0.96446189317975572</v>
      </c>
      <c r="BM179" s="2">
        <f t="shared" si="166"/>
        <v>-0.86455858987790968</v>
      </c>
      <c r="BN179" s="2">
        <f t="shared" si="166"/>
        <v>-0.76482328551176659</v>
      </c>
      <c r="BO179" s="2">
        <f t="shared" si="166"/>
        <v>-0.66625250227444455</v>
      </c>
      <c r="BP179" s="2">
        <f t="shared" si="166"/>
        <v>-0.56983112684888204</v>
      </c>
      <c r="BQ179" s="2">
        <f t="shared" si="166"/>
        <v>-0.47652256974566215</v>
      </c>
      <c r="BR179" s="2">
        <f t="shared" si="166"/>
        <v>-0.38725913922365196</v>
      </c>
      <c r="BS179" s="2">
        <f t="shared" si="166"/>
        <v>-0.30293272597406029</v>
      </c>
      <c r="BT179" s="2">
        <f t="shared" si="166"/>
        <v>-0.22438589164347078</v>
      </c>
      <c r="BU179" s="2">
        <f t="shared" si="166"/>
        <v>-0.15240345023638335</v>
      </c>
      <c r="BV179" s="2">
        <f t="shared" si="166"/>
        <v>-8.7704626513105954E-2</v>
      </c>
      <c r="BW179" s="2">
        <f t="shared" si="166"/>
        <v>-3.0935869733693888E-2</v>
      </c>
      <c r="BX179" s="2">
        <f t="shared" si="166"/>
        <v>1.7335605449369074E-2</v>
      </c>
      <c r="BY179" s="2">
        <f t="shared" si="166"/>
        <v>5.6627486412481942E-2</v>
      </c>
      <c r="BZ179" s="2">
        <f t="shared" si="166"/>
        <v>8.6547181669230477E-2</v>
      </c>
      <c r="CA179" s="2">
        <f t="shared" si="166"/>
        <v>0.10679574351474541</v>
      </c>
      <c r="CB179" s="2">
        <f t="shared" si="164"/>
        <v>0.11717085501235114</v>
      </c>
      <c r="CC179" s="2">
        <f t="shared" si="164"/>
        <v>0.11756885147751939</v>
      </c>
      <c r="CD179" s="2">
        <f t="shared" si="164"/>
        <v>0.10798575626113038</v>
      </c>
      <c r="CE179" s="2">
        <f t="shared" si="164"/>
        <v>8.8517320482836226E-2</v>
      </c>
      <c r="CF179" s="2">
        <f t="shared" si="164"/>
        <v>5.9358066317524161E-2</v>
      </c>
      <c r="CG179" s="2">
        <f t="shared" si="164"/>
        <v>2.0799343394046321E-2</v>
      </c>
      <c r="CH179" s="2">
        <f t="shared" si="164"/>
        <v>-2.6773582273965313E-2</v>
      </c>
      <c r="CI179" s="2">
        <f t="shared" si="164"/>
        <v>-8.2885377738754373E-2</v>
      </c>
      <c r="CJ179" s="2">
        <f t="shared" si="164"/>
        <v>-0.14697539248813019</v>
      </c>
      <c r="CK179" s="2">
        <f t="shared" si="164"/>
        <v>-0.21840326028005919</v>
      </c>
      <c r="CL179" s="2">
        <f t="shared" si="164"/>
        <v>-0.2964552974704785</v>
      </c>
      <c r="CM179" s="2">
        <f t="shared" si="164"/>
        <v>-0.38035163390435467</v>
      </c>
      <c r="CN179" s="2">
        <f t="shared" si="164"/>
        <v>-0.46925400512048204</v>
      </c>
      <c r="CO179" s="2">
        <f t="shared" si="164"/>
        <v>-0.5622741280128859</v>
      </c>
      <c r="CP179" s="2">
        <f t="shared" si="164"/>
        <v>-0.65848257626198992</v>
      </c>
      <c r="CQ179" s="2">
        <f t="shared" si="170"/>
        <v>-0.75691806685517382</v>
      </c>
      <c r="CR179" s="2">
        <f t="shared" si="170"/>
        <v>-0.85659706490887766</v>
      </c>
      <c r="CS179" s="2">
        <f t="shared" si="170"/>
        <v>-0.9565236108240448</v>
      </c>
      <c r="CT179" s="2">
        <f t="shared" si="170"/>
        <v>-1.0556992715852154</v>
      </c>
      <c r="CU179" s="2">
        <f t="shared" si="170"/>
        <v>-1.1531331167731786</v>
      </c>
      <c r="CV179" s="2">
        <f t="shared" si="170"/>
        <v>-1.2478516196141634</v>
      </c>
      <c r="CW179" s="2">
        <f t="shared" si="170"/>
        <v>-1.3389083841375571</v>
      </c>
      <c r="CX179" s="2">
        <f t="shared" si="170"/>
        <v>-1.4253936012516066</v>
      </c>
      <c r="CY179" s="2">
        <f t="shared" si="170"/>
        <v>-1.5064431392551199</v>
      </c>
      <c r="CZ179" s="2">
        <f t="shared" si="170"/>
        <v>-1.5812471779557815</v>
      </c>
      <c r="DA179" s="2">
        <f t="shared" si="170"/>
        <v>-1.6490583001258221</v>
      </c>
      <c r="DB179" s="2">
        <f t="shared" si="170"/>
        <v>-1.7091989594478949</v>
      </c>
      <c r="DC179" s="2">
        <f t="shared" si="170"/>
        <v>-1.761068250333913</v>
      </c>
      <c r="DD179" s="2">
        <f t="shared" si="170"/>
        <v>-1.8041479119750516</v>
      </c>
      <c r="DE179" s="2">
        <f t="shared" si="170"/>
        <v>-1.8380075066324348</v>
      </c>
      <c r="DF179" s="2">
        <f t="shared" si="170"/>
        <v>-1.8623087204287403</v>
      </c>
      <c r="DG179" s="2">
        <f t="shared" si="169"/>
        <v>-1.8768087436686285</v>
      </c>
      <c r="DH179" s="2">
        <f t="shared" si="169"/>
        <v>-1.8813626969129569</v>
      </c>
      <c r="DI179" s="2">
        <f t="shared" si="169"/>
        <v>-1.8759250785662447</v>
      </c>
      <c r="DJ179" s="2">
        <f t="shared" si="169"/>
        <v>-1.8605502195135752</v>
      </c>
      <c r="DK179" s="2">
        <f t="shared" si="169"/>
        <v>-1.8353917402643496</v>
      </c>
      <c r="DL179" s="2">
        <f t="shared" si="169"/>
        <v>-1.8007010160269386</v>
      </c>
      <c r="DM179" s="2">
        <f t="shared" si="169"/>
        <v>-1.7568246650506936</v>
      </c>
      <c r="DN179" s="2">
        <f t="shared" si="169"/>
        <v>-1.7042010853309761</v>
      </c>
      <c r="DO179" s="2">
        <f t="shared" si="169"/>
        <v>-1.6433560742813027</v>
      </c>
      <c r="DP179" s="2">
        <f t="shared" si="169"/>
        <v>-1.5748975751393948</v>
      </c>
      <c r="DQ179" s="2">
        <f t="shared" si="169"/>
        <v>-1.4995096025993075</v>
      </c>
      <c r="DR179" s="2">
        <f t="shared" si="169"/>
        <v>-1.4179454083627108</v>
      </c>
      <c r="DS179" s="2">
        <f t="shared" si="169"/>
        <v>-1.3310199548968784</v>
      </c>
      <c r="DT179" s="2">
        <f t="shared" si="169"/>
        <v>-1.2396017725991069</v>
      </c>
      <c r="DU179" s="2">
        <f t="shared" si="169"/>
        <v>-1.1446042817280815</v>
      </c>
      <c r="DV179" s="2">
        <f t="shared" si="161"/>
        <v>-1.0469766658105906</v>
      </c>
      <c r="DW179" s="2">
        <f t="shared" si="161"/>
        <v>-0.94769438771348224</v>
      </c>
      <c r="DX179" s="2">
        <f t="shared" si="161"/>
        <v>-0.84774944314114486</v>
      </c>
      <c r="DY179" s="2">
        <f t="shared" si="161"/>
        <v>-0.74814044894233911</v>
      </c>
      <c r="DZ179" s="2">
        <f t="shared" si="161"/>
        <v>-0.64986266526074354</v>
      </c>
      <c r="EA179" s="2">
        <f t="shared" si="161"/>
        <v>-0.55389805122458868</v>
      </c>
      <c r="EB179" s="2">
        <f t="shared" si="161"/>
        <v>-0.46120545353563969</v>
      </c>
      <c r="EC179" s="2">
        <f t="shared" si="161"/>
        <v>-0.37271102598990546</v>
      </c>
      <c r="ED179" s="2">
        <f t="shared" si="161"/>
        <v>-0.28929897565505447</v>
      </c>
      <c r="EE179" s="2">
        <f t="shared" si="161"/>
        <v>-0.21180272816567458</v>
      </c>
      <c r="EF179" s="2">
        <f t="shared" si="161"/>
        <v>-0.14099660040982609</v>
      </c>
      <c r="EG179" s="2">
        <f t="shared" si="161"/>
        <v>-7.7588063810651309E-2</v>
      </c>
      <c r="EH179" s="2">
        <f t="shared" si="161"/>
        <v>-2.2210675505773714E-2</v>
      </c>
      <c r="EI179" s="2">
        <f t="shared" si="161"/>
        <v>2.4582251946195122E-2</v>
      </c>
      <c r="EJ179" s="2">
        <f t="shared" si="161"/>
        <v>6.2323179081840485E-2</v>
      </c>
      <c r="EK179" s="2">
        <f t="shared" si="161"/>
        <v>9.0635011032714874E-2</v>
      </c>
      <c r="EL179" s="2">
        <f t="shared" si="159"/>
        <v>0.10923486533261251</v>
      </c>
      <c r="EM179" s="2">
        <f t="shared" si="159"/>
        <v>0.11793689838566324</v>
      </c>
      <c r="EN179" s="2">
        <f t="shared" si="159"/>
        <v>0.11665416235411064</v>
      </c>
      <c r="EO179" s="2">
        <f t="shared" si="159"/>
        <v>0.10539947391236593</v>
      </c>
      <c r="EP179" s="2">
        <f t="shared" si="159"/>
        <v>8.428528618703357E-2</v>
      </c>
      <c r="EQ179" s="2">
        <f t="shared" si="159"/>
        <v>5.352256516244247E-2</v>
      </c>
      <c r="ER179" s="2">
        <f t="shared" si="159"/>
        <v>1.3418681778266883E-2</v>
      </c>
      <c r="ES179" s="2">
        <f t="shared" si="159"/>
        <v>-3.5625659219299943E-2</v>
      </c>
      <c r="ET179" s="2">
        <f t="shared" si="159"/>
        <v>-9.3120422986914031E-2</v>
      </c>
      <c r="EU179" s="2">
        <f t="shared" si="155"/>
        <v>-0.1584911408502514</v>
      </c>
      <c r="EV179" s="2">
        <f t="shared" si="153"/>
        <v>-0.23108465020510793</v>
      </c>
      <c r="EW179" s="2">
        <f t="shared" si="153"/>
        <v>-0.31017562070223392</v>
      </c>
      <c r="EX179" s="2">
        <f t="shared" si="151"/>
        <v>-0.39497380150842087</v>
      </c>
      <c r="EY179" s="2">
        <f t="shared" si="151"/>
        <v>-0.48463191723160526</v>
      </c>
      <c r="EZ179" s="2">
        <f t="shared" si="151"/>
        <v>-0.57825413361651368</v>
      </c>
      <c r="FA179" s="2">
        <f t="shared" si="151"/>
        <v>-0.67490500842441836</v>
      </c>
      <c r="FB179" s="2">
        <f t="shared" si="151"/>
        <v>-0.77361883806277021</v>
      </c>
      <c r="FC179" s="2">
        <f t="shared" si="151"/>
        <v>-0.8734093065762768</v>
      </c>
      <c r="FD179" s="2">
        <f t="shared" si="151"/>
        <v>-0.97327934058989418</v>
      </c>
      <c r="FE179" s="2">
        <f t="shared" si="151"/>
        <v>-1.0722310717364025</v>
      </c>
      <c r="FF179" s="2">
        <f t="shared" si="151"/>
        <v>-1.1692758070272793</v>
      </c>
      <c r="FG179" s="2">
        <f t="shared" ref="FG179:FV197" si="171">SIN(FG$16) + COS($A179)</f>
        <v>-1.2634439075462229</v>
      </c>
      <c r="FH179" s="2">
        <f t="shared" si="171"/>
        <v>-1.3537944767606849</v>
      </c>
      <c r="FI179" s="2">
        <f t="shared" si="171"/>
        <v>-1.4394247616490001</v>
      </c>
      <c r="FJ179" s="2">
        <f t="shared" si="171"/>
        <v>-1.5194791727101733</v>
      </c>
      <c r="FK179" s="2">
        <f t="shared" si="171"/>
        <v>-1.5931578327313511</v>
      </c>
      <c r="FL179" s="2">
        <f t="shared" si="171"/>
        <v>-1.6597245688965294</v>
      </c>
      <c r="FM179" s="2">
        <f t="shared" si="171"/>
        <v>-1.7185142683819825</v>
      </c>
      <c r="FN179" s="2">
        <f t="shared" si="171"/>
        <v>-1.7689395239437431</v>
      </c>
      <c r="FO179" s="2">
        <f t="shared" si="171"/>
        <v>-1.8104965030966111</v>
      </c>
      <c r="FP179" s="2">
        <f t="shared" si="171"/>
        <v>-1.8427699822418022</v>
      </c>
      <c r="FQ179" s="2">
        <f t="shared" si="171"/>
        <v>-1.8654374954438915</v>
      </c>
      <c r="FR179" s="2">
        <f t="shared" si="171"/>
        <v>-1.8782725564038474</v>
      </c>
      <c r="FS179" s="2">
        <f t="shared" si="171"/>
        <v>-1.8811469214352647</v>
      </c>
      <c r="FT179" s="2">
        <f t="shared" si="171"/>
        <v>-1.8740318708328889</v>
      </c>
      <c r="FU179" s="2">
        <f t="shared" si="171"/>
        <v>-1.8569984958304153</v>
      </c>
      <c r="FV179" s="2">
        <f t="shared" si="171"/>
        <v>-1.8302169882803838</v>
      </c>
      <c r="FW179" s="2">
        <f t="shared" si="168"/>
        <v>-1.7939549401534449</v>
      </c>
      <c r="FX179" s="2">
        <f t="shared" si="168"/>
        <v>-1.7485746698478435</v>
      </c>
      <c r="FY179" s="2">
        <f t="shared" si="167"/>
        <v>-1.6945296020237499</v>
      </c>
      <c r="FZ179" s="2">
        <f t="shared" si="157"/>
        <v>-1.6323597371339387</v>
      </c>
      <c r="GA179" s="2">
        <f t="shared" si="157"/>
        <v>-1.5626862559177637</v>
      </c>
      <c r="GB179" s="2">
        <f t="shared" si="157"/>
        <v>-1.4862053127685457</v>
      </c>
      <c r="GC179" s="2">
        <f t="shared" si="157"/>
        <v>-1.4036810799889938</v>
      </c>
      <c r="GD179" s="2">
        <f t="shared" si="157"/>
        <v>-1.3159381124341563</v>
      </c>
      <c r="GE179" s="2">
        <f t="shared" si="157"/>
        <v>-1.2238531088318725</v>
      </c>
      <c r="GF179" s="2">
        <f t="shared" si="157"/>
        <v>-1.1283461520988809</v>
      </c>
      <c r="GG179" s="2">
        <f t="shared" si="157"/>
        <v>-1.0303715161764555</v>
      </c>
      <c r="GH179" s="2">
        <f t="shared" si="157"/>
        <v>-0.9309081312406241</v>
      </c>
      <c r="GI179" s="2">
        <f t="shared" si="157"/>
        <v>-0.83094980255544193</v>
      </c>
      <c r="GJ179" s="2">
        <f t="shared" si="157"/>
        <v>-0.73149528069930081</v>
      </c>
      <c r="GK179" s="2">
        <f t="shared" si="157"/>
        <v>-0.63353828237929333</v>
      </c>
      <c r="GL179" s="2">
        <f t="shared" si="157"/>
        <v>-0.5380575615423544</v>
      </c>
      <c r="GM179" s="2">
        <f t="shared" si="165"/>
        <v>-0.44600712998935677</v>
      </c>
      <c r="GN179" s="2">
        <f t="shared" si="165"/>
        <v>-0.35830672520455065</v>
      </c>
      <c r="GO179" s="2">
        <f t="shared" si="165"/>
        <v>-0.27583262064264646</v>
      </c>
      <c r="GP179" s="2">
        <f t="shared" si="165"/>
        <v>-0.19940887029411247</v>
      </c>
      <c r="GQ179" s="2">
        <f t="shared" si="165"/>
        <v>-0.1297990750100978</v>
      </c>
      <c r="GR179" s="2">
        <f t="shared" si="165"/>
        <v>-6.7698752855141597E-2</v>
      </c>
      <c r="GS179" s="2">
        <f t="shared" si="165"/>
        <v>-1.3728389720578771E-2</v>
      </c>
      <c r="GT179" s="2">
        <f t="shared" si="165"/>
        <v>3.1572760365380259E-2</v>
      </c>
    </row>
    <row r="180" spans="1:202" x14ac:dyDescent="0.25">
      <c r="A180" s="2">
        <f t="shared" si="144"/>
        <v>16.299999999999962</v>
      </c>
      <c r="B180" s="2">
        <f t="shared" si="160"/>
        <v>-0.8298057980706709</v>
      </c>
      <c r="C180" s="2">
        <f t="shared" si="160"/>
        <v>-0.7299723814238428</v>
      </c>
      <c r="D180" s="2">
        <f t="shared" si="160"/>
        <v>-0.63113646727560968</v>
      </c>
      <c r="E180" s="2">
        <f t="shared" si="160"/>
        <v>-0.5342855914093313</v>
      </c>
      <c r="F180" s="2">
        <f t="shared" si="160"/>
        <v>-0.44038745576202037</v>
      </c>
      <c r="G180" s="2">
        <f t="shared" si="160"/>
        <v>-0.35038025946646789</v>
      </c>
      <c r="H180" s="2">
        <f t="shared" si="160"/>
        <v>-0.26516332467563553</v>
      </c>
      <c r="I180" s="2">
        <f t="shared" si="160"/>
        <v>-0.18558811083297988</v>
      </c>
      <c r="J180" s="2">
        <f t="shared" si="160"/>
        <v>-0.11244970717114822</v>
      </c>
      <c r="K180" s="2">
        <f t="shared" si="160"/>
        <v>-4.6478888443187594E-2</v>
      </c>
      <c r="L180" s="2">
        <f t="shared" si="160"/>
        <v>1.1665186737225497E-2</v>
      </c>
      <c r="M180" s="2">
        <f t="shared" si="160"/>
        <v>6.1401561990764408E-2</v>
      </c>
      <c r="N180" s="2">
        <f t="shared" si="160"/>
        <v>0.10223328789655539</v>
      </c>
      <c r="O180" s="2">
        <f t="shared" si="160"/>
        <v>0.13375238734652206</v>
      </c>
      <c r="P180" s="2">
        <f t="shared" si="160"/>
        <v>0.15564393191778936</v>
      </c>
      <c r="Q180" s="2">
        <f t="shared" si="160"/>
        <v>0.16768918853338355</v>
      </c>
      <c r="R180" s="2">
        <f t="shared" si="158"/>
        <v>0.16976780497083421</v>
      </c>
      <c r="S180" s="2">
        <f t="shared" si="158"/>
        <v>0.16185901238179767</v>
      </c>
      <c r="T180" s="2">
        <f t="shared" si="158"/>
        <v>0.14404183280752414</v>
      </c>
      <c r="U180" s="2">
        <f t="shared" si="158"/>
        <v>0.11649428961674335</v>
      </c>
      <c r="V180" s="2">
        <f t="shared" si="158"/>
        <v>7.949162875501059E-2</v>
      </c>
      <c r="W180" s="2">
        <f t="shared" si="158"/>
        <v>3.3403568578202592E-2</v>
      </c>
      <c r="X180" s="2">
        <f t="shared" si="158"/>
        <v>-2.1309394251081026E-2</v>
      </c>
      <c r="Y180" s="2">
        <f t="shared" si="158"/>
        <v>-8.4100585893951196E-2</v>
      </c>
      <c r="Z180" s="2">
        <f t="shared" si="158"/>
        <v>-0.15434261751952061</v>
      </c>
      <c r="AA180" s="2">
        <f t="shared" si="158"/>
        <v>-0.23133365396671512</v>
      </c>
      <c r="AB180" s="2">
        <f t="shared" si="158"/>
        <v>-0.31430442624920751</v>
      </c>
      <c r="AC180" s="2">
        <f t="shared" si="158"/>
        <v>-0.40242591783684195</v>
      </c>
      <c r="AD180" s="2">
        <f t="shared" si="158"/>
        <v>-0.49481764791476707</v>
      </c>
      <c r="AE180" s="2">
        <f t="shared" si="158"/>
        <v>-0.59055646885668978</v>
      </c>
      <c r="AF180" s="2">
        <f t="shared" si="158"/>
        <v>-0.68868579001080499</v>
      </c>
      <c r="AG180" s="2">
        <f t="shared" si="163"/>
        <v>-0.78822513563738172</v>
      </c>
      <c r="AH180" s="2">
        <f t="shared" si="163"/>
        <v>-0.8881799414982523</v>
      </c>
      <c r="AI180" s="2">
        <f t="shared" si="163"/>
        <v>-0.9875514922139208</v>
      </c>
      <c r="AJ180" s="2">
        <f t="shared" si="163"/>
        <v>-1.0853469000975038</v>
      </c>
      <c r="AK180" s="2">
        <f t="shared" si="163"/>
        <v>-1.1805890257602925</v>
      </c>
      <c r="AL180" s="2">
        <f t="shared" si="163"/>
        <v>-1.272326241365525</v>
      </c>
      <c r="AM180" s="2">
        <f t="shared" si="163"/>
        <v>-1.3596419389791659</v>
      </c>
      <c r="AN180" s="2">
        <f t="shared" si="163"/>
        <v>-1.4416636890133916</v>
      </c>
      <c r="AO180" s="2">
        <f t="shared" si="163"/>
        <v>-1.5175719572546462</v>
      </c>
      <c r="AP180" s="2">
        <f t="shared" si="163"/>
        <v>-1.5866082933786003</v>
      </c>
      <c r="AQ180" s="2">
        <f t="shared" si="163"/>
        <v>-1.6480829091350824</v>
      </c>
      <c r="AR180" s="2">
        <f t="shared" si="163"/>
        <v>-1.7013815704842594</v>
      </c>
      <c r="AS180" s="2">
        <f t="shared" si="163"/>
        <v>-1.745971734820126</v>
      </c>
      <c r="AT180" s="2">
        <f t="shared" si="163"/>
        <v>-1.7814078719601869</v>
      </c>
      <c r="AU180" s="2">
        <f t="shared" si="163"/>
        <v>-1.8073359157357678</v>
      </c>
      <c r="AV180" s="2">
        <f t="shared" si="163"/>
        <v>-1.8234968017041353</v>
      </c>
      <c r="AW180" s="2">
        <f t="shared" si="162"/>
        <v>-1.8297290556347718</v>
      </c>
      <c r="AX180" s="2">
        <f t="shared" si="162"/>
        <v>-1.8259704069065117</v>
      </c>
      <c r="AY180" s="2">
        <f t="shared" si="162"/>
        <v>-1.8122584106950037</v>
      </c>
      <c r="AZ180" s="2">
        <f t="shared" si="162"/>
        <v>-1.7887300727338098</v>
      </c>
      <c r="BA180" s="2">
        <f t="shared" si="162"/>
        <v>-1.7556204803984041</v>
      </c>
      <c r="BB180" s="2">
        <f t="shared" si="162"/>
        <v>-1.7132604537908254</v>
      </c>
      <c r="BC180" s="2">
        <f t="shared" si="162"/>
        <v>-1.6620732402945735</v>
      </c>
      <c r="BD180" s="2">
        <f t="shared" si="162"/>
        <v>-1.6025702856266602</v>
      </c>
      <c r="BE180" s="2">
        <f t="shared" si="162"/>
        <v>-1.5353461236410655</v>
      </c>
      <c r="BF180" s="2">
        <f t="shared" si="162"/>
        <v>-1.4610724359429952</v>
      </c>
      <c r="BG180" s="2">
        <f t="shared" si="162"/>
        <v>-1.3804913406683124</v>
      </c>
      <c r="BH180" s="2">
        <f t="shared" si="162"/>
        <v>-1.2944079774844321</v>
      </c>
      <c r="BI180" s="2">
        <f t="shared" si="162"/>
        <v>-1.203682462900912</v>
      </c>
      <c r="BJ180" s="2">
        <f t="shared" si="162"/>
        <v>-1.109221296269602</v>
      </c>
      <c r="BK180" s="2">
        <f t="shared" si="162"/>
        <v>-1.0119683023427721</v>
      </c>
      <c r="BL180" s="2">
        <f t="shared" si="166"/>
        <v>-0.91289520088817344</v>
      </c>
      <c r="BM180" s="2">
        <f t="shared" si="166"/>
        <v>-0.81299189758632739</v>
      </c>
      <c r="BN180" s="2">
        <f t="shared" si="166"/>
        <v>-0.71325659322018431</v>
      </c>
      <c r="BO180" s="2">
        <f t="shared" si="166"/>
        <v>-0.61468580998286226</v>
      </c>
      <c r="BP180" s="2">
        <f t="shared" si="166"/>
        <v>-0.51826443455729976</v>
      </c>
      <c r="BQ180" s="2">
        <f t="shared" si="166"/>
        <v>-0.42495587745407987</v>
      </c>
      <c r="BR180" s="2">
        <f t="shared" si="166"/>
        <v>-0.33569244693206968</v>
      </c>
      <c r="BS180" s="2">
        <f t="shared" si="166"/>
        <v>-0.25136603368247801</v>
      </c>
      <c r="BT180" s="2">
        <f t="shared" si="166"/>
        <v>-0.1728191993518885</v>
      </c>
      <c r="BU180" s="2">
        <f t="shared" si="166"/>
        <v>-0.10083675794480107</v>
      </c>
      <c r="BV180" s="2">
        <f t="shared" si="166"/>
        <v>-3.6137934221523671E-2</v>
      </c>
      <c r="BW180" s="2">
        <f t="shared" si="166"/>
        <v>2.0630822557888395E-2</v>
      </c>
      <c r="BX180" s="2">
        <f t="shared" si="166"/>
        <v>6.8902297740951357E-2</v>
      </c>
      <c r="BY180" s="2">
        <f t="shared" si="166"/>
        <v>0.10819417870406423</v>
      </c>
      <c r="BZ180" s="2">
        <f t="shared" si="166"/>
        <v>0.13811387396081276</v>
      </c>
      <c r="CA180" s="2">
        <f t="shared" si="166"/>
        <v>0.15836243580632769</v>
      </c>
      <c r="CB180" s="2">
        <f t="shared" si="164"/>
        <v>0.16873754730393342</v>
      </c>
      <c r="CC180" s="2">
        <f t="shared" si="164"/>
        <v>0.16913554376910167</v>
      </c>
      <c r="CD180" s="2">
        <f t="shared" si="164"/>
        <v>0.15955244855271267</v>
      </c>
      <c r="CE180" s="2">
        <f t="shared" si="164"/>
        <v>0.14008401277441851</v>
      </c>
      <c r="CF180" s="2">
        <f t="shared" si="164"/>
        <v>0.11092475860910644</v>
      </c>
      <c r="CG180" s="2">
        <f t="shared" si="164"/>
        <v>7.2366035685628605E-2</v>
      </c>
      <c r="CH180" s="2">
        <f t="shared" si="164"/>
        <v>2.4793110017616971E-2</v>
      </c>
      <c r="CI180" s="2">
        <f t="shared" si="164"/>
        <v>-3.131868544717209E-2</v>
      </c>
      <c r="CJ180" s="2">
        <f t="shared" si="164"/>
        <v>-9.5408700196547902E-2</v>
      </c>
      <c r="CK180" s="2">
        <f t="shared" si="164"/>
        <v>-0.1668365679884769</v>
      </c>
      <c r="CL180" s="2">
        <f t="shared" si="164"/>
        <v>-0.24488860517889621</v>
      </c>
      <c r="CM180" s="2">
        <f t="shared" si="164"/>
        <v>-0.32878494161277239</v>
      </c>
      <c r="CN180" s="2">
        <f t="shared" si="164"/>
        <v>-0.41768731282889976</v>
      </c>
      <c r="CO180" s="2">
        <f t="shared" si="164"/>
        <v>-0.51070743572130362</v>
      </c>
      <c r="CP180" s="2">
        <f t="shared" si="164"/>
        <v>-0.60691588397040763</v>
      </c>
      <c r="CQ180" s="2">
        <f t="shared" si="170"/>
        <v>-0.70535137456359154</v>
      </c>
      <c r="CR180" s="2">
        <f t="shared" si="170"/>
        <v>-0.80503037261729538</v>
      </c>
      <c r="CS180" s="2">
        <f t="shared" si="170"/>
        <v>-0.90495691853246252</v>
      </c>
      <c r="CT180" s="2">
        <f t="shared" si="170"/>
        <v>-1.0041325792936331</v>
      </c>
      <c r="CU180" s="2">
        <f t="shared" si="170"/>
        <v>-1.1015664244815961</v>
      </c>
      <c r="CV180" s="2">
        <f t="shared" si="170"/>
        <v>-1.1962849273225811</v>
      </c>
      <c r="CW180" s="2">
        <f t="shared" si="170"/>
        <v>-1.2873416918459748</v>
      </c>
      <c r="CX180" s="2">
        <f t="shared" si="170"/>
        <v>-1.3738269089600244</v>
      </c>
      <c r="CY180" s="2">
        <f t="shared" si="170"/>
        <v>-1.4548764469635378</v>
      </c>
      <c r="CZ180" s="2">
        <f t="shared" si="170"/>
        <v>-1.5296804856641995</v>
      </c>
      <c r="DA180" s="2">
        <f t="shared" si="170"/>
        <v>-1.5974916078342396</v>
      </c>
      <c r="DB180" s="2">
        <f t="shared" si="170"/>
        <v>-1.6576322671563126</v>
      </c>
      <c r="DC180" s="2">
        <f t="shared" si="170"/>
        <v>-1.7095015580423309</v>
      </c>
      <c r="DD180" s="2">
        <f t="shared" si="170"/>
        <v>-1.7525812196834694</v>
      </c>
      <c r="DE180" s="2">
        <f t="shared" si="170"/>
        <v>-1.7864408143408526</v>
      </c>
      <c r="DF180" s="2">
        <f t="shared" si="170"/>
        <v>-1.8107420281371578</v>
      </c>
      <c r="DG180" s="2">
        <f t="shared" si="169"/>
        <v>-1.825242051377046</v>
      </c>
      <c r="DH180" s="2">
        <f t="shared" si="169"/>
        <v>-1.8297960046213744</v>
      </c>
      <c r="DI180" s="2">
        <f t="shared" si="169"/>
        <v>-1.8243583862746626</v>
      </c>
      <c r="DJ180" s="2">
        <f t="shared" si="169"/>
        <v>-1.808983527221993</v>
      </c>
      <c r="DK180" s="2">
        <f t="shared" si="169"/>
        <v>-1.7838250479727673</v>
      </c>
      <c r="DL180" s="2">
        <f t="shared" si="169"/>
        <v>-1.7491343237353565</v>
      </c>
      <c r="DM180" s="2">
        <f t="shared" si="169"/>
        <v>-1.7052579727591115</v>
      </c>
      <c r="DN180" s="2">
        <f t="shared" si="169"/>
        <v>-1.6526343930393939</v>
      </c>
      <c r="DO180" s="2">
        <f t="shared" si="169"/>
        <v>-1.5917893819897202</v>
      </c>
      <c r="DP180" s="2">
        <f t="shared" si="169"/>
        <v>-1.5233308828478125</v>
      </c>
      <c r="DQ180" s="2">
        <f t="shared" si="169"/>
        <v>-1.447942910307725</v>
      </c>
      <c r="DR180" s="2">
        <f t="shared" si="169"/>
        <v>-1.3663787160711283</v>
      </c>
      <c r="DS180" s="2">
        <f t="shared" si="169"/>
        <v>-1.2794532626052961</v>
      </c>
      <c r="DT180" s="2">
        <f t="shared" si="169"/>
        <v>-1.1880350803075244</v>
      </c>
      <c r="DU180" s="2">
        <f t="shared" si="169"/>
        <v>-1.0930375894364992</v>
      </c>
      <c r="DV180" s="2">
        <f t="shared" si="161"/>
        <v>-0.99540997351900828</v>
      </c>
      <c r="DW180" s="2">
        <f t="shared" si="161"/>
        <v>-0.89612769542189996</v>
      </c>
      <c r="DX180" s="2">
        <f t="shared" si="161"/>
        <v>-0.79618275084956258</v>
      </c>
      <c r="DY180" s="2">
        <f t="shared" si="161"/>
        <v>-0.69657375665075683</v>
      </c>
      <c r="DZ180" s="2">
        <f t="shared" si="161"/>
        <v>-0.59829597296916126</v>
      </c>
      <c r="EA180" s="2">
        <f t="shared" si="161"/>
        <v>-0.5023313589330064</v>
      </c>
      <c r="EB180" s="2">
        <f t="shared" si="161"/>
        <v>-0.4096387612440574</v>
      </c>
      <c r="EC180" s="2">
        <f t="shared" si="161"/>
        <v>-0.32114433369832318</v>
      </c>
      <c r="ED180" s="2">
        <f t="shared" si="161"/>
        <v>-0.23773228336347219</v>
      </c>
      <c r="EE180" s="2">
        <f t="shared" si="161"/>
        <v>-0.1602360358740923</v>
      </c>
      <c r="EF180" s="2">
        <f t="shared" si="161"/>
        <v>-8.9429908118243806E-2</v>
      </c>
      <c r="EG180" s="2">
        <f t="shared" si="161"/>
        <v>-2.6021371519069025E-2</v>
      </c>
      <c r="EH180" s="2">
        <f t="shared" si="161"/>
        <v>2.935601678580857E-2</v>
      </c>
      <c r="EI180" s="2">
        <f t="shared" si="161"/>
        <v>7.6148944237777405E-2</v>
      </c>
      <c r="EJ180" s="2">
        <f t="shared" si="161"/>
        <v>0.11388987137342277</v>
      </c>
      <c r="EK180" s="2">
        <f t="shared" si="161"/>
        <v>0.14220170332429716</v>
      </c>
      <c r="EL180" s="2">
        <f t="shared" si="159"/>
        <v>0.16080155762419479</v>
      </c>
      <c r="EM180" s="2">
        <f t="shared" si="159"/>
        <v>0.16950359067724552</v>
      </c>
      <c r="EN180" s="2">
        <f t="shared" si="159"/>
        <v>0.16822085464569292</v>
      </c>
      <c r="EO180" s="2">
        <f t="shared" si="159"/>
        <v>0.15696616620394821</v>
      </c>
      <c r="EP180" s="2">
        <f t="shared" si="159"/>
        <v>0.13585197847861585</v>
      </c>
      <c r="EQ180" s="2">
        <f t="shared" si="159"/>
        <v>0.10508925745402475</v>
      </c>
      <c r="ER180" s="2">
        <f t="shared" si="159"/>
        <v>6.4985374069849167E-2</v>
      </c>
      <c r="ES180" s="2">
        <f t="shared" si="159"/>
        <v>1.594103307228234E-2</v>
      </c>
      <c r="ET180" s="2">
        <f t="shared" si="159"/>
        <v>-4.1553730695331748E-2</v>
      </c>
      <c r="EU180" s="2">
        <f t="shared" si="155"/>
        <v>-0.10692444855866912</v>
      </c>
      <c r="EV180" s="2">
        <f t="shared" si="153"/>
        <v>-0.17951795791352565</v>
      </c>
      <c r="EW180" s="2">
        <f t="shared" si="153"/>
        <v>-0.25860892841065164</v>
      </c>
      <c r="EX180" s="2">
        <f t="shared" ref="EX180:FM198" si="172">SIN(EX$16) + COS($A180)</f>
        <v>-0.34340710921683859</v>
      </c>
      <c r="EY180" s="2">
        <f t="shared" si="172"/>
        <v>-0.43306522494002297</v>
      </c>
      <c r="EZ180" s="2">
        <f t="shared" si="172"/>
        <v>-0.52668744132493139</v>
      </c>
      <c r="FA180" s="2">
        <f t="shared" si="172"/>
        <v>-0.62333831613283608</v>
      </c>
      <c r="FB180" s="2">
        <f t="shared" si="172"/>
        <v>-0.72205214577118793</v>
      </c>
      <c r="FC180" s="2">
        <f t="shared" si="172"/>
        <v>-0.82184261428469452</v>
      </c>
      <c r="FD180" s="2">
        <f t="shared" si="172"/>
        <v>-0.9217126482983119</v>
      </c>
      <c r="FE180" s="2">
        <f t="shared" si="172"/>
        <v>-1.0206643794448202</v>
      </c>
      <c r="FF180" s="2">
        <f t="shared" si="172"/>
        <v>-1.117709114735697</v>
      </c>
      <c r="FG180" s="2">
        <f t="shared" si="172"/>
        <v>-1.2118772152546406</v>
      </c>
      <c r="FH180" s="2">
        <f t="shared" si="172"/>
        <v>-1.3022277844691026</v>
      </c>
      <c r="FI180" s="2">
        <f t="shared" si="172"/>
        <v>-1.3878580693574178</v>
      </c>
      <c r="FJ180" s="2">
        <f t="shared" si="172"/>
        <v>-1.467912480418591</v>
      </c>
      <c r="FK180" s="2">
        <f t="shared" si="172"/>
        <v>-1.5415911404397691</v>
      </c>
      <c r="FL180" s="2">
        <f t="shared" si="172"/>
        <v>-1.6081578766049471</v>
      </c>
      <c r="FM180" s="2">
        <f t="shared" si="172"/>
        <v>-1.6669475760904002</v>
      </c>
      <c r="FN180" s="2">
        <f t="shared" si="171"/>
        <v>-1.7173728316521606</v>
      </c>
      <c r="FO180" s="2">
        <f t="shared" si="171"/>
        <v>-1.7589298108050286</v>
      </c>
      <c r="FP180" s="2">
        <f t="shared" si="171"/>
        <v>-1.7912032899502199</v>
      </c>
      <c r="FQ180" s="2">
        <f t="shared" si="171"/>
        <v>-1.8138708031523092</v>
      </c>
      <c r="FR180" s="2">
        <f t="shared" si="171"/>
        <v>-1.8267058641122649</v>
      </c>
      <c r="FS180" s="2">
        <f t="shared" si="171"/>
        <v>-1.8295802291436827</v>
      </c>
      <c r="FT180" s="2">
        <f t="shared" si="171"/>
        <v>-1.8224651785413066</v>
      </c>
      <c r="FU180" s="2">
        <f t="shared" si="171"/>
        <v>-1.8054318035388333</v>
      </c>
      <c r="FV180" s="2">
        <f t="shared" si="171"/>
        <v>-1.7786502959888018</v>
      </c>
      <c r="FW180" s="2">
        <f t="shared" si="168"/>
        <v>-1.7423882478618626</v>
      </c>
      <c r="FX180" s="2">
        <f t="shared" si="168"/>
        <v>-1.697007977556261</v>
      </c>
      <c r="FY180" s="2">
        <f t="shared" si="167"/>
        <v>-1.6429629097321676</v>
      </c>
      <c r="FZ180" s="2">
        <f t="shared" si="157"/>
        <v>-1.5807930448423564</v>
      </c>
      <c r="GA180" s="2">
        <f t="shared" si="157"/>
        <v>-1.5111195636261812</v>
      </c>
      <c r="GB180" s="2">
        <f t="shared" si="157"/>
        <v>-1.4346386204769637</v>
      </c>
      <c r="GC180" s="2">
        <f t="shared" si="157"/>
        <v>-1.3521143876974115</v>
      </c>
      <c r="GD180" s="2">
        <f t="shared" si="157"/>
        <v>-1.264371420142574</v>
      </c>
      <c r="GE180" s="2">
        <f t="shared" si="157"/>
        <v>-1.1722864165402902</v>
      </c>
      <c r="GF180" s="2">
        <f t="shared" si="157"/>
        <v>-1.0767794598072986</v>
      </c>
      <c r="GG180" s="2">
        <f t="shared" si="157"/>
        <v>-0.97880482388487322</v>
      </c>
      <c r="GH180" s="2">
        <f t="shared" si="157"/>
        <v>-0.87934143894904182</v>
      </c>
      <c r="GI180" s="2">
        <f t="shared" si="157"/>
        <v>-0.77938311026385965</v>
      </c>
      <c r="GJ180" s="2">
        <f t="shared" si="157"/>
        <v>-0.67992858840771853</v>
      </c>
      <c r="GK180" s="2">
        <f t="shared" si="157"/>
        <v>-0.58197159008771104</v>
      </c>
      <c r="GL180" s="2">
        <f t="shared" si="157"/>
        <v>-0.48649086925077217</v>
      </c>
      <c r="GM180" s="2">
        <f t="shared" si="165"/>
        <v>-0.39444043769777448</v>
      </c>
      <c r="GN180" s="2">
        <f t="shared" si="165"/>
        <v>-0.30674003291296836</v>
      </c>
      <c r="GO180" s="2">
        <f t="shared" si="165"/>
        <v>-0.22426592835106418</v>
      </c>
      <c r="GP180" s="2">
        <f t="shared" si="165"/>
        <v>-0.14784217800253019</v>
      </c>
      <c r="GQ180" s="2">
        <f t="shared" si="165"/>
        <v>-7.8232382718515514E-2</v>
      </c>
      <c r="GR180" s="2">
        <f t="shared" si="165"/>
        <v>-1.6132060563559314E-2</v>
      </c>
      <c r="GS180" s="2">
        <f t="shared" si="165"/>
        <v>3.7838302571003513E-2</v>
      </c>
      <c r="GT180" s="2">
        <f t="shared" si="165"/>
        <v>8.3139452656962542E-2</v>
      </c>
    </row>
    <row r="181" spans="1:202" x14ac:dyDescent="0.25">
      <c r="A181" s="2">
        <f t="shared" si="144"/>
        <v>16.399999999999963</v>
      </c>
      <c r="B181" s="2">
        <f t="shared" si="160"/>
        <v>-0.76994796054209436</v>
      </c>
      <c r="C181" s="2">
        <f t="shared" si="160"/>
        <v>-0.67011454389526626</v>
      </c>
      <c r="D181" s="2">
        <f t="shared" si="160"/>
        <v>-0.57127862974703314</v>
      </c>
      <c r="E181" s="2">
        <f t="shared" si="160"/>
        <v>-0.47442775388075475</v>
      </c>
      <c r="F181" s="2">
        <f t="shared" si="160"/>
        <v>-0.38052961823344383</v>
      </c>
      <c r="G181" s="2">
        <f t="shared" si="160"/>
        <v>-0.29052242193789135</v>
      </c>
      <c r="H181" s="2">
        <f t="shared" si="160"/>
        <v>-0.20530548714705898</v>
      </c>
      <c r="I181" s="2">
        <f t="shared" si="160"/>
        <v>-0.12573027330440334</v>
      </c>
      <c r="J181" s="2">
        <f t="shared" si="160"/>
        <v>-5.2591869642571676E-2</v>
      </c>
      <c r="K181" s="2">
        <f t="shared" si="160"/>
        <v>1.3378949085388947E-2</v>
      </c>
      <c r="L181" s="2">
        <f t="shared" si="160"/>
        <v>7.1523024265802038E-2</v>
      </c>
      <c r="M181" s="2">
        <f t="shared" si="160"/>
        <v>0.12125939951934095</v>
      </c>
      <c r="N181" s="2">
        <f t="shared" si="160"/>
        <v>0.16209112542513193</v>
      </c>
      <c r="O181" s="2">
        <f t="shared" si="160"/>
        <v>0.1936102248750986</v>
      </c>
      <c r="P181" s="2">
        <f t="shared" si="160"/>
        <v>0.2155017694463659</v>
      </c>
      <c r="Q181" s="2">
        <f t="shared" si="160"/>
        <v>0.22754702606196009</v>
      </c>
      <c r="R181" s="2">
        <f t="shared" si="158"/>
        <v>0.22962564249941075</v>
      </c>
      <c r="S181" s="2">
        <f t="shared" si="158"/>
        <v>0.22171684991037421</v>
      </c>
      <c r="T181" s="2">
        <f t="shared" si="158"/>
        <v>0.20389967033610068</v>
      </c>
      <c r="U181" s="2">
        <f t="shared" si="158"/>
        <v>0.17635212714531989</v>
      </c>
      <c r="V181" s="2">
        <f t="shared" si="158"/>
        <v>0.13934946628358713</v>
      </c>
      <c r="W181" s="2">
        <f t="shared" si="158"/>
        <v>9.3261406106779132E-2</v>
      </c>
      <c r="X181" s="2">
        <f t="shared" si="158"/>
        <v>3.8548443277495514E-2</v>
      </c>
      <c r="Y181" s="2">
        <f t="shared" si="158"/>
        <v>-2.4242748365374656E-2</v>
      </c>
      <c r="Z181" s="2">
        <f t="shared" si="158"/>
        <v>-9.4484779990944068E-2</v>
      </c>
      <c r="AA181" s="2">
        <f t="shared" si="158"/>
        <v>-0.17147581643813858</v>
      </c>
      <c r="AB181" s="2">
        <f t="shared" si="158"/>
        <v>-0.25444658872063097</v>
      </c>
      <c r="AC181" s="2">
        <f t="shared" si="158"/>
        <v>-0.34256808030826541</v>
      </c>
      <c r="AD181" s="2">
        <f t="shared" si="158"/>
        <v>-0.43495981038619053</v>
      </c>
      <c r="AE181" s="2">
        <f t="shared" si="158"/>
        <v>-0.53069863132811324</v>
      </c>
      <c r="AF181" s="2">
        <f t="shared" si="158"/>
        <v>-0.62882795248222845</v>
      </c>
      <c r="AG181" s="2">
        <f t="shared" si="163"/>
        <v>-0.72836729810880518</v>
      </c>
      <c r="AH181" s="2">
        <f t="shared" si="163"/>
        <v>-0.82832210396967576</v>
      </c>
      <c r="AI181" s="2">
        <f t="shared" si="163"/>
        <v>-0.92769365468534426</v>
      </c>
      <c r="AJ181" s="2">
        <f t="shared" si="163"/>
        <v>-1.0254890625689272</v>
      </c>
      <c r="AK181" s="2">
        <f t="shared" si="163"/>
        <v>-1.1207311882317159</v>
      </c>
      <c r="AL181" s="2">
        <f t="shared" si="163"/>
        <v>-1.2124684038369484</v>
      </c>
      <c r="AM181" s="2">
        <f t="shared" si="163"/>
        <v>-1.2997841014505891</v>
      </c>
      <c r="AN181" s="2">
        <f t="shared" si="163"/>
        <v>-1.3818058514848151</v>
      </c>
      <c r="AO181" s="2">
        <f t="shared" si="163"/>
        <v>-1.4577141197260697</v>
      </c>
      <c r="AP181" s="2">
        <f t="shared" si="163"/>
        <v>-1.5267504558500238</v>
      </c>
      <c r="AQ181" s="2">
        <f t="shared" si="163"/>
        <v>-1.5882250716065056</v>
      </c>
      <c r="AR181" s="2">
        <f t="shared" si="163"/>
        <v>-1.6415237329556831</v>
      </c>
      <c r="AS181" s="2">
        <f t="shared" si="163"/>
        <v>-1.6861138972915497</v>
      </c>
      <c r="AT181" s="2">
        <f t="shared" si="163"/>
        <v>-1.7215500344316104</v>
      </c>
      <c r="AU181" s="2">
        <f t="shared" si="163"/>
        <v>-1.7474780782071915</v>
      </c>
      <c r="AV181" s="2">
        <f t="shared" si="163"/>
        <v>-1.7636389641755588</v>
      </c>
      <c r="AW181" s="2">
        <f t="shared" si="162"/>
        <v>-1.7698712181061951</v>
      </c>
      <c r="AX181" s="2">
        <f t="shared" si="162"/>
        <v>-1.7661125693779351</v>
      </c>
      <c r="AY181" s="2">
        <f t="shared" si="162"/>
        <v>-1.7524005731664272</v>
      </c>
      <c r="AZ181" s="2">
        <f t="shared" si="162"/>
        <v>-1.7288722352052335</v>
      </c>
      <c r="BA181" s="2">
        <f t="shared" si="162"/>
        <v>-1.6957626428698274</v>
      </c>
      <c r="BB181" s="2">
        <f t="shared" si="162"/>
        <v>-1.6534026162622488</v>
      </c>
      <c r="BC181" s="2">
        <f t="shared" si="162"/>
        <v>-1.6022154027659972</v>
      </c>
      <c r="BD181" s="2">
        <f t="shared" si="162"/>
        <v>-1.5427124480980838</v>
      </c>
      <c r="BE181" s="2">
        <f t="shared" si="162"/>
        <v>-1.4754882861124887</v>
      </c>
      <c r="BF181" s="2">
        <f t="shared" si="162"/>
        <v>-1.4012145984144186</v>
      </c>
      <c r="BG181" s="2">
        <f t="shared" si="162"/>
        <v>-1.3206335031397356</v>
      </c>
      <c r="BH181" s="2">
        <f t="shared" si="162"/>
        <v>-1.2345501399558556</v>
      </c>
      <c r="BI181" s="2">
        <f t="shared" si="162"/>
        <v>-1.1438246253723352</v>
      </c>
      <c r="BJ181" s="2">
        <f t="shared" si="162"/>
        <v>-1.0493634587410252</v>
      </c>
      <c r="BK181" s="2">
        <f t="shared" si="162"/>
        <v>-0.95211046481419548</v>
      </c>
      <c r="BL181" s="2">
        <f t="shared" si="166"/>
        <v>-0.8530373633595969</v>
      </c>
      <c r="BM181" s="2">
        <f t="shared" si="166"/>
        <v>-0.75313406005775085</v>
      </c>
      <c r="BN181" s="2">
        <f t="shared" si="166"/>
        <v>-0.65339875569160777</v>
      </c>
      <c r="BO181" s="2">
        <f t="shared" si="166"/>
        <v>-0.55482797245428572</v>
      </c>
      <c r="BP181" s="2">
        <f t="shared" si="166"/>
        <v>-0.45840659702872327</v>
      </c>
      <c r="BQ181" s="2">
        <f t="shared" si="166"/>
        <v>-0.36509803992550333</v>
      </c>
      <c r="BR181" s="2">
        <f t="shared" si="166"/>
        <v>-0.27583460940349314</v>
      </c>
      <c r="BS181" s="2">
        <f t="shared" si="166"/>
        <v>-0.19150819615390147</v>
      </c>
      <c r="BT181" s="2">
        <f t="shared" si="166"/>
        <v>-0.11296136182331196</v>
      </c>
      <c r="BU181" s="2">
        <f t="shared" si="166"/>
        <v>-4.0978920416224529E-2</v>
      </c>
      <c r="BV181" s="2">
        <f t="shared" si="166"/>
        <v>2.371990330705287E-2</v>
      </c>
      <c r="BW181" s="2">
        <f t="shared" si="166"/>
        <v>8.0488660086464936E-2</v>
      </c>
      <c r="BX181" s="2">
        <f t="shared" si="166"/>
        <v>0.1287601352695279</v>
      </c>
      <c r="BY181" s="2">
        <f t="shared" si="166"/>
        <v>0.16805201623264077</v>
      </c>
      <c r="BZ181" s="2">
        <f t="shared" si="166"/>
        <v>0.1979717114893893</v>
      </c>
      <c r="CA181" s="2">
        <f t="shared" si="166"/>
        <v>0.21822027333490424</v>
      </c>
      <c r="CB181" s="2">
        <f t="shared" si="164"/>
        <v>0.22859538483250996</v>
      </c>
      <c r="CC181" s="2">
        <f t="shared" si="164"/>
        <v>0.22899338129767821</v>
      </c>
      <c r="CD181" s="2">
        <f t="shared" si="164"/>
        <v>0.21941028608128921</v>
      </c>
      <c r="CE181" s="2">
        <f t="shared" si="164"/>
        <v>0.19994185030299505</v>
      </c>
      <c r="CF181" s="2">
        <f t="shared" si="164"/>
        <v>0.17078259613768298</v>
      </c>
      <c r="CG181" s="2">
        <f t="shared" si="164"/>
        <v>0.13222387321420515</v>
      </c>
      <c r="CH181" s="2">
        <f t="shared" si="164"/>
        <v>8.4650947546193511E-2</v>
      </c>
      <c r="CI181" s="2">
        <f t="shared" si="164"/>
        <v>2.8539152081404451E-2</v>
      </c>
      <c r="CJ181" s="2">
        <f t="shared" si="164"/>
        <v>-3.5550862667971361E-2</v>
      </c>
      <c r="CK181" s="2">
        <f t="shared" si="164"/>
        <v>-0.10697873045990036</v>
      </c>
      <c r="CL181" s="2">
        <f t="shared" si="164"/>
        <v>-0.18503076765031967</v>
      </c>
      <c r="CM181" s="2">
        <f t="shared" si="164"/>
        <v>-0.26892710408419584</v>
      </c>
      <c r="CN181" s="2">
        <f t="shared" si="164"/>
        <v>-0.35782947530032322</v>
      </c>
      <c r="CO181" s="2">
        <f t="shared" si="164"/>
        <v>-0.45084959819272707</v>
      </c>
      <c r="CP181" s="2">
        <f t="shared" si="164"/>
        <v>-0.54705804644183109</v>
      </c>
      <c r="CQ181" s="2">
        <f t="shared" si="170"/>
        <v>-0.645493537035015</v>
      </c>
      <c r="CR181" s="2">
        <f t="shared" si="170"/>
        <v>-0.74517253508871883</v>
      </c>
      <c r="CS181" s="2">
        <f t="shared" si="170"/>
        <v>-0.84509908100388598</v>
      </c>
      <c r="CT181" s="2">
        <f t="shared" si="170"/>
        <v>-0.94427474176505655</v>
      </c>
      <c r="CU181" s="2">
        <f t="shared" si="170"/>
        <v>-1.0417085869530198</v>
      </c>
      <c r="CV181" s="2">
        <f t="shared" si="170"/>
        <v>-1.1364270897940045</v>
      </c>
      <c r="CW181" s="2">
        <f t="shared" si="170"/>
        <v>-1.2274838543173983</v>
      </c>
      <c r="CX181" s="2">
        <f t="shared" si="170"/>
        <v>-1.3139690714314478</v>
      </c>
      <c r="CY181" s="2">
        <f t="shared" si="170"/>
        <v>-1.395018609434961</v>
      </c>
      <c r="CZ181" s="2">
        <f t="shared" si="170"/>
        <v>-1.4698226481356227</v>
      </c>
      <c r="DA181" s="2">
        <f t="shared" si="170"/>
        <v>-1.5376337703056633</v>
      </c>
      <c r="DB181" s="2">
        <f t="shared" si="170"/>
        <v>-1.5977744296277361</v>
      </c>
      <c r="DC181" s="2">
        <f t="shared" si="170"/>
        <v>-1.6496437205137542</v>
      </c>
      <c r="DD181" s="2">
        <f t="shared" si="170"/>
        <v>-1.6927233821548928</v>
      </c>
      <c r="DE181" s="2">
        <f t="shared" si="170"/>
        <v>-1.726582976812276</v>
      </c>
      <c r="DF181" s="2">
        <f t="shared" si="170"/>
        <v>-1.7508841906085815</v>
      </c>
      <c r="DG181" s="2">
        <f t="shared" si="169"/>
        <v>-1.7653842138484697</v>
      </c>
      <c r="DH181" s="2">
        <f t="shared" si="169"/>
        <v>-1.7699381670927981</v>
      </c>
      <c r="DI181" s="2">
        <f t="shared" si="169"/>
        <v>-1.7645005487460859</v>
      </c>
      <c r="DJ181" s="2">
        <f t="shared" si="169"/>
        <v>-1.7491256896934164</v>
      </c>
      <c r="DK181" s="2">
        <f t="shared" si="169"/>
        <v>-1.7239672104441908</v>
      </c>
      <c r="DL181" s="2">
        <f t="shared" si="169"/>
        <v>-1.6892764862067797</v>
      </c>
      <c r="DM181" s="2">
        <f t="shared" si="169"/>
        <v>-1.6454001352305347</v>
      </c>
      <c r="DN181" s="2">
        <f t="shared" si="169"/>
        <v>-1.5927765555108173</v>
      </c>
      <c r="DO181" s="2">
        <f t="shared" si="169"/>
        <v>-1.5319315444611439</v>
      </c>
      <c r="DP181" s="2">
        <f t="shared" si="169"/>
        <v>-1.4634730453192359</v>
      </c>
      <c r="DQ181" s="2">
        <f t="shared" si="169"/>
        <v>-1.3880850727791487</v>
      </c>
      <c r="DR181" s="2">
        <f t="shared" si="169"/>
        <v>-1.3065208785425519</v>
      </c>
      <c r="DS181" s="2">
        <f t="shared" si="169"/>
        <v>-1.2195954250767196</v>
      </c>
      <c r="DT181" s="2">
        <f t="shared" si="169"/>
        <v>-1.128177242778948</v>
      </c>
      <c r="DU181" s="2">
        <f t="shared" si="169"/>
        <v>-1.0331797519079227</v>
      </c>
      <c r="DV181" s="2">
        <f t="shared" si="161"/>
        <v>-0.93555213599043174</v>
      </c>
      <c r="DW181" s="2">
        <f t="shared" si="161"/>
        <v>-0.83626985789332342</v>
      </c>
      <c r="DX181" s="2">
        <f t="shared" si="161"/>
        <v>-0.73632491332098604</v>
      </c>
      <c r="DY181" s="2">
        <f t="shared" si="161"/>
        <v>-0.63671591912218028</v>
      </c>
      <c r="DZ181" s="2">
        <f t="shared" si="161"/>
        <v>-0.53843813544058472</v>
      </c>
      <c r="EA181" s="2">
        <f t="shared" si="161"/>
        <v>-0.44247352140442986</v>
      </c>
      <c r="EB181" s="2">
        <f t="shared" si="161"/>
        <v>-0.34978092371548086</v>
      </c>
      <c r="EC181" s="2">
        <f t="shared" si="161"/>
        <v>-0.26128649616974664</v>
      </c>
      <c r="ED181" s="2">
        <f t="shared" si="161"/>
        <v>-0.17787444583489564</v>
      </c>
      <c r="EE181" s="2">
        <f t="shared" si="161"/>
        <v>-0.10037819834551576</v>
      </c>
      <c r="EF181" s="2">
        <f t="shared" si="161"/>
        <v>-2.9572070589667265E-2</v>
      </c>
      <c r="EG181" s="2">
        <f t="shared" si="161"/>
        <v>3.3836466009507515E-2</v>
      </c>
      <c r="EH181" s="2">
        <f t="shared" si="161"/>
        <v>8.921385431438511E-2</v>
      </c>
      <c r="EI181" s="2">
        <f t="shared" si="161"/>
        <v>0.13600678176635395</v>
      </c>
      <c r="EJ181" s="2">
        <f t="shared" si="161"/>
        <v>0.17374770890199931</v>
      </c>
      <c r="EK181" s="2">
        <f t="shared" si="161"/>
        <v>0.2020595408528737</v>
      </c>
      <c r="EL181" s="2">
        <f t="shared" si="159"/>
        <v>0.22065939515277133</v>
      </c>
      <c r="EM181" s="2">
        <f t="shared" si="159"/>
        <v>0.22936142820582206</v>
      </c>
      <c r="EN181" s="2">
        <f t="shared" si="159"/>
        <v>0.22807869217426946</v>
      </c>
      <c r="EO181" s="2">
        <f t="shared" si="159"/>
        <v>0.21682400373252475</v>
      </c>
      <c r="EP181" s="2">
        <f t="shared" si="159"/>
        <v>0.19570981600719239</v>
      </c>
      <c r="EQ181" s="2">
        <f t="shared" si="159"/>
        <v>0.16494709498260129</v>
      </c>
      <c r="ER181" s="2">
        <f t="shared" si="159"/>
        <v>0.12484321159842571</v>
      </c>
      <c r="ES181" s="2">
        <f t="shared" si="159"/>
        <v>7.5798870600858881E-2</v>
      </c>
      <c r="ET181" s="2">
        <f t="shared" si="159"/>
        <v>1.8304106833244793E-2</v>
      </c>
      <c r="EU181" s="2">
        <f t="shared" si="155"/>
        <v>-4.7066611030092576E-2</v>
      </c>
      <c r="EV181" s="2">
        <f t="shared" si="153"/>
        <v>-0.11966012038494911</v>
      </c>
      <c r="EW181" s="2">
        <f t="shared" si="153"/>
        <v>-0.1987510908820751</v>
      </c>
      <c r="EX181" s="2">
        <f t="shared" si="172"/>
        <v>-0.28354927168826205</v>
      </c>
      <c r="EY181" s="2">
        <f t="shared" si="172"/>
        <v>-0.37320738741144643</v>
      </c>
      <c r="EZ181" s="2">
        <f t="shared" si="172"/>
        <v>-0.46682960379635485</v>
      </c>
      <c r="FA181" s="2">
        <f t="shared" si="172"/>
        <v>-0.56348047860425954</v>
      </c>
      <c r="FB181" s="2">
        <f t="shared" si="172"/>
        <v>-0.66219430824261138</v>
      </c>
      <c r="FC181" s="2">
        <f t="shared" si="172"/>
        <v>-0.76198477675611798</v>
      </c>
      <c r="FD181" s="2">
        <f t="shared" si="172"/>
        <v>-0.86185481076973536</v>
      </c>
      <c r="FE181" s="2">
        <f t="shared" si="172"/>
        <v>-0.96080654191624359</v>
      </c>
      <c r="FF181" s="2">
        <f t="shared" si="172"/>
        <v>-1.0578512772071205</v>
      </c>
      <c r="FG181" s="2">
        <f t="shared" si="172"/>
        <v>-1.1520193777260641</v>
      </c>
      <c r="FH181" s="2">
        <f t="shared" si="172"/>
        <v>-1.242369946940526</v>
      </c>
      <c r="FI181" s="2">
        <f t="shared" si="172"/>
        <v>-1.3280002318288413</v>
      </c>
      <c r="FJ181" s="2">
        <f t="shared" si="172"/>
        <v>-1.4080546428900145</v>
      </c>
      <c r="FK181" s="2">
        <f t="shared" si="172"/>
        <v>-1.4817333029111923</v>
      </c>
      <c r="FL181" s="2">
        <f t="shared" si="172"/>
        <v>-1.5483000390763706</v>
      </c>
      <c r="FM181" s="2">
        <f t="shared" si="172"/>
        <v>-1.6070897385618237</v>
      </c>
      <c r="FN181" s="2">
        <f t="shared" si="171"/>
        <v>-1.6575149941235843</v>
      </c>
      <c r="FO181" s="2">
        <f t="shared" si="171"/>
        <v>-1.6990719732764523</v>
      </c>
      <c r="FP181" s="2">
        <f t="shared" si="171"/>
        <v>-1.7313454524216434</v>
      </c>
      <c r="FQ181" s="2">
        <f t="shared" si="171"/>
        <v>-1.7540129656237327</v>
      </c>
      <c r="FR181" s="2">
        <f t="shared" si="171"/>
        <v>-1.7668480265836886</v>
      </c>
      <c r="FS181" s="2">
        <f t="shared" si="171"/>
        <v>-1.7697223916151059</v>
      </c>
      <c r="FT181" s="2">
        <f t="shared" si="171"/>
        <v>-1.7626073410127301</v>
      </c>
      <c r="FU181" s="2">
        <f t="shared" si="171"/>
        <v>-1.7455739660102565</v>
      </c>
      <c r="FV181" s="2">
        <f t="shared" si="171"/>
        <v>-1.718792458460225</v>
      </c>
      <c r="FW181" s="2">
        <f t="shared" si="168"/>
        <v>-1.6825304103332861</v>
      </c>
      <c r="FX181" s="2">
        <f t="shared" si="168"/>
        <v>-1.6371501400276847</v>
      </c>
      <c r="FY181" s="2">
        <f t="shared" si="167"/>
        <v>-1.5831050722035911</v>
      </c>
      <c r="FZ181" s="2">
        <f t="shared" si="157"/>
        <v>-1.5209352073137798</v>
      </c>
      <c r="GA181" s="2">
        <f t="shared" si="157"/>
        <v>-1.4512617260976048</v>
      </c>
      <c r="GB181" s="2">
        <f t="shared" si="157"/>
        <v>-1.3747807829483869</v>
      </c>
      <c r="GC181" s="2">
        <f t="shared" si="157"/>
        <v>-1.292256550168835</v>
      </c>
      <c r="GD181" s="2">
        <f t="shared" si="157"/>
        <v>-1.2045135826139974</v>
      </c>
      <c r="GE181" s="2">
        <f t="shared" si="157"/>
        <v>-1.1124285790117137</v>
      </c>
      <c r="GF181" s="2">
        <f t="shared" si="157"/>
        <v>-1.0169216222787221</v>
      </c>
      <c r="GG181" s="2">
        <f t="shared" si="157"/>
        <v>-0.91894698635629668</v>
      </c>
      <c r="GH181" s="2">
        <f t="shared" si="157"/>
        <v>-0.81948360142046528</v>
      </c>
      <c r="GI181" s="2">
        <f t="shared" si="157"/>
        <v>-0.71952527273528311</v>
      </c>
      <c r="GJ181" s="2">
        <f t="shared" si="157"/>
        <v>-0.62007075087914199</v>
      </c>
      <c r="GK181" s="2">
        <f t="shared" si="157"/>
        <v>-0.5221137525591345</v>
      </c>
      <c r="GL181" s="2">
        <f t="shared" si="157"/>
        <v>-0.42663303172219563</v>
      </c>
      <c r="GM181" s="2">
        <f t="shared" si="165"/>
        <v>-0.33458260016919794</v>
      </c>
      <c r="GN181" s="2">
        <f t="shared" si="165"/>
        <v>-0.24688219538439182</v>
      </c>
      <c r="GO181" s="2">
        <f t="shared" si="165"/>
        <v>-0.16440809082248764</v>
      </c>
      <c r="GP181" s="2">
        <f t="shared" si="165"/>
        <v>-8.7984340473953648E-2</v>
      </c>
      <c r="GQ181" s="2">
        <f t="shared" si="165"/>
        <v>-1.8374545189938973E-2</v>
      </c>
      <c r="GR181" s="2">
        <f t="shared" si="165"/>
        <v>4.3725776965017227E-2</v>
      </c>
      <c r="GS181" s="2">
        <f t="shared" si="165"/>
        <v>9.7696140099580053E-2</v>
      </c>
      <c r="GT181" s="2">
        <f t="shared" si="165"/>
        <v>0.14299729018553908</v>
      </c>
    </row>
    <row r="182" spans="1:202" x14ac:dyDescent="0.25">
      <c r="A182" s="2">
        <f t="shared" si="144"/>
        <v>16.499999999999964</v>
      </c>
      <c r="B182" s="2">
        <f t="shared" si="160"/>
        <v>-0.70239705750273884</v>
      </c>
      <c r="C182" s="2">
        <f t="shared" si="160"/>
        <v>-0.60256364085591074</v>
      </c>
      <c r="D182" s="2">
        <f t="shared" si="160"/>
        <v>-0.50372772670767763</v>
      </c>
      <c r="E182" s="2">
        <f t="shared" si="160"/>
        <v>-0.40687685084139924</v>
      </c>
      <c r="F182" s="2">
        <f t="shared" si="160"/>
        <v>-0.31297871519408832</v>
      </c>
      <c r="G182" s="2">
        <f t="shared" si="160"/>
        <v>-0.22297151889853584</v>
      </c>
      <c r="H182" s="2">
        <f t="shared" si="160"/>
        <v>-0.13775458410770347</v>
      </c>
      <c r="I182" s="2">
        <f t="shared" si="160"/>
        <v>-5.8179370265047825E-2</v>
      </c>
      <c r="J182" s="2">
        <f t="shared" si="160"/>
        <v>1.4959033396783838E-2</v>
      </c>
      <c r="K182" s="2">
        <f t="shared" si="160"/>
        <v>8.0929852124744461E-2</v>
      </c>
      <c r="L182" s="2">
        <f t="shared" si="160"/>
        <v>0.13907392730515755</v>
      </c>
      <c r="M182" s="2">
        <f t="shared" si="160"/>
        <v>0.18881030255869646</v>
      </c>
      <c r="N182" s="2">
        <f t="shared" si="160"/>
        <v>0.22964202846448745</v>
      </c>
      <c r="O182" s="2">
        <f t="shared" si="160"/>
        <v>0.26116112791445412</v>
      </c>
      <c r="P182" s="2">
        <f t="shared" si="160"/>
        <v>0.28305267248572141</v>
      </c>
      <c r="Q182" s="2">
        <f t="shared" si="160"/>
        <v>0.2950979291013156</v>
      </c>
      <c r="R182" s="2">
        <f t="shared" si="158"/>
        <v>0.29717654553876627</v>
      </c>
      <c r="S182" s="2">
        <f t="shared" si="158"/>
        <v>0.28926775294972973</v>
      </c>
      <c r="T182" s="2">
        <f t="shared" si="158"/>
        <v>0.27145057337545619</v>
      </c>
      <c r="U182" s="2">
        <f t="shared" si="158"/>
        <v>0.24390303018467541</v>
      </c>
      <c r="V182" s="2">
        <f t="shared" si="158"/>
        <v>0.20690036932294265</v>
      </c>
      <c r="W182" s="2">
        <f t="shared" si="158"/>
        <v>0.16081230914613465</v>
      </c>
      <c r="X182" s="2">
        <f t="shared" si="158"/>
        <v>0.10609934631685103</v>
      </c>
      <c r="Y182" s="2">
        <f t="shared" si="158"/>
        <v>4.3308154673980859E-2</v>
      </c>
      <c r="Z182" s="2">
        <f t="shared" si="158"/>
        <v>-2.6933876951588553E-2</v>
      </c>
      <c r="AA182" s="2">
        <f t="shared" si="158"/>
        <v>-0.10392491339878307</v>
      </c>
      <c r="AB182" s="2">
        <f t="shared" si="158"/>
        <v>-0.18689568568127546</v>
      </c>
      <c r="AC182" s="2">
        <f t="shared" si="158"/>
        <v>-0.2750171772689099</v>
      </c>
      <c r="AD182" s="2">
        <f t="shared" si="158"/>
        <v>-0.36740890734683501</v>
      </c>
      <c r="AE182" s="2">
        <f t="shared" si="158"/>
        <v>-0.46314772828875772</v>
      </c>
      <c r="AF182" s="2">
        <f t="shared" si="158"/>
        <v>-0.56127704944287293</v>
      </c>
      <c r="AG182" s="2">
        <f t="shared" si="163"/>
        <v>-0.66081639506944967</v>
      </c>
      <c r="AH182" s="2">
        <f t="shared" si="163"/>
        <v>-0.76077120093032025</v>
      </c>
      <c r="AI182" s="2">
        <f t="shared" si="163"/>
        <v>-0.86014275164598875</v>
      </c>
      <c r="AJ182" s="2">
        <f t="shared" si="163"/>
        <v>-0.95793815952957173</v>
      </c>
      <c r="AK182" s="2">
        <f t="shared" si="163"/>
        <v>-1.0531802851923604</v>
      </c>
      <c r="AL182" s="2">
        <f t="shared" si="163"/>
        <v>-1.1449175007975929</v>
      </c>
      <c r="AM182" s="2">
        <f t="shared" si="163"/>
        <v>-1.2322331984112336</v>
      </c>
      <c r="AN182" s="2">
        <f t="shared" si="163"/>
        <v>-1.3142549484454595</v>
      </c>
      <c r="AO182" s="2">
        <f t="shared" si="163"/>
        <v>-1.3901632166867142</v>
      </c>
      <c r="AP182" s="2">
        <f t="shared" si="163"/>
        <v>-1.4591995528106683</v>
      </c>
      <c r="AQ182" s="2">
        <f t="shared" si="163"/>
        <v>-1.5206741685671501</v>
      </c>
      <c r="AR182" s="2">
        <f t="shared" si="163"/>
        <v>-1.5739728299163276</v>
      </c>
      <c r="AS182" s="2">
        <f t="shared" si="163"/>
        <v>-1.6185629942521942</v>
      </c>
      <c r="AT182" s="2">
        <f t="shared" si="163"/>
        <v>-1.6539991313922549</v>
      </c>
      <c r="AU182" s="2">
        <f t="shared" si="163"/>
        <v>-1.679927175167836</v>
      </c>
      <c r="AV182" s="2">
        <f t="shared" si="163"/>
        <v>-1.6960880611362033</v>
      </c>
      <c r="AW182" s="2">
        <f t="shared" si="162"/>
        <v>-1.7023203150668396</v>
      </c>
      <c r="AX182" s="2">
        <f t="shared" si="162"/>
        <v>-1.6985616663385796</v>
      </c>
      <c r="AY182" s="2">
        <f t="shared" si="162"/>
        <v>-1.6848496701270717</v>
      </c>
      <c r="AZ182" s="2">
        <f t="shared" si="162"/>
        <v>-1.661321332165878</v>
      </c>
      <c r="BA182" s="2">
        <f t="shared" si="162"/>
        <v>-1.6282117398304718</v>
      </c>
      <c r="BB182" s="2">
        <f t="shared" si="162"/>
        <v>-1.5858517132228933</v>
      </c>
      <c r="BC182" s="2">
        <f t="shared" si="162"/>
        <v>-1.5346644997266417</v>
      </c>
      <c r="BD182" s="2">
        <f t="shared" si="162"/>
        <v>-1.4751615450587283</v>
      </c>
      <c r="BE182" s="2">
        <f t="shared" si="162"/>
        <v>-1.4079373830731332</v>
      </c>
      <c r="BF182" s="2">
        <f t="shared" si="162"/>
        <v>-1.3336636953750631</v>
      </c>
      <c r="BG182" s="2">
        <f t="shared" si="162"/>
        <v>-1.2530826001003801</v>
      </c>
      <c r="BH182" s="2">
        <f t="shared" si="162"/>
        <v>-1.1669992369165001</v>
      </c>
      <c r="BI182" s="2">
        <f t="shared" si="162"/>
        <v>-1.0762737223329797</v>
      </c>
      <c r="BJ182" s="2">
        <f t="shared" si="162"/>
        <v>-0.98181255570166981</v>
      </c>
      <c r="BK182" s="2">
        <f t="shared" si="162"/>
        <v>-0.88455956177483996</v>
      </c>
      <c r="BL182" s="2">
        <f t="shared" si="166"/>
        <v>-0.78548646032024139</v>
      </c>
      <c r="BM182" s="2">
        <f t="shared" si="166"/>
        <v>-0.68558315701839534</v>
      </c>
      <c r="BN182" s="2">
        <f t="shared" si="166"/>
        <v>-0.58584785265225225</v>
      </c>
      <c r="BO182" s="2">
        <f t="shared" si="166"/>
        <v>-0.48727706941493026</v>
      </c>
      <c r="BP182" s="2">
        <f t="shared" si="166"/>
        <v>-0.39085569398936776</v>
      </c>
      <c r="BQ182" s="2">
        <f t="shared" si="166"/>
        <v>-0.29754713688614781</v>
      </c>
      <c r="BR182" s="2">
        <f t="shared" si="166"/>
        <v>-0.20828370636413762</v>
      </c>
      <c r="BS182" s="2">
        <f t="shared" si="166"/>
        <v>-0.12395729311454595</v>
      </c>
      <c r="BT182" s="2">
        <f t="shared" si="166"/>
        <v>-4.5410458783956442E-2</v>
      </c>
      <c r="BU182" s="2">
        <f t="shared" si="166"/>
        <v>2.6571982623130985E-2</v>
      </c>
      <c r="BV182" s="2">
        <f t="shared" si="166"/>
        <v>9.1270806346408384E-2</v>
      </c>
      <c r="BW182" s="2">
        <f t="shared" si="166"/>
        <v>0.14803956312582045</v>
      </c>
      <c r="BX182" s="2">
        <f t="shared" si="166"/>
        <v>0.19631103830888341</v>
      </c>
      <c r="BY182" s="2">
        <f t="shared" si="166"/>
        <v>0.23560291927199628</v>
      </c>
      <c r="BZ182" s="2">
        <f t="shared" si="166"/>
        <v>0.26552261452874482</v>
      </c>
      <c r="CA182" s="2">
        <f t="shared" si="166"/>
        <v>0.28577117637425975</v>
      </c>
      <c r="CB182" s="2">
        <f t="shared" si="164"/>
        <v>0.29614628787186548</v>
      </c>
      <c r="CC182" s="2">
        <f t="shared" si="164"/>
        <v>0.29654428433703373</v>
      </c>
      <c r="CD182" s="2">
        <f t="shared" si="164"/>
        <v>0.28696118912064472</v>
      </c>
      <c r="CE182" s="2">
        <f t="shared" si="164"/>
        <v>0.26749275334235056</v>
      </c>
      <c r="CF182" s="2">
        <f t="shared" si="164"/>
        <v>0.2383334991770385</v>
      </c>
      <c r="CG182" s="2">
        <f t="shared" si="164"/>
        <v>0.19977477625356066</v>
      </c>
      <c r="CH182" s="2">
        <f t="shared" si="164"/>
        <v>0.15220185058554903</v>
      </c>
      <c r="CI182" s="2">
        <f t="shared" si="164"/>
        <v>9.6090055120759965E-2</v>
      </c>
      <c r="CJ182" s="2">
        <f t="shared" si="164"/>
        <v>3.2000040371384153E-2</v>
      </c>
      <c r="CK182" s="2">
        <f t="shared" si="164"/>
        <v>-3.9427827420544848E-2</v>
      </c>
      <c r="CL182" s="2">
        <f t="shared" si="164"/>
        <v>-0.11747986461096416</v>
      </c>
      <c r="CM182" s="2">
        <f t="shared" si="164"/>
        <v>-0.20137620104484033</v>
      </c>
      <c r="CN182" s="2">
        <f t="shared" si="164"/>
        <v>-0.2902785722609677</v>
      </c>
      <c r="CO182" s="2">
        <f t="shared" si="164"/>
        <v>-0.38329869515337156</v>
      </c>
      <c r="CP182" s="2">
        <f t="shared" si="164"/>
        <v>-0.47950714340247558</v>
      </c>
      <c r="CQ182" s="2">
        <f t="shared" si="170"/>
        <v>-0.57794263399565948</v>
      </c>
      <c r="CR182" s="2">
        <f t="shared" si="170"/>
        <v>-0.67762163204936332</v>
      </c>
      <c r="CS182" s="2">
        <f t="shared" si="170"/>
        <v>-0.77754817796453046</v>
      </c>
      <c r="CT182" s="2">
        <f t="shared" si="170"/>
        <v>-0.87672383872570103</v>
      </c>
      <c r="CU182" s="2">
        <f t="shared" si="170"/>
        <v>-0.9741576839136642</v>
      </c>
      <c r="CV182" s="2">
        <f t="shared" si="170"/>
        <v>-1.068876186754649</v>
      </c>
      <c r="CW182" s="2">
        <f t="shared" si="170"/>
        <v>-1.1599329512780427</v>
      </c>
      <c r="CX182" s="2">
        <f t="shared" si="170"/>
        <v>-1.2464181683920923</v>
      </c>
      <c r="CY182" s="2">
        <f t="shared" si="170"/>
        <v>-1.3274677063956055</v>
      </c>
      <c r="CZ182" s="2">
        <f t="shared" si="170"/>
        <v>-1.4022717450962672</v>
      </c>
      <c r="DA182" s="2">
        <f t="shared" si="170"/>
        <v>-1.4700828672663078</v>
      </c>
      <c r="DB182" s="2">
        <f t="shared" si="170"/>
        <v>-1.5302235265883806</v>
      </c>
      <c r="DC182" s="2">
        <f t="shared" si="170"/>
        <v>-1.5820928174743987</v>
      </c>
      <c r="DD182" s="2">
        <f t="shared" si="170"/>
        <v>-1.6251724791155373</v>
      </c>
      <c r="DE182" s="2">
        <f t="shared" si="170"/>
        <v>-1.6590320737729205</v>
      </c>
      <c r="DF182" s="2">
        <f t="shared" si="170"/>
        <v>-1.683333287569226</v>
      </c>
      <c r="DG182" s="2">
        <f t="shared" si="169"/>
        <v>-1.6978333108091141</v>
      </c>
      <c r="DH182" s="2">
        <f t="shared" si="169"/>
        <v>-1.7023872640534425</v>
      </c>
      <c r="DI182" s="2">
        <f t="shared" si="169"/>
        <v>-1.6969496457067303</v>
      </c>
      <c r="DJ182" s="2">
        <f t="shared" si="169"/>
        <v>-1.6815747866540609</v>
      </c>
      <c r="DK182" s="2">
        <f t="shared" si="169"/>
        <v>-1.6564163074048353</v>
      </c>
      <c r="DL182" s="2">
        <f t="shared" si="169"/>
        <v>-1.6217255831674242</v>
      </c>
      <c r="DM182" s="2">
        <f t="shared" si="169"/>
        <v>-1.5778492321911792</v>
      </c>
      <c r="DN182" s="2">
        <f t="shared" si="169"/>
        <v>-1.5252256524714618</v>
      </c>
      <c r="DO182" s="2">
        <f t="shared" si="169"/>
        <v>-1.4643806414217884</v>
      </c>
      <c r="DP182" s="2">
        <f t="shared" si="169"/>
        <v>-1.3959221422798804</v>
      </c>
      <c r="DQ182" s="2">
        <f t="shared" si="169"/>
        <v>-1.3205341697397932</v>
      </c>
      <c r="DR182" s="2">
        <f t="shared" si="169"/>
        <v>-1.2389699755031964</v>
      </c>
      <c r="DS182" s="2">
        <f t="shared" si="169"/>
        <v>-1.1520445220373641</v>
      </c>
      <c r="DT182" s="2">
        <f t="shared" si="169"/>
        <v>-1.0606263397395925</v>
      </c>
      <c r="DU182" s="2">
        <f t="shared" si="169"/>
        <v>-0.96562884886856715</v>
      </c>
      <c r="DV182" s="2">
        <f t="shared" si="161"/>
        <v>-0.86800123295107623</v>
      </c>
      <c r="DW182" s="2">
        <f t="shared" si="161"/>
        <v>-0.76871895485396791</v>
      </c>
      <c r="DX182" s="2">
        <f t="shared" si="161"/>
        <v>-0.66877401028163053</v>
      </c>
      <c r="DY182" s="2">
        <f t="shared" si="161"/>
        <v>-0.56916501608282477</v>
      </c>
      <c r="DZ182" s="2">
        <f t="shared" si="161"/>
        <v>-0.47088723240122926</v>
      </c>
      <c r="EA182" s="2">
        <f t="shared" si="161"/>
        <v>-0.37492261836507434</v>
      </c>
      <c r="EB182" s="2">
        <f t="shared" si="161"/>
        <v>-0.28223002067612535</v>
      </c>
      <c r="EC182" s="2">
        <f t="shared" si="161"/>
        <v>-0.19373559313039113</v>
      </c>
      <c r="ED182" s="2">
        <f t="shared" si="161"/>
        <v>-0.11032354279554013</v>
      </c>
      <c r="EE182" s="2">
        <f t="shared" si="161"/>
        <v>-3.2827295306160242E-2</v>
      </c>
      <c r="EF182" s="2">
        <f t="shared" si="161"/>
        <v>3.7978832449688249E-2</v>
      </c>
      <c r="EG182" s="2">
        <f t="shared" si="161"/>
        <v>0.10138736904886303</v>
      </c>
      <c r="EH182" s="2">
        <f t="shared" si="161"/>
        <v>0.15676475735374062</v>
      </c>
      <c r="EI182" s="2">
        <f t="shared" si="161"/>
        <v>0.20355768480570946</v>
      </c>
      <c r="EJ182" s="2">
        <f t="shared" si="161"/>
        <v>0.24129861194135482</v>
      </c>
      <c r="EK182" s="2">
        <f t="shared" si="161"/>
        <v>0.26961044389222921</v>
      </c>
      <c r="EL182" s="2">
        <f t="shared" si="159"/>
        <v>0.28821029819212685</v>
      </c>
      <c r="EM182" s="2">
        <f t="shared" si="159"/>
        <v>0.29691233124517757</v>
      </c>
      <c r="EN182" s="2">
        <f t="shared" si="159"/>
        <v>0.29562959521362497</v>
      </c>
      <c r="EO182" s="2">
        <f t="shared" si="159"/>
        <v>0.28437490677188026</v>
      </c>
      <c r="EP182" s="2">
        <f t="shared" si="159"/>
        <v>0.26326071904654791</v>
      </c>
      <c r="EQ182" s="2">
        <f t="shared" si="159"/>
        <v>0.23249799802195681</v>
      </c>
      <c r="ER182" s="2">
        <f t="shared" si="159"/>
        <v>0.19239411463778122</v>
      </c>
      <c r="ES182" s="2">
        <f t="shared" si="159"/>
        <v>0.1433497736402144</v>
      </c>
      <c r="ET182" s="2">
        <f t="shared" si="159"/>
        <v>8.5855009872600307E-2</v>
      </c>
      <c r="EU182" s="2">
        <f t="shared" si="155"/>
        <v>2.0484292009262939E-2</v>
      </c>
      <c r="EV182" s="2">
        <f t="shared" si="153"/>
        <v>-5.2109217345593595E-2</v>
      </c>
      <c r="EW182" s="2">
        <f t="shared" si="153"/>
        <v>-0.13120018784271958</v>
      </c>
      <c r="EX182" s="2">
        <f t="shared" si="172"/>
        <v>-0.21599836864890654</v>
      </c>
      <c r="EY182" s="2">
        <f t="shared" si="172"/>
        <v>-0.30565648437209092</v>
      </c>
      <c r="EZ182" s="2">
        <f t="shared" si="172"/>
        <v>-0.39927870075699934</v>
      </c>
      <c r="FA182" s="2">
        <f t="shared" si="172"/>
        <v>-0.49592957556490402</v>
      </c>
      <c r="FB182" s="2">
        <f t="shared" si="172"/>
        <v>-0.59464340520325587</v>
      </c>
      <c r="FC182" s="2">
        <f t="shared" si="172"/>
        <v>-0.69443387371676246</v>
      </c>
      <c r="FD182" s="2">
        <f t="shared" si="172"/>
        <v>-0.79430390773037984</v>
      </c>
      <c r="FE182" s="2">
        <f t="shared" si="172"/>
        <v>-0.89325563887688808</v>
      </c>
      <c r="FF182" s="2">
        <f t="shared" si="172"/>
        <v>-0.99030037416776495</v>
      </c>
      <c r="FG182" s="2">
        <f t="shared" si="172"/>
        <v>-1.0844684746867086</v>
      </c>
      <c r="FH182" s="2">
        <f t="shared" si="172"/>
        <v>-1.1748190439011705</v>
      </c>
      <c r="FI182" s="2">
        <f t="shared" si="172"/>
        <v>-1.2604493287894858</v>
      </c>
      <c r="FJ182" s="2">
        <f t="shared" si="172"/>
        <v>-1.340503739850659</v>
      </c>
      <c r="FK182" s="2">
        <f t="shared" si="172"/>
        <v>-1.4141823998718368</v>
      </c>
      <c r="FL182" s="2">
        <f t="shared" si="172"/>
        <v>-1.4807491360370151</v>
      </c>
      <c r="FM182" s="2">
        <f t="shared" si="172"/>
        <v>-1.5395388355224682</v>
      </c>
      <c r="FN182" s="2">
        <f t="shared" si="171"/>
        <v>-1.5899640910842288</v>
      </c>
      <c r="FO182" s="2">
        <f t="shared" si="171"/>
        <v>-1.6315210702370968</v>
      </c>
      <c r="FP182" s="2">
        <f t="shared" si="171"/>
        <v>-1.6637945493822879</v>
      </c>
      <c r="FQ182" s="2">
        <f t="shared" si="171"/>
        <v>-1.6864620625843771</v>
      </c>
      <c r="FR182" s="2">
        <f t="shared" si="171"/>
        <v>-1.699297123544333</v>
      </c>
      <c r="FS182" s="2">
        <f t="shared" si="171"/>
        <v>-1.7021714885757504</v>
      </c>
      <c r="FT182" s="2">
        <f t="shared" si="171"/>
        <v>-1.6950564379733746</v>
      </c>
      <c r="FU182" s="2">
        <f t="shared" si="171"/>
        <v>-1.678023062970901</v>
      </c>
      <c r="FV182" s="2">
        <f t="shared" si="171"/>
        <v>-1.6512415554208695</v>
      </c>
      <c r="FW182" s="2">
        <f t="shared" si="168"/>
        <v>-1.6149795072939306</v>
      </c>
      <c r="FX182" s="2">
        <f t="shared" si="168"/>
        <v>-1.5695992369883291</v>
      </c>
      <c r="FY182" s="2">
        <f t="shared" si="167"/>
        <v>-1.5155541691642356</v>
      </c>
      <c r="FZ182" s="2">
        <f t="shared" si="157"/>
        <v>-1.4533843042744243</v>
      </c>
      <c r="GA182" s="2">
        <f t="shared" si="157"/>
        <v>-1.3837108230582493</v>
      </c>
      <c r="GB182" s="2">
        <f t="shared" si="157"/>
        <v>-1.3072298799090314</v>
      </c>
      <c r="GC182" s="2">
        <f t="shared" si="157"/>
        <v>-1.2247056471294795</v>
      </c>
      <c r="GD182" s="2">
        <f t="shared" ref="GD182:GL182" si="173">SIN(GD$16) + COS($A182)</f>
        <v>-1.1369626795746419</v>
      </c>
      <c r="GE182" s="2">
        <f t="shared" si="173"/>
        <v>-1.0448776759723581</v>
      </c>
      <c r="GF182" s="2">
        <f t="shared" si="173"/>
        <v>-0.94937071923936656</v>
      </c>
      <c r="GG182" s="2">
        <f t="shared" si="173"/>
        <v>-0.85139608331694117</v>
      </c>
      <c r="GH182" s="2">
        <f t="shared" si="173"/>
        <v>-0.75193269838110977</v>
      </c>
      <c r="GI182" s="2">
        <f t="shared" si="173"/>
        <v>-0.65197436969592759</v>
      </c>
      <c r="GJ182" s="2">
        <f t="shared" si="173"/>
        <v>-0.55251984783978647</v>
      </c>
      <c r="GK182" s="2">
        <f t="shared" si="173"/>
        <v>-0.45456284951977899</v>
      </c>
      <c r="GL182" s="2">
        <f t="shared" si="173"/>
        <v>-0.35908212868284012</v>
      </c>
      <c r="GM182" s="2">
        <f t="shared" si="165"/>
        <v>-0.26703169712984243</v>
      </c>
      <c r="GN182" s="2">
        <f t="shared" si="165"/>
        <v>-0.17933129234503631</v>
      </c>
      <c r="GO182" s="2">
        <f t="shared" si="165"/>
        <v>-9.6857187783132126E-2</v>
      </c>
      <c r="GP182" s="2">
        <f t="shared" si="165"/>
        <v>-2.0433437434598134E-2</v>
      </c>
      <c r="GQ182" s="2">
        <f t="shared" si="165"/>
        <v>4.9176357849416541E-2</v>
      </c>
      <c r="GR182" s="2">
        <f t="shared" si="165"/>
        <v>0.11127668000437274</v>
      </c>
      <c r="GS182" s="2">
        <f t="shared" si="165"/>
        <v>0.16524704313893557</v>
      </c>
      <c r="GT182" s="2">
        <f t="shared" si="165"/>
        <v>0.2105481932248946</v>
      </c>
    </row>
    <row r="183" spans="1:202" x14ac:dyDescent="0.25">
      <c r="A183" s="2">
        <f t="shared" si="144"/>
        <v>16.599999999999966</v>
      </c>
      <c r="B183" s="2">
        <f t="shared" si="160"/>
        <v>-0.62782803524641362</v>
      </c>
      <c r="C183" s="2">
        <f t="shared" si="160"/>
        <v>-0.52799461859958541</v>
      </c>
      <c r="D183" s="2">
        <f t="shared" si="160"/>
        <v>-0.4291587044513524</v>
      </c>
      <c r="E183" s="2">
        <f t="shared" si="160"/>
        <v>-0.33230782858507402</v>
      </c>
      <c r="F183" s="2">
        <f t="shared" si="160"/>
        <v>-0.2384096929377631</v>
      </c>
      <c r="G183" s="2">
        <f t="shared" si="160"/>
        <v>-0.14840249664221061</v>
      </c>
      <c r="H183" s="2">
        <f t="shared" si="160"/>
        <v>-6.3185561851378247E-2</v>
      </c>
      <c r="I183" s="2">
        <f t="shared" si="160"/>
        <v>1.6389651991277399E-2</v>
      </c>
      <c r="J183" s="2">
        <f t="shared" si="160"/>
        <v>8.9528055653109062E-2</v>
      </c>
      <c r="K183" s="2">
        <f t="shared" si="160"/>
        <v>0.15549887438106968</v>
      </c>
      <c r="L183" s="2">
        <f t="shared" si="160"/>
        <v>0.21364294956148278</v>
      </c>
      <c r="M183" s="2">
        <f t="shared" si="160"/>
        <v>0.26337932481502169</v>
      </c>
      <c r="N183" s="2">
        <f t="shared" si="160"/>
        <v>0.30421105072081267</v>
      </c>
      <c r="O183" s="2">
        <f t="shared" si="160"/>
        <v>0.33573015017077934</v>
      </c>
      <c r="P183" s="2">
        <f t="shared" si="160"/>
        <v>0.35762169474204664</v>
      </c>
      <c r="Q183" s="2">
        <f t="shared" si="160"/>
        <v>0.36966695135764083</v>
      </c>
      <c r="R183" s="2">
        <f t="shared" si="158"/>
        <v>0.37174556779509149</v>
      </c>
      <c r="S183" s="2">
        <f t="shared" si="158"/>
        <v>0.36383677520605495</v>
      </c>
      <c r="T183" s="2">
        <f t="shared" si="158"/>
        <v>0.34601959563178142</v>
      </c>
      <c r="U183" s="2">
        <f t="shared" si="158"/>
        <v>0.31847205244100063</v>
      </c>
      <c r="V183" s="2">
        <f t="shared" si="158"/>
        <v>0.28146939157926787</v>
      </c>
      <c r="W183" s="2">
        <f t="shared" si="158"/>
        <v>0.23538133140245987</v>
      </c>
      <c r="X183" s="2">
        <f t="shared" si="158"/>
        <v>0.18066836857317625</v>
      </c>
      <c r="Y183" s="2">
        <f t="shared" si="158"/>
        <v>0.11787717693030608</v>
      </c>
      <c r="Z183" s="2">
        <f t="shared" si="158"/>
        <v>4.763514530473667E-2</v>
      </c>
      <c r="AA183" s="2">
        <f t="shared" si="158"/>
        <v>-2.9355891142457846E-2</v>
      </c>
      <c r="AB183" s="2">
        <f t="shared" si="158"/>
        <v>-0.11232666342495023</v>
      </c>
      <c r="AC183" s="2">
        <f t="shared" si="158"/>
        <v>-0.20044815501258467</v>
      </c>
      <c r="AD183" s="2">
        <f t="shared" si="158"/>
        <v>-0.29283988509050979</v>
      </c>
      <c r="AE183" s="2">
        <f t="shared" si="158"/>
        <v>-0.3885787060324325</v>
      </c>
      <c r="AF183" s="2">
        <f t="shared" si="158"/>
        <v>-0.48670802718654771</v>
      </c>
      <c r="AG183" s="2">
        <f t="shared" si="163"/>
        <v>-0.58624737281312445</v>
      </c>
      <c r="AH183" s="2">
        <f t="shared" si="163"/>
        <v>-0.68620217867399502</v>
      </c>
      <c r="AI183" s="2">
        <f t="shared" si="163"/>
        <v>-0.78557372938966363</v>
      </c>
      <c r="AJ183" s="2">
        <f t="shared" si="163"/>
        <v>-0.88336913727324662</v>
      </c>
      <c r="AK183" s="2">
        <f t="shared" si="163"/>
        <v>-0.97861126293603506</v>
      </c>
      <c r="AL183" s="2">
        <f t="shared" si="163"/>
        <v>-1.0703484785412676</v>
      </c>
      <c r="AM183" s="2">
        <f t="shared" si="163"/>
        <v>-1.1576641761549085</v>
      </c>
      <c r="AN183" s="2">
        <f t="shared" si="163"/>
        <v>-1.2396859261891344</v>
      </c>
      <c r="AO183" s="2">
        <f t="shared" si="163"/>
        <v>-1.3155941944303891</v>
      </c>
      <c r="AP183" s="2">
        <f t="shared" si="163"/>
        <v>-1.3846305305543432</v>
      </c>
      <c r="AQ183" s="2">
        <f t="shared" si="163"/>
        <v>-1.446105146310825</v>
      </c>
      <c r="AR183" s="2">
        <f t="shared" si="163"/>
        <v>-1.4994038076600023</v>
      </c>
      <c r="AS183" s="2">
        <f t="shared" si="163"/>
        <v>-1.5439939719958689</v>
      </c>
      <c r="AT183" s="2">
        <f t="shared" si="163"/>
        <v>-1.5794301091359295</v>
      </c>
      <c r="AU183" s="2">
        <f t="shared" si="163"/>
        <v>-1.6053581529115106</v>
      </c>
      <c r="AV183" s="2">
        <f t="shared" si="163"/>
        <v>-1.6215190388798781</v>
      </c>
      <c r="AW183" s="2">
        <f t="shared" si="162"/>
        <v>-1.6277512928105144</v>
      </c>
      <c r="AX183" s="2">
        <f t="shared" si="162"/>
        <v>-1.6239926440822545</v>
      </c>
      <c r="AY183" s="2">
        <f t="shared" si="162"/>
        <v>-1.6102806478707463</v>
      </c>
      <c r="AZ183" s="2">
        <f t="shared" si="162"/>
        <v>-1.5867523099095526</v>
      </c>
      <c r="BA183" s="2">
        <f t="shared" si="162"/>
        <v>-1.5536427175741467</v>
      </c>
      <c r="BB183" s="2">
        <f t="shared" si="162"/>
        <v>-1.511282690966568</v>
      </c>
      <c r="BC183" s="2">
        <f t="shared" si="162"/>
        <v>-1.4600954774703163</v>
      </c>
      <c r="BD183" s="2">
        <f t="shared" si="162"/>
        <v>-1.400592522802403</v>
      </c>
      <c r="BE183" s="2">
        <f t="shared" si="162"/>
        <v>-1.3333683608168081</v>
      </c>
      <c r="BF183" s="2">
        <f t="shared" si="162"/>
        <v>-1.2590946731187378</v>
      </c>
      <c r="BG183" s="2">
        <f t="shared" si="162"/>
        <v>-1.178513577844055</v>
      </c>
      <c r="BH183" s="2">
        <f t="shared" si="162"/>
        <v>-1.092430214660175</v>
      </c>
      <c r="BI183" s="2">
        <f t="shared" si="162"/>
        <v>-1.0017047000766546</v>
      </c>
      <c r="BJ183" s="2">
        <f t="shared" si="162"/>
        <v>-0.90724353344534459</v>
      </c>
      <c r="BK183" s="2">
        <f t="shared" si="162"/>
        <v>-0.80999053951851474</v>
      </c>
      <c r="BL183" s="2">
        <f t="shared" si="166"/>
        <v>-0.71091743806391627</v>
      </c>
      <c r="BM183" s="2">
        <f t="shared" si="166"/>
        <v>-0.61101413476207012</v>
      </c>
      <c r="BN183" s="2">
        <f t="shared" si="166"/>
        <v>-0.51127883039592703</v>
      </c>
      <c r="BO183" s="2">
        <f t="shared" si="166"/>
        <v>-0.41270804715860504</v>
      </c>
      <c r="BP183" s="2">
        <f t="shared" si="166"/>
        <v>-0.31628667173304253</v>
      </c>
      <c r="BQ183" s="2">
        <f t="shared" si="166"/>
        <v>-0.22297811462982259</v>
      </c>
      <c r="BR183" s="2">
        <f t="shared" si="166"/>
        <v>-0.1337146841078124</v>
      </c>
      <c r="BS183" s="2">
        <f t="shared" si="166"/>
        <v>-4.9388270858220729E-2</v>
      </c>
      <c r="BT183" s="2">
        <f t="shared" si="166"/>
        <v>2.9158563472368781E-2</v>
      </c>
      <c r="BU183" s="2">
        <f t="shared" si="166"/>
        <v>0.10114100487945621</v>
      </c>
      <c r="BV183" s="2">
        <f t="shared" si="166"/>
        <v>0.16583982860273361</v>
      </c>
      <c r="BW183" s="2">
        <f t="shared" si="166"/>
        <v>0.22260858538214567</v>
      </c>
      <c r="BX183" s="2">
        <f t="shared" si="166"/>
        <v>0.27088006056520864</v>
      </c>
      <c r="BY183" s="2">
        <f t="shared" si="166"/>
        <v>0.3101719415283215</v>
      </c>
      <c r="BZ183" s="2">
        <f t="shared" si="166"/>
        <v>0.34009163678507004</v>
      </c>
      <c r="CA183" s="2">
        <f t="shared" si="166"/>
        <v>0.36034019863058497</v>
      </c>
      <c r="CB183" s="2">
        <f t="shared" si="164"/>
        <v>0.3707153101281907</v>
      </c>
      <c r="CC183" s="2">
        <f t="shared" si="164"/>
        <v>0.37111330659335895</v>
      </c>
      <c r="CD183" s="2">
        <f t="shared" si="164"/>
        <v>0.36153021137696995</v>
      </c>
      <c r="CE183" s="2">
        <f t="shared" si="164"/>
        <v>0.34206177559867579</v>
      </c>
      <c r="CF183" s="2">
        <f t="shared" si="164"/>
        <v>0.31290252143336372</v>
      </c>
      <c r="CG183" s="2">
        <f t="shared" si="164"/>
        <v>0.27434379850988588</v>
      </c>
      <c r="CH183" s="2">
        <f t="shared" si="164"/>
        <v>0.22677087284187425</v>
      </c>
      <c r="CI183" s="2">
        <f t="shared" si="164"/>
        <v>0.17065907737708519</v>
      </c>
      <c r="CJ183" s="2">
        <f t="shared" si="164"/>
        <v>0.10656906262770938</v>
      </c>
      <c r="CK183" s="2">
        <f t="shared" si="164"/>
        <v>3.5141194835780376E-2</v>
      </c>
      <c r="CL183" s="2">
        <f t="shared" si="164"/>
        <v>-4.2910842354638934E-2</v>
      </c>
      <c r="CM183" s="2">
        <f t="shared" si="164"/>
        <v>-0.12680717878851511</v>
      </c>
      <c r="CN183" s="2">
        <f t="shared" si="164"/>
        <v>-0.21570955000464248</v>
      </c>
      <c r="CO183" s="2">
        <f t="shared" si="164"/>
        <v>-0.30872967289704634</v>
      </c>
      <c r="CP183" s="2">
        <f t="shared" si="164"/>
        <v>-0.40493812114615035</v>
      </c>
      <c r="CQ183" s="2">
        <f t="shared" si="170"/>
        <v>-0.50337361173933426</v>
      </c>
      <c r="CR183" s="2">
        <f t="shared" si="170"/>
        <v>-0.6030526097930381</v>
      </c>
      <c r="CS183" s="2">
        <f t="shared" si="170"/>
        <v>-0.70297915570820524</v>
      </c>
      <c r="CT183" s="2">
        <f t="shared" si="170"/>
        <v>-0.8021548164693757</v>
      </c>
      <c r="CU183" s="2">
        <f t="shared" si="170"/>
        <v>-0.89958866165733897</v>
      </c>
      <c r="CV183" s="2">
        <f t="shared" si="170"/>
        <v>-0.9943071644983239</v>
      </c>
      <c r="CW183" s="2">
        <f t="shared" si="170"/>
        <v>-1.0853639290217176</v>
      </c>
      <c r="CX183" s="2">
        <f t="shared" si="170"/>
        <v>-1.171849146135767</v>
      </c>
      <c r="CY183" s="2">
        <f t="shared" si="170"/>
        <v>-1.2528986841392804</v>
      </c>
      <c r="CZ183" s="2">
        <f t="shared" si="170"/>
        <v>-1.3277027228399421</v>
      </c>
      <c r="DA183" s="2">
        <f t="shared" si="170"/>
        <v>-1.3955138450099824</v>
      </c>
      <c r="DB183" s="2">
        <f t="shared" si="170"/>
        <v>-1.4556545043320552</v>
      </c>
      <c r="DC183" s="2">
        <f t="shared" si="170"/>
        <v>-1.5075237952180736</v>
      </c>
      <c r="DD183" s="2">
        <f t="shared" si="170"/>
        <v>-1.550603456859212</v>
      </c>
      <c r="DE183" s="2">
        <f t="shared" si="170"/>
        <v>-1.5844630515165954</v>
      </c>
      <c r="DF183" s="2">
        <f t="shared" si="170"/>
        <v>-1.6087642653129006</v>
      </c>
      <c r="DG183" s="2">
        <f t="shared" si="169"/>
        <v>-1.6232642885527888</v>
      </c>
      <c r="DH183" s="2">
        <f t="shared" si="169"/>
        <v>-1.6278182417971172</v>
      </c>
      <c r="DI183" s="2">
        <f t="shared" si="169"/>
        <v>-1.6223806234504052</v>
      </c>
      <c r="DJ183" s="2">
        <f t="shared" si="169"/>
        <v>-1.6070057643977358</v>
      </c>
      <c r="DK183" s="2">
        <f t="shared" si="169"/>
        <v>-1.5818472851485099</v>
      </c>
      <c r="DL183" s="2">
        <f t="shared" si="169"/>
        <v>-1.5471565609110991</v>
      </c>
      <c r="DM183" s="2">
        <f t="shared" si="169"/>
        <v>-1.5032802099348541</v>
      </c>
      <c r="DN183" s="2">
        <f t="shared" si="169"/>
        <v>-1.4506566302151365</v>
      </c>
      <c r="DO183" s="2">
        <f t="shared" si="169"/>
        <v>-1.389811619165463</v>
      </c>
      <c r="DP183" s="2">
        <f t="shared" si="169"/>
        <v>-1.3213531200235553</v>
      </c>
      <c r="DQ183" s="2">
        <f t="shared" si="169"/>
        <v>-1.2459651474834679</v>
      </c>
      <c r="DR183" s="2">
        <f t="shared" si="169"/>
        <v>-1.1644009532468711</v>
      </c>
      <c r="DS183" s="2">
        <f t="shared" si="169"/>
        <v>-1.077475499781039</v>
      </c>
      <c r="DT183" s="2">
        <f t="shared" si="169"/>
        <v>-0.98605731748326719</v>
      </c>
      <c r="DU183" s="2">
        <f t="shared" si="169"/>
        <v>-0.89105982661224203</v>
      </c>
      <c r="DV183" s="2">
        <f t="shared" si="161"/>
        <v>-0.79343221069475101</v>
      </c>
      <c r="DW183" s="2">
        <f t="shared" si="161"/>
        <v>-0.69414993259764268</v>
      </c>
      <c r="DX183" s="2">
        <f t="shared" si="161"/>
        <v>-0.5942049880253053</v>
      </c>
      <c r="DY183" s="2">
        <f t="shared" si="161"/>
        <v>-0.49459599382649955</v>
      </c>
      <c r="DZ183" s="2">
        <f t="shared" si="161"/>
        <v>-0.39631821014490404</v>
      </c>
      <c r="EA183" s="2">
        <f t="shared" si="161"/>
        <v>-0.30035359610874912</v>
      </c>
      <c r="EB183" s="2">
        <f t="shared" si="161"/>
        <v>-0.20766099841980012</v>
      </c>
      <c r="EC183" s="2">
        <f t="shared" si="161"/>
        <v>-0.1191665708740659</v>
      </c>
      <c r="ED183" s="2">
        <f t="shared" si="161"/>
        <v>-3.5754520539214907E-2</v>
      </c>
      <c r="EE183" s="2">
        <f t="shared" si="161"/>
        <v>4.1741726950164981E-2</v>
      </c>
      <c r="EF183" s="2">
        <f t="shared" si="161"/>
        <v>0.11254785470601347</v>
      </c>
      <c r="EG183" s="2">
        <f t="shared" si="161"/>
        <v>0.17595639130518825</v>
      </c>
      <c r="EH183" s="2">
        <f t="shared" si="161"/>
        <v>0.23133377961006585</v>
      </c>
      <c r="EI183" s="2">
        <f t="shared" si="161"/>
        <v>0.27812670706203468</v>
      </c>
      <c r="EJ183" s="2">
        <f t="shared" si="161"/>
        <v>0.31586763419768005</v>
      </c>
      <c r="EK183" s="2">
        <f t="shared" si="161"/>
        <v>0.34417946614855444</v>
      </c>
      <c r="EL183" s="2">
        <f t="shared" si="159"/>
        <v>0.36277932044845207</v>
      </c>
      <c r="EM183" s="2">
        <f t="shared" si="159"/>
        <v>0.3714813535015028</v>
      </c>
      <c r="EN183" s="2">
        <f t="shared" si="159"/>
        <v>0.3701986174699502</v>
      </c>
      <c r="EO183" s="2">
        <f t="shared" si="159"/>
        <v>0.35894392902820549</v>
      </c>
      <c r="EP183" s="2">
        <f t="shared" si="159"/>
        <v>0.33782974130287313</v>
      </c>
      <c r="EQ183" s="2">
        <f t="shared" si="159"/>
        <v>0.30706702027828203</v>
      </c>
      <c r="ER183" s="2">
        <f t="shared" si="159"/>
        <v>0.26696313689410645</v>
      </c>
      <c r="ES183" s="2">
        <f t="shared" si="159"/>
        <v>0.21791879589653962</v>
      </c>
      <c r="ET183" s="2">
        <f t="shared" si="159"/>
        <v>0.16042403212892553</v>
      </c>
      <c r="EU183" s="2">
        <f t="shared" si="155"/>
        <v>9.5053314265588162E-2</v>
      </c>
      <c r="EV183" s="2">
        <f t="shared" si="153"/>
        <v>2.2459804910731629E-2</v>
      </c>
      <c r="EW183" s="2">
        <f t="shared" si="153"/>
        <v>-5.6631165586394361E-2</v>
      </c>
      <c r="EX183" s="2">
        <f t="shared" si="172"/>
        <v>-0.14142934639258131</v>
      </c>
      <c r="EY183" s="2">
        <f t="shared" si="172"/>
        <v>-0.2310874621157657</v>
      </c>
      <c r="EZ183" s="2">
        <f t="shared" si="172"/>
        <v>-0.32470967850067411</v>
      </c>
      <c r="FA183" s="2">
        <f t="shared" si="172"/>
        <v>-0.4213605533085788</v>
      </c>
      <c r="FB183" s="2">
        <f t="shared" si="172"/>
        <v>-0.52007438294693076</v>
      </c>
      <c r="FC183" s="2">
        <f t="shared" si="172"/>
        <v>-0.61986485146043724</v>
      </c>
      <c r="FD183" s="2">
        <f t="shared" si="172"/>
        <v>-0.71973488547405462</v>
      </c>
      <c r="FE183" s="2">
        <f t="shared" si="172"/>
        <v>-0.81868661662056286</v>
      </c>
      <c r="FF183" s="2">
        <f t="shared" si="172"/>
        <v>-0.91573135191143984</v>
      </c>
      <c r="FG183" s="2">
        <f t="shared" si="172"/>
        <v>-1.0098994524303833</v>
      </c>
      <c r="FH183" s="2">
        <f t="shared" si="172"/>
        <v>-1.1002500216448454</v>
      </c>
      <c r="FI183" s="2">
        <f t="shared" si="172"/>
        <v>-1.1858803065331607</v>
      </c>
      <c r="FJ183" s="2">
        <f t="shared" si="172"/>
        <v>-1.2659347175943338</v>
      </c>
      <c r="FK183" s="2">
        <f t="shared" si="172"/>
        <v>-1.3396133776155117</v>
      </c>
      <c r="FL183" s="2">
        <f t="shared" si="172"/>
        <v>-1.4061801137806897</v>
      </c>
      <c r="FM183" s="2">
        <f t="shared" si="172"/>
        <v>-1.4649698132661428</v>
      </c>
      <c r="FN183" s="2">
        <f t="shared" si="171"/>
        <v>-1.5153950688279034</v>
      </c>
      <c r="FO183" s="2">
        <f t="shared" si="171"/>
        <v>-1.5569520479807715</v>
      </c>
      <c r="FP183" s="2">
        <f t="shared" si="171"/>
        <v>-1.5892255271259628</v>
      </c>
      <c r="FQ183" s="2">
        <f t="shared" si="171"/>
        <v>-1.6118930403280518</v>
      </c>
      <c r="FR183" s="2">
        <f t="shared" si="171"/>
        <v>-1.6247281012880077</v>
      </c>
      <c r="FS183" s="2">
        <f t="shared" si="171"/>
        <v>-1.6276024663194253</v>
      </c>
      <c r="FT183" s="2">
        <f t="shared" si="171"/>
        <v>-1.6204874157170495</v>
      </c>
      <c r="FU183" s="2">
        <f t="shared" si="171"/>
        <v>-1.6034540407145759</v>
      </c>
      <c r="FV183" s="2">
        <f t="shared" si="171"/>
        <v>-1.5766725331645444</v>
      </c>
      <c r="FW183" s="2">
        <f t="shared" si="168"/>
        <v>-1.5404104850376052</v>
      </c>
      <c r="FX183" s="2">
        <f t="shared" si="168"/>
        <v>-1.4950302147320038</v>
      </c>
      <c r="FY183" s="2">
        <f t="shared" si="167"/>
        <v>-1.4409851469079102</v>
      </c>
      <c r="FZ183" s="2">
        <f t="shared" ref="FZ183:GL202" si="174">SIN(FZ$16) + COS($A183)</f>
        <v>-1.378815282018099</v>
      </c>
      <c r="GA183" s="2">
        <f t="shared" si="174"/>
        <v>-1.309141800801924</v>
      </c>
      <c r="GB183" s="2">
        <f t="shared" si="174"/>
        <v>-1.2326608576527063</v>
      </c>
      <c r="GC183" s="2">
        <f t="shared" si="174"/>
        <v>-1.1501366248731544</v>
      </c>
      <c r="GD183" s="2">
        <f t="shared" si="174"/>
        <v>-1.0623936573183168</v>
      </c>
      <c r="GE183" s="2">
        <f t="shared" si="174"/>
        <v>-0.97030865371603281</v>
      </c>
      <c r="GF183" s="2">
        <f t="shared" si="174"/>
        <v>-0.87480169698304144</v>
      </c>
      <c r="GG183" s="2">
        <f t="shared" si="174"/>
        <v>-0.77682706106061594</v>
      </c>
      <c r="GH183" s="2">
        <f t="shared" si="174"/>
        <v>-0.67736367612478454</v>
      </c>
      <c r="GI183" s="2">
        <f t="shared" si="174"/>
        <v>-0.57740534743960237</v>
      </c>
      <c r="GJ183" s="2">
        <f t="shared" si="174"/>
        <v>-0.47795082558346125</v>
      </c>
      <c r="GK183" s="2">
        <f t="shared" si="174"/>
        <v>-0.37999382726345377</v>
      </c>
      <c r="GL183" s="2">
        <f t="shared" si="174"/>
        <v>-0.28451310642651489</v>
      </c>
      <c r="GM183" s="2">
        <f t="shared" si="165"/>
        <v>-0.1924626748735172</v>
      </c>
      <c r="GN183" s="2">
        <f t="shared" si="165"/>
        <v>-0.10476227008871108</v>
      </c>
      <c r="GO183" s="2">
        <f t="shared" si="165"/>
        <v>-2.2288165526806902E-2</v>
      </c>
      <c r="GP183" s="2">
        <f t="shared" si="165"/>
        <v>5.413558482172709E-2</v>
      </c>
      <c r="GQ183" s="2">
        <f t="shared" si="165"/>
        <v>0.12374538010574176</v>
      </c>
      <c r="GR183" s="2">
        <f t="shared" si="165"/>
        <v>0.18584570226069796</v>
      </c>
      <c r="GS183" s="2">
        <f t="shared" si="165"/>
        <v>0.23981606539526079</v>
      </c>
      <c r="GT183" s="2">
        <f t="shared" si="165"/>
        <v>0.28511721548121982</v>
      </c>
    </row>
    <row r="184" spans="1:202" x14ac:dyDescent="0.25">
      <c r="A184" s="2">
        <f t="shared" si="144"/>
        <v>16.699999999999967</v>
      </c>
      <c r="B184" s="2">
        <f t="shared" si="160"/>
        <v>-0.54698596279426237</v>
      </c>
      <c r="C184" s="2">
        <f t="shared" si="160"/>
        <v>-0.44715254614743422</v>
      </c>
      <c r="D184" s="2">
        <f t="shared" si="160"/>
        <v>-0.34831663199920115</v>
      </c>
      <c r="E184" s="2">
        <f t="shared" si="160"/>
        <v>-0.25146575613292277</v>
      </c>
      <c r="F184" s="2">
        <f t="shared" si="160"/>
        <v>-0.15756762048561185</v>
      </c>
      <c r="G184" s="2">
        <f t="shared" si="160"/>
        <v>-6.7560424190059365E-2</v>
      </c>
      <c r="H184" s="2">
        <f t="shared" si="160"/>
        <v>1.7656510600773001E-2</v>
      </c>
      <c r="I184" s="2">
        <f t="shared" si="160"/>
        <v>9.7231724443428647E-2</v>
      </c>
      <c r="J184" s="2">
        <f t="shared" si="160"/>
        <v>0.17037012810526031</v>
      </c>
      <c r="K184" s="2">
        <f t="shared" si="160"/>
        <v>0.23634094683322093</v>
      </c>
      <c r="L184" s="2">
        <f t="shared" si="160"/>
        <v>0.29448502201363402</v>
      </c>
      <c r="M184" s="2">
        <f t="shared" si="160"/>
        <v>0.34422139726717293</v>
      </c>
      <c r="N184" s="2">
        <f t="shared" si="160"/>
        <v>0.38505312317296392</v>
      </c>
      <c r="O184" s="2">
        <f t="shared" si="160"/>
        <v>0.41657222262293059</v>
      </c>
      <c r="P184" s="2">
        <f t="shared" si="160"/>
        <v>0.43846376719419788</v>
      </c>
      <c r="Q184" s="2">
        <f t="shared" ref="Q184:AF199" si="175">SIN(Q$16) + COS($A184)</f>
        <v>0.45050902380979208</v>
      </c>
      <c r="R184" s="2">
        <f t="shared" si="175"/>
        <v>0.45258764024724274</v>
      </c>
      <c r="S184" s="2">
        <f t="shared" si="175"/>
        <v>0.4446788476582062</v>
      </c>
      <c r="T184" s="2">
        <f t="shared" si="175"/>
        <v>0.42686166808393267</v>
      </c>
      <c r="U184" s="2">
        <f t="shared" si="175"/>
        <v>0.39931412489315188</v>
      </c>
      <c r="V184" s="2">
        <f t="shared" si="175"/>
        <v>0.36231146403141912</v>
      </c>
      <c r="W184" s="2">
        <f t="shared" si="175"/>
        <v>0.31622340385461112</v>
      </c>
      <c r="X184" s="2">
        <f t="shared" si="175"/>
        <v>0.2615104410253275</v>
      </c>
      <c r="Y184" s="2">
        <f t="shared" si="175"/>
        <v>0.19871924938245733</v>
      </c>
      <c r="Z184" s="2">
        <f t="shared" si="175"/>
        <v>0.12847721775688792</v>
      </c>
      <c r="AA184" s="2">
        <f t="shared" si="175"/>
        <v>5.1486181309693402E-2</v>
      </c>
      <c r="AB184" s="2">
        <f t="shared" si="175"/>
        <v>-3.1484590972798987E-2</v>
      </c>
      <c r="AC184" s="2">
        <f t="shared" si="175"/>
        <v>-0.11960608256043342</v>
      </c>
      <c r="AD184" s="2">
        <f t="shared" si="175"/>
        <v>-0.21199781263835854</v>
      </c>
      <c r="AE184" s="2">
        <f t="shared" si="175"/>
        <v>-0.30773663358028125</v>
      </c>
      <c r="AF184" s="2">
        <f t="shared" si="175"/>
        <v>-0.40586595473439646</v>
      </c>
      <c r="AG184" s="2">
        <f t="shared" si="163"/>
        <v>-0.5054053003609732</v>
      </c>
      <c r="AH184" s="2">
        <f t="shared" si="163"/>
        <v>-0.60536010622184377</v>
      </c>
      <c r="AI184" s="2">
        <f t="shared" si="163"/>
        <v>-0.70473165693751239</v>
      </c>
      <c r="AJ184" s="2">
        <f t="shared" si="163"/>
        <v>-0.80252706482109537</v>
      </c>
      <c r="AK184" s="2">
        <f t="shared" si="163"/>
        <v>-0.89776919048388382</v>
      </c>
      <c r="AL184" s="2">
        <f t="shared" si="163"/>
        <v>-0.98950640608911644</v>
      </c>
      <c r="AM184" s="2">
        <f t="shared" si="163"/>
        <v>-1.0768221037027572</v>
      </c>
      <c r="AN184" s="2">
        <f t="shared" si="163"/>
        <v>-1.158843853736983</v>
      </c>
      <c r="AO184" s="2">
        <f t="shared" si="163"/>
        <v>-1.2347521219782376</v>
      </c>
      <c r="AP184" s="2">
        <f t="shared" si="163"/>
        <v>-1.3037884581021917</v>
      </c>
      <c r="AQ184" s="2">
        <f t="shared" si="163"/>
        <v>-1.3652630738586737</v>
      </c>
      <c r="AR184" s="2">
        <f t="shared" si="163"/>
        <v>-1.418561735207851</v>
      </c>
      <c r="AS184" s="2">
        <f t="shared" si="163"/>
        <v>-1.4631518995437176</v>
      </c>
      <c r="AT184" s="2">
        <f t="shared" si="163"/>
        <v>-1.4985880366837785</v>
      </c>
      <c r="AU184" s="2">
        <f t="shared" si="163"/>
        <v>-1.5245160804593594</v>
      </c>
      <c r="AV184" s="2">
        <f t="shared" si="163"/>
        <v>-1.5406769664277267</v>
      </c>
      <c r="AW184" s="2">
        <f t="shared" si="162"/>
        <v>-1.5469092203583632</v>
      </c>
      <c r="AX184" s="2">
        <f t="shared" si="162"/>
        <v>-1.5431505716301031</v>
      </c>
      <c r="AY184" s="2">
        <f t="shared" si="162"/>
        <v>-1.5294385754185953</v>
      </c>
      <c r="AZ184" s="2">
        <f t="shared" si="162"/>
        <v>-1.5059102374574014</v>
      </c>
      <c r="BA184" s="2">
        <f t="shared" si="162"/>
        <v>-1.4728006451219955</v>
      </c>
      <c r="BB184" s="2">
        <f t="shared" si="162"/>
        <v>-1.430440618514417</v>
      </c>
      <c r="BC184" s="2">
        <f t="shared" si="162"/>
        <v>-1.3792534050181651</v>
      </c>
      <c r="BD184" s="2">
        <f t="shared" si="162"/>
        <v>-1.3197504503502517</v>
      </c>
      <c r="BE184" s="2">
        <f t="shared" si="162"/>
        <v>-1.2525262883646568</v>
      </c>
      <c r="BF184" s="2">
        <f t="shared" si="162"/>
        <v>-1.1782526006665868</v>
      </c>
      <c r="BG184" s="2">
        <f t="shared" si="162"/>
        <v>-1.0976715053919037</v>
      </c>
      <c r="BH184" s="2">
        <f t="shared" si="162"/>
        <v>-1.0115881422080237</v>
      </c>
      <c r="BI184" s="2">
        <f t="shared" si="162"/>
        <v>-0.92086262762450333</v>
      </c>
      <c r="BJ184" s="2">
        <f t="shared" si="162"/>
        <v>-0.82640146099319334</v>
      </c>
      <c r="BK184" s="2">
        <f t="shared" si="162"/>
        <v>-0.72914846706636349</v>
      </c>
      <c r="BL184" s="2">
        <f t="shared" si="166"/>
        <v>-0.63007536561176503</v>
      </c>
      <c r="BM184" s="2">
        <f t="shared" si="166"/>
        <v>-0.53017206230991887</v>
      </c>
      <c r="BN184" s="2">
        <f t="shared" si="166"/>
        <v>-0.43043675794377578</v>
      </c>
      <c r="BO184" s="2">
        <f t="shared" si="166"/>
        <v>-0.33186597470645379</v>
      </c>
      <c r="BP184" s="2">
        <f t="shared" si="166"/>
        <v>-0.23544459928089129</v>
      </c>
      <c r="BQ184" s="2">
        <f t="shared" si="166"/>
        <v>-0.14213604217767134</v>
      </c>
      <c r="BR184" s="2">
        <f t="shared" si="166"/>
        <v>-5.287261165566115E-2</v>
      </c>
      <c r="BS184" s="2">
        <f t="shared" si="166"/>
        <v>3.1453801593930519E-2</v>
      </c>
      <c r="BT184" s="2">
        <f t="shared" si="166"/>
        <v>0.11000063592452003</v>
      </c>
      <c r="BU184" s="2">
        <f t="shared" si="166"/>
        <v>0.18198307733160746</v>
      </c>
      <c r="BV184" s="2">
        <f t="shared" si="166"/>
        <v>0.24668190105488486</v>
      </c>
      <c r="BW184" s="2">
        <f t="shared" si="166"/>
        <v>0.30345065783429692</v>
      </c>
      <c r="BX184" s="2">
        <f t="shared" si="166"/>
        <v>0.35172213301735988</v>
      </c>
      <c r="BY184" s="2">
        <f t="shared" si="166"/>
        <v>0.39101401398047275</v>
      </c>
      <c r="BZ184" s="2">
        <f t="shared" si="166"/>
        <v>0.42093370923722129</v>
      </c>
      <c r="CA184" s="2">
        <f t="shared" si="166"/>
        <v>0.44118227108273622</v>
      </c>
      <c r="CB184" s="2">
        <f t="shared" si="164"/>
        <v>0.45155738258034195</v>
      </c>
      <c r="CC184" s="2">
        <f t="shared" si="164"/>
        <v>0.4519553790455102</v>
      </c>
      <c r="CD184" s="2">
        <f t="shared" si="164"/>
        <v>0.44237228382912119</v>
      </c>
      <c r="CE184" s="2">
        <f t="shared" si="164"/>
        <v>0.42290384805082704</v>
      </c>
      <c r="CF184" s="2">
        <f t="shared" si="164"/>
        <v>0.39374459388551497</v>
      </c>
      <c r="CG184" s="2">
        <f t="shared" si="164"/>
        <v>0.35518587096203713</v>
      </c>
      <c r="CH184" s="2">
        <f t="shared" si="164"/>
        <v>0.3076129452940255</v>
      </c>
      <c r="CI184" s="2">
        <f t="shared" si="164"/>
        <v>0.25150114982923644</v>
      </c>
      <c r="CJ184" s="2">
        <f t="shared" si="164"/>
        <v>0.18741113507986062</v>
      </c>
      <c r="CK184" s="2">
        <f t="shared" si="164"/>
        <v>0.11598326728793162</v>
      </c>
      <c r="CL184" s="2">
        <f t="shared" si="164"/>
        <v>3.7931230097512314E-2</v>
      </c>
      <c r="CM184" s="2">
        <f t="shared" si="164"/>
        <v>-4.5965106336363859E-2</v>
      </c>
      <c r="CN184" s="2">
        <f t="shared" si="164"/>
        <v>-0.13486747755249123</v>
      </c>
      <c r="CO184" s="2">
        <f t="shared" si="164"/>
        <v>-0.22788760044489509</v>
      </c>
      <c r="CP184" s="2">
        <f t="shared" si="164"/>
        <v>-0.32409604869399911</v>
      </c>
      <c r="CQ184" s="2">
        <f t="shared" si="170"/>
        <v>-0.42253153928718301</v>
      </c>
      <c r="CR184" s="2">
        <f t="shared" si="170"/>
        <v>-0.52221053734088685</v>
      </c>
      <c r="CS184" s="2">
        <f t="shared" si="170"/>
        <v>-0.62213708325605399</v>
      </c>
      <c r="CT184" s="2">
        <f t="shared" si="170"/>
        <v>-0.72131274401722445</v>
      </c>
      <c r="CU184" s="2">
        <f t="shared" si="170"/>
        <v>-0.81874658920518772</v>
      </c>
      <c r="CV184" s="2">
        <f t="shared" si="170"/>
        <v>-0.91346509204617266</v>
      </c>
      <c r="CW184" s="2">
        <f t="shared" si="170"/>
        <v>-1.0045218565695664</v>
      </c>
      <c r="CX184" s="2">
        <f t="shared" si="170"/>
        <v>-1.0910070736836159</v>
      </c>
      <c r="CY184" s="2">
        <f t="shared" si="170"/>
        <v>-1.1720566116871292</v>
      </c>
      <c r="CZ184" s="2">
        <f t="shared" si="170"/>
        <v>-1.2468606503877908</v>
      </c>
      <c r="DA184" s="2">
        <f t="shared" si="170"/>
        <v>-1.3146717725578312</v>
      </c>
      <c r="DB184" s="2">
        <f t="shared" si="170"/>
        <v>-1.3748124318799042</v>
      </c>
      <c r="DC184" s="2">
        <f t="shared" si="170"/>
        <v>-1.4266817227659223</v>
      </c>
      <c r="DD184" s="2">
        <f t="shared" si="170"/>
        <v>-1.4697613844070609</v>
      </c>
      <c r="DE184" s="2">
        <f t="shared" si="170"/>
        <v>-1.5036209790644439</v>
      </c>
      <c r="DF184" s="2">
        <f t="shared" si="170"/>
        <v>-1.5279221928607494</v>
      </c>
      <c r="DG184" s="2">
        <f t="shared" si="169"/>
        <v>-1.5424222161006376</v>
      </c>
      <c r="DH184" s="2">
        <f t="shared" si="169"/>
        <v>-1.546976169344966</v>
      </c>
      <c r="DI184" s="2">
        <f t="shared" si="169"/>
        <v>-1.541538550998254</v>
      </c>
      <c r="DJ184" s="2">
        <f t="shared" si="169"/>
        <v>-1.5261636919455843</v>
      </c>
      <c r="DK184" s="2">
        <f t="shared" si="169"/>
        <v>-1.5010052126963589</v>
      </c>
      <c r="DL184" s="2">
        <f t="shared" si="169"/>
        <v>-1.4663144884589479</v>
      </c>
      <c r="DM184" s="2">
        <f t="shared" si="169"/>
        <v>-1.4224381374827029</v>
      </c>
      <c r="DN184" s="2">
        <f t="shared" si="169"/>
        <v>-1.3698145577629854</v>
      </c>
      <c r="DO184" s="2">
        <f t="shared" si="169"/>
        <v>-1.3089695467133118</v>
      </c>
      <c r="DP184" s="2">
        <f t="shared" si="169"/>
        <v>-1.2405110475714038</v>
      </c>
      <c r="DQ184" s="2">
        <f t="shared" si="169"/>
        <v>-1.1651230750313166</v>
      </c>
      <c r="DR184" s="2">
        <f t="shared" si="169"/>
        <v>-1.0835588807947198</v>
      </c>
      <c r="DS184" s="2">
        <f t="shared" si="169"/>
        <v>-0.99663342732888771</v>
      </c>
      <c r="DT184" s="2">
        <f t="shared" si="169"/>
        <v>-0.90521524503111594</v>
      </c>
      <c r="DU184" s="2">
        <f t="shared" si="169"/>
        <v>-0.81021775416009079</v>
      </c>
      <c r="DV184" s="2">
        <f t="shared" si="161"/>
        <v>-0.71259013824259976</v>
      </c>
      <c r="DW184" s="2">
        <f t="shared" si="161"/>
        <v>-0.61330786014549143</v>
      </c>
      <c r="DX184" s="2">
        <f t="shared" si="161"/>
        <v>-0.51336291557315405</v>
      </c>
      <c r="DY184" s="2">
        <f t="shared" si="161"/>
        <v>-0.4137539213743483</v>
      </c>
      <c r="DZ184" s="2">
        <f t="shared" si="161"/>
        <v>-0.31547613769275279</v>
      </c>
      <c r="EA184" s="2">
        <f t="shared" si="161"/>
        <v>-0.21951152365659787</v>
      </c>
      <c r="EB184" s="2">
        <f t="shared" si="161"/>
        <v>-0.12681892596764888</v>
      </c>
      <c r="EC184" s="2">
        <f t="shared" si="161"/>
        <v>-3.8324498421914655E-2</v>
      </c>
      <c r="ED184" s="2">
        <f t="shared" si="161"/>
        <v>4.5087551912936341E-2</v>
      </c>
      <c r="EE184" s="2">
        <f t="shared" si="161"/>
        <v>0.12258379940231623</v>
      </c>
      <c r="EF184" s="2">
        <f t="shared" si="161"/>
        <v>0.19338992715816472</v>
      </c>
      <c r="EG184" s="2">
        <f t="shared" si="161"/>
        <v>0.2567984637573395</v>
      </c>
      <c r="EH184" s="2">
        <f t="shared" si="161"/>
        <v>0.3121758520622171</v>
      </c>
      <c r="EI184" s="2">
        <f t="shared" si="161"/>
        <v>0.35896877951418593</v>
      </c>
      <c r="EJ184" s="2">
        <f t="shared" si="161"/>
        <v>0.3967097066498313</v>
      </c>
      <c r="EK184" s="2">
        <f t="shared" ref="EK184:EZ199" si="176">SIN(EK$16) + COS($A184)</f>
        <v>0.42502153860070568</v>
      </c>
      <c r="EL184" s="2">
        <f t="shared" si="176"/>
        <v>0.44362139290060332</v>
      </c>
      <c r="EM184" s="2">
        <f t="shared" si="176"/>
        <v>0.45232342595365405</v>
      </c>
      <c r="EN184" s="2">
        <f t="shared" si="176"/>
        <v>0.45104068992210145</v>
      </c>
      <c r="EO184" s="2">
        <f t="shared" si="176"/>
        <v>0.43978600148035674</v>
      </c>
      <c r="EP184" s="2">
        <f t="shared" si="176"/>
        <v>0.41867181375502438</v>
      </c>
      <c r="EQ184" s="2">
        <f t="shared" si="176"/>
        <v>0.38790909273043328</v>
      </c>
      <c r="ER184" s="2">
        <f t="shared" si="176"/>
        <v>0.34780520934625769</v>
      </c>
      <c r="ES184" s="2">
        <f t="shared" si="176"/>
        <v>0.29876086834869087</v>
      </c>
      <c r="ET184" s="2">
        <f t="shared" si="176"/>
        <v>0.24126610458107678</v>
      </c>
      <c r="EU184" s="2">
        <f t="shared" si="176"/>
        <v>0.17589538671773941</v>
      </c>
      <c r="EV184" s="2">
        <f t="shared" si="176"/>
        <v>0.10330187736288288</v>
      </c>
      <c r="EW184" s="2">
        <f t="shared" si="176"/>
        <v>2.4210906865756887E-2</v>
      </c>
      <c r="EX184" s="2">
        <f t="shared" si="176"/>
        <v>-6.0587273940430064E-2</v>
      </c>
      <c r="EY184" s="2">
        <f t="shared" si="176"/>
        <v>-0.15024538966361445</v>
      </c>
      <c r="EZ184" s="2">
        <f t="shared" si="176"/>
        <v>-0.24386760604852287</v>
      </c>
      <c r="FA184" s="2">
        <f t="shared" si="172"/>
        <v>-0.34051848085642755</v>
      </c>
      <c r="FB184" s="2">
        <f t="shared" si="172"/>
        <v>-0.43923231049477945</v>
      </c>
      <c r="FC184" s="2">
        <f t="shared" si="172"/>
        <v>-0.53902277900828599</v>
      </c>
      <c r="FD184" s="2">
        <f t="shared" si="172"/>
        <v>-0.63889281302190337</v>
      </c>
      <c r="FE184" s="2">
        <f t="shared" si="172"/>
        <v>-0.73784454416841161</v>
      </c>
      <c r="FF184" s="2">
        <f t="shared" si="172"/>
        <v>-0.83488927945928859</v>
      </c>
      <c r="FG184" s="2">
        <f t="shared" si="172"/>
        <v>-0.92905737997823201</v>
      </c>
      <c r="FH184" s="2">
        <f t="shared" si="172"/>
        <v>-1.019407949192694</v>
      </c>
      <c r="FI184" s="2">
        <f t="shared" si="172"/>
        <v>-1.1050382340810092</v>
      </c>
      <c r="FJ184" s="2">
        <f t="shared" si="172"/>
        <v>-1.1850926451421824</v>
      </c>
      <c r="FK184" s="2">
        <f t="shared" si="172"/>
        <v>-1.2587713051633604</v>
      </c>
      <c r="FL184" s="2">
        <f t="shared" si="172"/>
        <v>-1.3253380413285387</v>
      </c>
      <c r="FM184" s="2">
        <f t="shared" si="172"/>
        <v>-1.3841277408139918</v>
      </c>
      <c r="FN184" s="2">
        <f t="shared" si="171"/>
        <v>-1.4345529963757522</v>
      </c>
      <c r="FO184" s="2">
        <f t="shared" si="171"/>
        <v>-1.4761099755286202</v>
      </c>
      <c r="FP184" s="2">
        <f t="shared" si="171"/>
        <v>-1.5083834546738113</v>
      </c>
      <c r="FQ184" s="2">
        <f t="shared" si="171"/>
        <v>-1.5310509678759008</v>
      </c>
      <c r="FR184" s="2">
        <f t="shared" si="171"/>
        <v>-1.5438860288358565</v>
      </c>
      <c r="FS184" s="2">
        <f t="shared" si="171"/>
        <v>-1.546760393867274</v>
      </c>
      <c r="FT184" s="2">
        <f t="shared" si="171"/>
        <v>-1.539645343264898</v>
      </c>
      <c r="FU184" s="2">
        <f t="shared" si="171"/>
        <v>-1.5226119682624246</v>
      </c>
      <c r="FV184" s="2">
        <f t="shared" si="171"/>
        <v>-1.4958304607123931</v>
      </c>
      <c r="FW184" s="2">
        <f t="shared" si="168"/>
        <v>-1.4595684125854542</v>
      </c>
      <c r="FX184" s="2">
        <f t="shared" si="168"/>
        <v>-1.4141881422798526</v>
      </c>
      <c r="FY184" s="2">
        <f t="shared" si="167"/>
        <v>-1.3601430744557592</v>
      </c>
      <c r="FZ184" s="2">
        <f t="shared" si="174"/>
        <v>-1.297973209565948</v>
      </c>
      <c r="GA184" s="2">
        <f t="shared" si="174"/>
        <v>-1.2282997283497727</v>
      </c>
      <c r="GB184" s="2">
        <f t="shared" si="174"/>
        <v>-1.151818785200555</v>
      </c>
      <c r="GC184" s="2">
        <f t="shared" si="174"/>
        <v>-1.0692945524210029</v>
      </c>
      <c r="GD184" s="2">
        <f t="shared" si="174"/>
        <v>-0.98155158486616556</v>
      </c>
      <c r="GE184" s="2">
        <f t="shared" si="174"/>
        <v>-0.88946658126388156</v>
      </c>
      <c r="GF184" s="2">
        <f t="shared" si="174"/>
        <v>-0.7939596245308902</v>
      </c>
      <c r="GG184" s="2">
        <f t="shared" si="174"/>
        <v>-0.69598498860846469</v>
      </c>
      <c r="GH184" s="2">
        <f t="shared" si="174"/>
        <v>-0.59652160367263329</v>
      </c>
      <c r="GI184" s="2">
        <f t="shared" si="174"/>
        <v>-0.49656327498745112</v>
      </c>
      <c r="GJ184" s="2">
        <f t="shared" si="174"/>
        <v>-0.39710875313131</v>
      </c>
      <c r="GK184" s="2">
        <f t="shared" si="174"/>
        <v>-0.29915175481130252</v>
      </c>
      <c r="GL184" s="2">
        <f t="shared" si="174"/>
        <v>-0.20367103397436365</v>
      </c>
      <c r="GM184" s="2">
        <f t="shared" si="165"/>
        <v>-0.11162060242136596</v>
      </c>
      <c r="GN184" s="2">
        <f t="shared" si="165"/>
        <v>-2.3920197636559837E-2</v>
      </c>
      <c r="GO184" s="2">
        <f t="shared" si="165"/>
        <v>5.8553906925344346E-2</v>
      </c>
      <c r="GP184" s="2">
        <f t="shared" si="165"/>
        <v>0.13497765727387834</v>
      </c>
      <c r="GQ184" s="2">
        <f t="shared" si="165"/>
        <v>0.20458745255789301</v>
      </c>
      <c r="GR184" s="2">
        <f t="shared" si="165"/>
        <v>0.26668777471284921</v>
      </c>
      <c r="GS184" s="2">
        <f t="shared" si="165"/>
        <v>0.32065813784741204</v>
      </c>
      <c r="GT184" s="2">
        <f t="shared" si="165"/>
        <v>0.36595928793337107</v>
      </c>
    </row>
    <row r="185" spans="1:202" x14ac:dyDescent="0.25">
      <c r="A185" s="2">
        <f t="shared" si="144"/>
        <v>16.799999999999969</v>
      </c>
      <c r="B185" s="2">
        <f t="shared" ref="B185:Q200" si="177">SIN(B$16) + COS($A185)</f>
        <v>-0.46067858741139089</v>
      </c>
      <c r="C185" s="2">
        <f t="shared" si="177"/>
        <v>-0.36084517076456274</v>
      </c>
      <c r="D185" s="2">
        <f t="shared" si="177"/>
        <v>-0.26200925661632968</v>
      </c>
      <c r="E185" s="2">
        <f t="shared" si="177"/>
        <v>-0.16515838075005129</v>
      </c>
      <c r="F185" s="2">
        <f t="shared" si="177"/>
        <v>-7.1260245102740372E-2</v>
      </c>
      <c r="G185" s="2">
        <f t="shared" si="177"/>
        <v>1.8746951192812111E-2</v>
      </c>
      <c r="H185" s="2">
        <f t="shared" si="177"/>
        <v>0.10396388598364448</v>
      </c>
      <c r="I185" s="2">
        <f t="shared" si="177"/>
        <v>0.18353909982630012</v>
      </c>
      <c r="J185" s="2">
        <f t="shared" si="177"/>
        <v>0.25667750348813179</v>
      </c>
      <c r="K185" s="2">
        <f t="shared" si="177"/>
        <v>0.32264832221609241</v>
      </c>
      <c r="L185" s="2">
        <f t="shared" si="177"/>
        <v>0.3807923973965055</v>
      </c>
      <c r="M185" s="2">
        <f t="shared" si="177"/>
        <v>0.43052877265004441</v>
      </c>
      <c r="N185" s="2">
        <f t="shared" si="177"/>
        <v>0.47136049855583539</v>
      </c>
      <c r="O185" s="2">
        <f t="shared" si="177"/>
        <v>0.50287959800580206</v>
      </c>
      <c r="P185" s="2">
        <f t="shared" si="177"/>
        <v>0.52477114257706936</v>
      </c>
      <c r="Q185" s="2">
        <f t="shared" si="177"/>
        <v>0.53681639919266355</v>
      </c>
      <c r="R185" s="2">
        <f t="shared" si="175"/>
        <v>0.53889501563011422</v>
      </c>
      <c r="S185" s="2">
        <f t="shared" si="175"/>
        <v>0.53098622304107768</v>
      </c>
      <c r="T185" s="2">
        <f t="shared" si="175"/>
        <v>0.51316904346680414</v>
      </c>
      <c r="U185" s="2">
        <f t="shared" si="175"/>
        <v>0.48562150027602335</v>
      </c>
      <c r="V185" s="2">
        <f t="shared" si="175"/>
        <v>0.44861883941429059</v>
      </c>
      <c r="W185" s="2">
        <f t="shared" si="175"/>
        <v>0.40253077923748259</v>
      </c>
      <c r="X185" s="2">
        <f t="shared" si="175"/>
        <v>0.34781781640819898</v>
      </c>
      <c r="Y185" s="2">
        <f t="shared" si="175"/>
        <v>0.28502662476532881</v>
      </c>
      <c r="Z185" s="2">
        <f t="shared" si="175"/>
        <v>0.21478459313975939</v>
      </c>
      <c r="AA185" s="2">
        <f t="shared" si="175"/>
        <v>0.13779355669256488</v>
      </c>
      <c r="AB185" s="2">
        <f t="shared" si="175"/>
        <v>5.4822784410072489E-2</v>
      </c>
      <c r="AC185" s="2">
        <f t="shared" si="175"/>
        <v>-3.3298707177561948E-2</v>
      </c>
      <c r="AD185" s="2">
        <f t="shared" si="175"/>
        <v>-0.12569043725548706</v>
      </c>
      <c r="AE185" s="2">
        <f t="shared" si="175"/>
        <v>-0.22142925819740977</v>
      </c>
      <c r="AF185" s="2">
        <f t="shared" si="175"/>
        <v>-0.31955857935152499</v>
      </c>
      <c r="AG185" s="2">
        <f t="shared" si="163"/>
        <v>-0.41909792497810172</v>
      </c>
      <c r="AH185" s="2">
        <f t="shared" si="163"/>
        <v>-0.5190527308389723</v>
      </c>
      <c r="AI185" s="2">
        <f t="shared" si="163"/>
        <v>-0.6184242815546408</v>
      </c>
      <c r="AJ185" s="2">
        <f t="shared" si="163"/>
        <v>-0.71621968943822378</v>
      </c>
      <c r="AK185" s="2">
        <f t="shared" si="163"/>
        <v>-0.81146181510101245</v>
      </c>
      <c r="AL185" s="2">
        <f t="shared" si="163"/>
        <v>-0.90319903070624497</v>
      </c>
      <c r="AM185" s="2">
        <f t="shared" si="163"/>
        <v>-0.99051472831988574</v>
      </c>
      <c r="AN185" s="2">
        <f t="shared" si="163"/>
        <v>-1.0725364783541116</v>
      </c>
      <c r="AO185" s="2">
        <f t="shared" si="163"/>
        <v>-1.1484447465953662</v>
      </c>
      <c r="AP185" s="2">
        <f t="shared" si="163"/>
        <v>-1.2174810827193203</v>
      </c>
      <c r="AQ185" s="2">
        <f t="shared" si="163"/>
        <v>-1.2789556984758024</v>
      </c>
      <c r="AR185" s="2">
        <f t="shared" si="163"/>
        <v>-1.3322543598249794</v>
      </c>
      <c r="AS185" s="2">
        <f t="shared" si="163"/>
        <v>-1.376844524160846</v>
      </c>
      <c r="AT185" s="2">
        <f t="shared" si="163"/>
        <v>-1.4122806613009069</v>
      </c>
      <c r="AU185" s="2">
        <f t="shared" si="163"/>
        <v>-1.4382087050764878</v>
      </c>
      <c r="AV185" s="2">
        <f t="shared" si="163"/>
        <v>-1.4543695910448553</v>
      </c>
      <c r="AW185" s="2">
        <f t="shared" si="162"/>
        <v>-1.4606018449754918</v>
      </c>
      <c r="AX185" s="2">
        <f t="shared" si="162"/>
        <v>-1.4568431962472317</v>
      </c>
      <c r="AY185" s="2">
        <f t="shared" si="162"/>
        <v>-1.4431312000357237</v>
      </c>
      <c r="AZ185" s="2">
        <f t="shared" si="162"/>
        <v>-1.4196028620745298</v>
      </c>
      <c r="BA185" s="2">
        <f t="shared" si="162"/>
        <v>-1.3864932697391241</v>
      </c>
      <c r="BB185" s="2">
        <f t="shared" si="162"/>
        <v>-1.3441332431315454</v>
      </c>
      <c r="BC185" s="2">
        <f t="shared" si="162"/>
        <v>-1.2929460296352935</v>
      </c>
      <c r="BD185" s="2">
        <f t="shared" si="162"/>
        <v>-1.2334430749673801</v>
      </c>
      <c r="BE185" s="2">
        <f t="shared" si="162"/>
        <v>-1.1662189129817855</v>
      </c>
      <c r="BF185" s="2">
        <f t="shared" si="162"/>
        <v>-1.0919452252837152</v>
      </c>
      <c r="BG185" s="2">
        <f t="shared" si="162"/>
        <v>-1.0113641300090324</v>
      </c>
      <c r="BH185" s="2">
        <f t="shared" si="162"/>
        <v>-0.92528076682515215</v>
      </c>
      <c r="BI185" s="2">
        <f t="shared" si="162"/>
        <v>-0.83455525224163185</v>
      </c>
      <c r="BJ185" s="2">
        <f t="shared" si="162"/>
        <v>-0.74009408561032186</v>
      </c>
      <c r="BK185" s="2">
        <f t="shared" si="162"/>
        <v>-0.64284109168349202</v>
      </c>
      <c r="BL185" s="2">
        <f t="shared" si="166"/>
        <v>-0.54376799022889344</v>
      </c>
      <c r="BM185" s="2">
        <f t="shared" si="166"/>
        <v>-0.44386468692704739</v>
      </c>
      <c r="BN185" s="2">
        <f t="shared" si="166"/>
        <v>-0.34412938256090431</v>
      </c>
      <c r="BO185" s="2">
        <f t="shared" si="166"/>
        <v>-0.24555859932358232</v>
      </c>
      <c r="BP185" s="2">
        <f t="shared" si="166"/>
        <v>-0.14913722389801981</v>
      </c>
      <c r="BQ185" s="2">
        <f t="shared" si="166"/>
        <v>-5.5828666794799864E-2</v>
      </c>
      <c r="BR185" s="2">
        <f t="shared" si="166"/>
        <v>3.3434763727210326E-2</v>
      </c>
      <c r="BS185" s="2">
        <f t="shared" si="166"/>
        <v>0.117761176976802</v>
      </c>
      <c r="BT185" s="2">
        <f t="shared" si="166"/>
        <v>0.19630801130739151</v>
      </c>
      <c r="BU185" s="2">
        <f t="shared" si="166"/>
        <v>0.26829045271447893</v>
      </c>
      <c r="BV185" s="2">
        <f t="shared" si="166"/>
        <v>0.33298927643775633</v>
      </c>
      <c r="BW185" s="2">
        <f t="shared" si="166"/>
        <v>0.3897580332171684</v>
      </c>
      <c r="BX185" s="2">
        <f t="shared" si="166"/>
        <v>0.43802950840023136</v>
      </c>
      <c r="BY185" s="2">
        <f t="shared" si="166"/>
        <v>0.47732138936334423</v>
      </c>
      <c r="BZ185" s="2">
        <f t="shared" si="166"/>
        <v>0.50724108462009276</v>
      </c>
      <c r="CA185" s="2">
        <f t="shared" si="166"/>
        <v>0.5274896464656077</v>
      </c>
      <c r="CB185" s="2">
        <f t="shared" si="164"/>
        <v>0.53786475796321342</v>
      </c>
      <c r="CC185" s="2">
        <f t="shared" si="164"/>
        <v>0.53826275442838167</v>
      </c>
      <c r="CD185" s="2">
        <f t="shared" si="164"/>
        <v>0.52867965921199267</v>
      </c>
      <c r="CE185" s="2">
        <f t="shared" si="164"/>
        <v>0.50921122343369851</v>
      </c>
      <c r="CF185" s="2">
        <f t="shared" si="164"/>
        <v>0.48005196926838645</v>
      </c>
      <c r="CG185" s="2">
        <f t="shared" si="164"/>
        <v>0.44149324634490861</v>
      </c>
      <c r="CH185" s="2">
        <f t="shared" si="164"/>
        <v>0.39392032067689697</v>
      </c>
      <c r="CI185" s="2">
        <f t="shared" si="164"/>
        <v>0.33780852521210791</v>
      </c>
      <c r="CJ185" s="2">
        <f t="shared" si="164"/>
        <v>0.2737185104627321</v>
      </c>
      <c r="CK185" s="2">
        <f t="shared" si="164"/>
        <v>0.2022906426708031</v>
      </c>
      <c r="CL185" s="2">
        <f t="shared" si="164"/>
        <v>0.12423860548038379</v>
      </c>
      <c r="CM185" s="2">
        <f t="shared" si="164"/>
        <v>4.0342269046507617E-2</v>
      </c>
      <c r="CN185" s="2">
        <f t="shared" si="164"/>
        <v>-4.8560102169619757E-2</v>
      </c>
      <c r="CO185" s="2">
        <f t="shared" si="164"/>
        <v>-0.14158022506202361</v>
      </c>
      <c r="CP185" s="2">
        <f t="shared" si="164"/>
        <v>-0.23778867331112766</v>
      </c>
      <c r="CQ185" s="2">
        <f t="shared" si="170"/>
        <v>-0.33622416390431153</v>
      </c>
      <c r="CR185" s="2">
        <f t="shared" si="170"/>
        <v>-0.43590316195801537</v>
      </c>
      <c r="CS185" s="2">
        <f t="shared" si="170"/>
        <v>-0.53582970787318251</v>
      </c>
      <c r="CT185" s="2">
        <f t="shared" si="170"/>
        <v>-0.63500536863435308</v>
      </c>
      <c r="CU185" s="2">
        <f t="shared" si="170"/>
        <v>-0.73243921382231625</v>
      </c>
      <c r="CV185" s="2">
        <f t="shared" si="170"/>
        <v>-0.82715771666330107</v>
      </c>
      <c r="CW185" s="2">
        <f t="shared" si="170"/>
        <v>-0.9182144811866948</v>
      </c>
      <c r="CX185" s="2">
        <f t="shared" si="170"/>
        <v>-1.0046996983007443</v>
      </c>
      <c r="CY185" s="2">
        <f t="shared" si="170"/>
        <v>-1.0857492363042578</v>
      </c>
      <c r="CZ185" s="2">
        <f t="shared" si="170"/>
        <v>-1.1605532750049194</v>
      </c>
      <c r="DA185" s="2">
        <f t="shared" si="170"/>
        <v>-1.2283643971749596</v>
      </c>
      <c r="DB185" s="2">
        <f t="shared" si="170"/>
        <v>-1.2885050564970326</v>
      </c>
      <c r="DC185" s="2">
        <f t="shared" si="170"/>
        <v>-1.3403743473830509</v>
      </c>
      <c r="DD185" s="2">
        <f t="shared" si="170"/>
        <v>-1.3834540090241894</v>
      </c>
      <c r="DE185" s="2">
        <f t="shared" si="170"/>
        <v>-1.4173136036815726</v>
      </c>
      <c r="DF185" s="2">
        <f t="shared" si="170"/>
        <v>-1.4416148174778778</v>
      </c>
      <c r="DG185" s="2">
        <f t="shared" si="169"/>
        <v>-1.456114840717766</v>
      </c>
      <c r="DH185" s="2">
        <f t="shared" si="169"/>
        <v>-1.4606687939620944</v>
      </c>
      <c r="DI185" s="2">
        <f t="shared" si="169"/>
        <v>-1.4552311756153826</v>
      </c>
      <c r="DJ185" s="2">
        <f t="shared" si="169"/>
        <v>-1.439856316562713</v>
      </c>
      <c r="DK185" s="2">
        <f t="shared" si="169"/>
        <v>-1.4146978373134873</v>
      </c>
      <c r="DL185" s="2">
        <f t="shared" si="169"/>
        <v>-1.3800071130760765</v>
      </c>
      <c r="DM185" s="2">
        <f t="shared" si="169"/>
        <v>-1.3361307620998315</v>
      </c>
      <c r="DN185" s="2">
        <f t="shared" si="169"/>
        <v>-1.2835071823801139</v>
      </c>
      <c r="DO185" s="2">
        <f t="shared" si="169"/>
        <v>-1.2226621713304402</v>
      </c>
      <c r="DP185" s="2">
        <f t="shared" si="169"/>
        <v>-1.1542036721885325</v>
      </c>
      <c r="DQ185" s="2">
        <f t="shared" si="169"/>
        <v>-1.078815699648445</v>
      </c>
      <c r="DR185" s="2">
        <f t="shared" si="169"/>
        <v>-0.99725150541184837</v>
      </c>
      <c r="DS185" s="2">
        <f t="shared" si="169"/>
        <v>-0.91032605194601612</v>
      </c>
      <c r="DT185" s="2">
        <f t="shared" si="169"/>
        <v>-0.81890786964824447</v>
      </c>
      <c r="DU185" s="2">
        <f t="shared" si="169"/>
        <v>-0.7239103787772192</v>
      </c>
      <c r="DV185" s="2">
        <f t="shared" ref="DV185:EK200" si="178">SIN(DV$16) + COS($A185)</f>
        <v>-0.62628276285972828</v>
      </c>
      <c r="DW185" s="2">
        <f t="shared" si="178"/>
        <v>-0.52700048476261996</v>
      </c>
      <c r="DX185" s="2">
        <f t="shared" si="178"/>
        <v>-0.42705554019028258</v>
      </c>
      <c r="DY185" s="2">
        <f t="shared" si="178"/>
        <v>-0.32744654599147682</v>
      </c>
      <c r="DZ185" s="2">
        <f t="shared" si="178"/>
        <v>-0.22916876230988131</v>
      </c>
      <c r="EA185" s="2">
        <f t="shared" si="178"/>
        <v>-0.1332041482737264</v>
      </c>
      <c r="EB185" s="2">
        <f t="shared" si="178"/>
        <v>-4.05115505847774E-2</v>
      </c>
      <c r="EC185" s="2">
        <f t="shared" si="178"/>
        <v>4.7982876960956822E-2</v>
      </c>
      <c r="ED185" s="2">
        <f t="shared" si="178"/>
        <v>0.13139492729580782</v>
      </c>
      <c r="EE185" s="2">
        <f t="shared" si="178"/>
        <v>0.20889117478518771</v>
      </c>
      <c r="EF185" s="2">
        <f t="shared" si="178"/>
        <v>0.2796973025410362</v>
      </c>
      <c r="EG185" s="2">
        <f t="shared" si="178"/>
        <v>0.34310583914021098</v>
      </c>
      <c r="EH185" s="2">
        <f t="shared" si="178"/>
        <v>0.39848322744508857</v>
      </c>
      <c r="EI185" s="2">
        <f t="shared" si="178"/>
        <v>0.44527615489705741</v>
      </c>
      <c r="EJ185" s="2">
        <f t="shared" si="178"/>
        <v>0.48301708203270277</v>
      </c>
      <c r="EK185" s="2">
        <f t="shared" si="178"/>
        <v>0.51132891398357716</v>
      </c>
      <c r="EL185" s="2">
        <f t="shared" si="176"/>
        <v>0.52992876828347479</v>
      </c>
      <c r="EM185" s="2">
        <f t="shared" si="176"/>
        <v>0.53863080133652552</v>
      </c>
      <c r="EN185" s="2">
        <f t="shared" si="176"/>
        <v>0.53734806530497292</v>
      </c>
      <c r="EO185" s="2">
        <f t="shared" si="176"/>
        <v>0.52609337686322821</v>
      </c>
      <c r="EP185" s="2">
        <f t="shared" si="176"/>
        <v>0.50497918913789586</v>
      </c>
      <c r="EQ185" s="2">
        <f t="shared" si="176"/>
        <v>0.47421646811330476</v>
      </c>
      <c r="ER185" s="2">
        <f t="shared" si="176"/>
        <v>0.43411258472912917</v>
      </c>
      <c r="ES185" s="2">
        <f t="shared" si="176"/>
        <v>0.38506824373156234</v>
      </c>
      <c r="ET185" s="2">
        <f t="shared" si="176"/>
        <v>0.32757347996394826</v>
      </c>
      <c r="EU185" s="2">
        <f t="shared" si="176"/>
        <v>0.26220276210061089</v>
      </c>
      <c r="EV185" s="2">
        <f t="shared" si="176"/>
        <v>0.18960925274575435</v>
      </c>
      <c r="EW185" s="2">
        <f t="shared" si="176"/>
        <v>0.11051828224862836</v>
      </c>
      <c r="EX185" s="2">
        <f t="shared" si="176"/>
        <v>2.5720101442441412E-2</v>
      </c>
      <c r="EY185" s="2">
        <f t="shared" si="176"/>
        <v>-6.3938014280742972E-2</v>
      </c>
      <c r="EZ185" s="2">
        <f t="shared" si="176"/>
        <v>-0.15756023066565139</v>
      </c>
      <c r="FA185" s="2">
        <f t="shared" si="172"/>
        <v>-0.25421110547355608</v>
      </c>
      <c r="FB185" s="2">
        <f t="shared" si="172"/>
        <v>-0.35292493511190798</v>
      </c>
      <c r="FC185" s="2">
        <f t="shared" si="172"/>
        <v>-0.45271540362541446</v>
      </c>
      <c r="FD185" s="2">
        <f t="shared" si="172"/>
        <v>-0.5525854376390319</v>
      </c>
      <c r="FE185" s="2">
        <f t="shared" si="172"/>
        <v>-0.65153716878554013</v>
      </c>
      <c r="FF185" s="2">
        <f t="shared" si="172"/>
        <v>-0.748581904076417</v>
      </c>
      <c r="FG185" s="2">
        <f t="shared" si="172"/>
        <v>-0.84275000459536065</v>
      </c>
      <c r="FH185" s="2">
        <f t="shared" si="172"/>
        <v>-0.93310057380982259</v>
      </c>
      <c r="FI185" s="2">
        <f t="shared" si="172"/>
        <v>-1.0187308586981378</v>
      </c>
      <c r="FJ185" s="2">
        <f t="shared" si="172"/>
        <v>-1.098785269759311</v>
      </c>
      <c r="FK185" s="2">
        <f t="shared" si="172"/>
        <v>-1.1724639297804891</v>
      </c>
      <c r="FL185" s="2">
        <f t="shared" si="172"/>
        <v>-1.2390306659456671</v>
      </c>
      <c r="FM185" s="2">
        <f t="shared" si="172"/>
        <v>-1.2978203654311202</v>
      </c>
      <c r="FN185" s="2">
        <f t="shared" si="171"/>
        <v>-1.3482456209928806</v>
      </c>
      <c r="FO185" s="2">
        <f t="shared" si="171"/>
        <v>-1.3898026001457486</v>
      </c>
      <c r="FP185" s="2">
        <f t="shared" si="171"/>
        <v>-1.4220760792909399</v>
      </c>
      <c r="FQ185" s="2">
        <f t="shared" si="171"/>
        <v>-1.4447435924930292</v>
      </c>
      <c r="FR185" s="2">
        <f t="shared" si="171"/>
        <v>-1.4575786534529849</v>
      </c>
      <c r="FS185" s="2">
        <f t="shared" si="171"/>
        <v>-1.4604530184844027</v>
      </c>
      <c r="FT185" s="2">
        <f t="shared" si="171"/>
        <v>-1.4533379678820266</v>
      </c>
      <c r="FU185" s="2">
        <f t="shared" si="171"/>
        <v>-1.4363045928795533</v>
      </c>
      <c r="FV185" s="2">
        <f t="shared" si="171"/>
        <v>-1.4095230853295218</v>
      </c>
      <c r="FW185" s="2">
        <f t="shared" si="168"/>
        <v>-1.3732610372025826</v>
      </c>
      <c r="FX185" s="2">
        <f t="shared" si="168"/>
        <v>-1.327880766896981</v>
      </c>
      <c r="FY185" s="2">
        <f t="shared" si="167"/>
        <v>-1.2738356990728876</v>
      </c>
      <c r="FZ185" s="2">
        <f t="shared" si="174"/>
        <v>-1.2116658341830764</v>
      </c>
      <c r="GA185" s="2">
        <f t="shared" si="174"/>
        <v>-1.1419923529669012</v>
      </c>
      <c r="GB185" s="2">
        <f t="shared" si="174"/>
        <v>-1.0655114098176837</v>
      </c>
      <c r="GC185" s="2">
        <f t="shared" si="174"/>
        <v>-0.98298717703813154</v>
      </c>
      <c r="GD185" s="2">
        <f t="shared" si="174"/>
        <v>-0.89524420948329397</v>
      </c>
      <c r="GE185" s="2">
        <f t="shared" si="174"/>
        <v>-0.8031592058810102</v>
      </c>
      <c r="GF185" s="2">
        <f t="shared" si="174"/>
        <v>-0.70765224914801861</v>
      </c>
      <c r="GG185" s="2">
        <f t="shared" si="174"/>
        <v>-0.60967761322559322</v>
      </c>
      <c r="GH185" s="2">
        <f t="shared" si="174"/>
        <v>-0.51021422828976182</v>
      </c>
      <c r="GI185" s="2">
        <f t="shared" si="174"/>
        <v>-0.41025589960457964</v>
      </c>
      <c r="GJ185" s="2">
        <f t="shared" si="174"/>
        <v>-0.31080137774843852</v>
      </c>
      <c r="GK185" s="2">
        <f t="shared" si="174"/>
        <v>-0.21284437942843107</v>
      </c>
      <c r="GL185" s="2">
        <f t="shared" si="174"/>
        <v>-0.11736365859149217</v>
      </c>
      <c r="GM185" s="2">
        <f t="shared" si="165"/>
        <v>-2.5313227038494479E-2</v>
      </c>
      <c r="GN185" s="2">
        <f t="shared" si="165"/>
        <v>6.2387177746311639E-2</v>
      </c>
      <c r="GO185" s="2">
        <f t="shared" si="165"/>
        <v>0.14486128230821582</v>
      </c>
      <c r="GP185" s="2">
        <f t="shared" si="165"/>
        <v>0.22128503265674981</v>
      </c>
      <c r="GQ185" s="2">
        <f t="shared" si="165"/>
        <v>0.29089482794076449</v>
      </c>
      <c r="GR185" s="2">
        <f t="shared" si="165"/>
        <v>0.35299515009572069</v>
      </c>
      <c r="GS185" s="2">
        <f t="shared" si="165"/>
        <v>0.40696551323028352</v>
      </c>
      <c r="GT185" s="2">
        <f t="shared" si="165"/>
        <v>0.45226666331624255</v>
      </c>
    </row>
    <row r="186" spans="1:202" x14ac:dyDescent="0.25">
      <c r="A186" s="2">
        <f t="shared" si="144"/>
        <v>16.89999999999997</v>
      </c>
      <c r="B186" s="2">
        <f t="shared" si="177"/>
        <v>-0.36976826386319955</v>
      </c>
      <c r="C186" s="2">
        <f t="shared" si="177"/>
        <v>-0.2699348472163714</v>
      </c>
      <c r="D186" s="2">
        <f t="shared" si="177"/>
        <v>-0.17109893306813834</v>
      </c>
      <c r="E186" s="2">
        <f t="shared" si="177"/>
        <v>-7.4248057201859952E-2</v>
      </c>
      <c r="F186" s="2">
        <f t="shared" si="177"/>
        <v>1.9650078445450969E-2</v>
      </c>
      <c r="G186" s="2">
        <f t="shared" si="177"/>
        <v>0.10965727474100345</v>
      </c>
      <c r="H186" s="2">
        <f t="shared" si="177"/>
        <v>0.19487420953183582</v>
      </c>
      <c r="I186" s="2">
        <f t="shared" si="177"/>
        <v>0.27444942337449146</v>
      </c>
      <c r="J186" s="2">
        <f t="shared" si="177"/>
        <v>0.34758782703632313</v>
      </c>
      <c r="K186" s="2">
        <f t="shared" si="177"/>
        <v>0.41355864576428375</v>
      </c>
      <c r="L186" s="2">
        <f t="shared" si="177"/>
        <v>0.47170272094469684</v>
      </c>
      <c r="M186" s="2">
        <f t="shared" si="177"/>
        <v>0.52143909619823581</v>
      </c>
      <c r="N186" s="2">
        <f t="shared" si="177"/>
        <v>0.56227082210402668</v>
      </c>
      <c r="O186" s="2">
        <f t="shared" si="177"/>
        <v>0.59378992155399346</v>
      </c>
      <c r="P186" s="2">
        <f t="shared" si="177"/>
        <v>0.61568146612526076</v>
      </c>
      <c r="Q186" s="2">
        <f t="shared" si="177"/>
        <v>0.62772672274085495</v>
      </c>
      <c r="R186" s="2">
        <f t="shared" si="175"/>
        <v>0.62980533917830561</v>
      </c>
      <c r="S186" s="2">
        <f t="shared" si="175"/>
        <v>0.62189654658926896</v>
      </c>
      <c r="T186" s="2">
        <f t="shared" si="175"/>
        <v>0.60407936701499554</v>
      </c>
      <c r="U186" s="2">
        <f t="shared" si="175"/>
        <v>0.57653182382421475</v>
      </c>
      <c r="V186" s="2">
        <f t="shared" si="175"/>
        <v>0.53952916296248188</v>
      </c>
      <c r="W186" s="2">
        <f t="shared" si="175"/>
        <v>0.49344110278567394</v>
      </c>
      <c r="X186" s="2">
        <f t="shared" si="175"/>
        <v>0.43872813995639032</v>
      </c>
      <c r="Y186" s="2">
        <f t="shared" si="175"/>
        <v>0.37593694831352015</v>
      </c>
      <c r="Z186" s="2">
        <f t="shared" si="175"/>
        <v>0.30569491668795074</v>
      </c>
      <c r="AA186" s="2">
        <f t="shared" si="175"/>
        <v>0.22870388024075622</v>
      </c>
      <c r="AB186" s="2">
        <f t="shared" si="175"/>
        <v>0.14573310795826383</v>
      </c>
      <c r="AC186" s="2">
        <f t="shared" si="175"/>
        <v>5.7611616370629393E-2</v>
      </c>
      <c r="AD186" s="2">
        <f t="shared" si="175"/>
        <v>-3.4780113707295723E-2</v>
      </c>
      <c r="AE186" s="2">
        <f t="shared" si="175"/>
        <v>-0.13051893464921843</v>
      </c>
      <c r="AF186" s="2">
        <f t="shared" si="175"/>
        <v>-0.22864825580333364</v>
      </c>
      <c r="AG186" s="2">
        <f t="shared" si="163"/>
        <v>-0.32818760142991038</v>
      </c>
      <c r="AH186" s="2">
        <f t="shared" si="163"/>
        <v>-0.42814240729078096</v>
      </c>
      <c r="AI186" s="2">
        <f t="shared" si="163"/>
        <v>-0.52751395800644951</v>
      </c>
      <c r="AJ186" s="2">
        <f t="shared" si="163"/>
        <v>-0.6253093658900325</v>
      </c>
      <c r="AK186" s="2">
        <f t="shared" si="163"/>
        <v>-0.72055149155282106</v>
      </c>
      <c r="AL186" s="2">
        <f t="shared" si="163"/>
        <v>-0.81228870715805357</v>
      </c>
      <c r="AM186" s="2">
        <f t="shared" si="163"/>
        <v>-0.89960440477169445</v>
      </c>
      <c r="AN186" s="2">
        <f t="shared" si="163"/>
        <v>-0.98162615480592019</v>
      </c>
      <c r="AO186" s="2">
        <f t="shared" si="163"/>
        <v>-1.0575344230471748</v>
      </c>
      <c r="AP186" s="2">
        <f t="shared" si="163"/>
        <v>-1.1265707591711289</v>
      </c>
      <c r="AQ186" s="2">
        <f t="shared" si="163"/>
        <v>-1.188045374927611</v>
      </c>
      <c r="AR186" s="2">
        <f t="shared" si="163"/>
        <v>-1.2413440362767882</v>
      </c>
      <c r="AS186" s="2">
        <f t="shared" si="163"/>
        <v>-1.2859342006126548</v>
      </c>
      <c r="AT186" s="2">
        <f t="shared" si="163"/>
        <v>-1.3213703377527155</v>
      </c>
      <c r="AU186" s="2">
        <f t="shared" si="163"/>
        <v>-1.3472983815282966</v>
      </c>
      <c r="AV186" s="2">
        <f t="shared" si="163"/>
        <v>-1.3634592674966639</v>
      </c>
      <c r="AW186" s="2">
        <f t="shared" si="162"/>
        <v>-1.3696915214273004</v>
      </c>
      <c r="AX186" s="2">
        <f t="shared" si="162"/>
        <v>-1.3659328726990403</v>
      </c>
      <c r="AY186" s="2">
        <f t="shared" si="162"/>
        <v>-1.3522208764875323</v>
      </c>
      <c r="AZ186" s="2">
        <f t="shared" si="162"/>
        <v>-1.3286925385263386</v>
      </c>
      <c r="BA186" s="2">
        <f t="shared" si="162"/>
        <v>-1.2955829461909327</v>
      </c>
      <c r="BB186" s="2">
        <f t="shared" si="162"/>
        <v>-1.253222919583354</v>
      </c>
      <c r="BC186" s="2">
        <f t="shared" si="162"/>
        <v>-1.2020357060871023</v>
      </c>
      <c r="BD186" s="2">
        <f t="shared" si="162"/>
        <v>-1.142532751419189</v>
      </c>
      <c r="BE186" s="2">
        <f t="shared" si="162"/>
        <v>-1.0753085894335941</v>
      </c>
      <c r="BF186" s="2">
        <f t="shared" si="162"/>
        <v>-1.0010349017355238</v>
      </c>
      <c r="BG186" s="2">
        <f t="shared" si="162"/>
        <v>-0.92045380646084096</v>
      </c>
      <c r="BH186" s="2">
        <f t="shared" si="162"/>
        <v>-0.83437044327696086</v>
      </c>
      <c r="BI186" s="2">
        <f t="shared" si="162"/>
        <v>-0.74364492869344057</v>
      </c>
      <c r="BJ186" s="2">
        <f t="shared" si="162"/>
        <v>-0.64918376206213058</v>
      </c>
      <c r="BK186" s="2">
        <f t="shared" si="162"/>
        <v>-0.55193076813530073</v>
      </c>
      <c r="BL186" s="2">
        <f t="shared" si="166"/>
        <v>-0.45285766668070215</v>
      </c>
      <c r="BM186" s="2">
        <f t="shared" si="166"/>
        <v>-0.35295436337885605</v>
      </c>
      <c r="BN186" s="2">
        <f t="shared" si="166"/>
        <v>-0.25321905901271297</v>
      </c>
      <c r="BO186" s="2">
        <f t="shared" si="166"/>
        <v>-0.15464827577539098</v>
      </c>
      <c r="BP186" s="2">
        <f t="shared" si="166"/>
        <v>-5.822690034982847E-2</v>
      </c>
      <c r="BQ186" s="2">
        <f t="shared" si="166"/>
        <v>3.5081656753391477E-2</v>
      </c>
      <c r="BR186" s="2">
        <f t="shared" si="166"/>
        <v>0.12434508727540167</v>
      </c>
      <c r="BS186" s="2">
        <f t="shared" si="166"/>
        <v>0.20867150052499334</v>
      </c>
      <c r="BT186" s="2">
        <f t="shared" si="166"/>
        <v>0.28721833485558285</v>
      </c>
      <c r="BU186" s="2">
        <f t="shared" si="166"/>
        <v>0.35920077626267027</v>
      </c>
      <c r="BV186" s="2">
        <f t="shared" si="166"/>
        <v>0.42389959998594767</v>
      </c>
      <c r="BW186" s="2">
        <f t="shared" si="166"/>
        <v>0.48066835676535974</v>
      </c>
      <c r="BX186" s="2">
        <f t="shared" si="166"/>
        <v>0.52893983194842265</v>
      </c>
      <c r="BY186" s="2">
        <f t="shared" si="166"/>
        <v>0.56823171291153551</v>
      </c>
      <c r="BZ186" s="2">
        <f t="shared" si="166"/>
        <v>0.59815140816828416</v>
      </c>
      <c r="CA186" s="2">
        <f t="shared" si="166"/>
        <v>0.61839997001379898</v>
      </c>
      <c r="CB186" s="2">
        <f t="shared" si="164"/>
        <v>0.62877508151140482</v>
      </c>
      <c r="CC186" s="2">
        <f t="shared" si="164"/>
        <v>0.62917307797657296</v>
      </c>
      <c r="CD186" s="2">
        <f t="shared" si="164"/>
        <v>0.61958998276018407</v>
      </c>
      <c r="CE186" s="2">
        <f t="shared" si="164"/>
        <v>0.60012154698188991</v>
      </c>
      <c r="CF186" s="2">
        <f t="shared" si="164"/>
        <v>0.57096229281657784</v>
      </c>
      <c r="CG186" s="2">
        <f t="shared" si="164"/>
        <v>0.5324035698931</v>
      </c>
      <c r="CH186" s="2">
        <f t="shared" si="164"/>
        <v>0.48483064422508831</v>
      </c>
      <c r="CI186" s="2">
        <f t="shared" si="164"/>
        <v>0.42871884876029925</v>
      </c>
      <c r="CJ186" s="2">
        <f t="shared" si="164"/>
        <v>0.36462883401092344</v>
      </c>
      <c r="CK186" s="2">
        <f t="shared" si="164"/>
        <v>0.29320096621899444</v>
      </c>
      <c r="CL186" s="2">
        <f t="shared" si="164"/>
        <v>0.21514892902857513</v>
      </c>
      <c r="CM186" s="2">
        <f t="shared" si="164"/>
        <v>0.13125259259469896</v>
      </c>
      <c r="CN186" s="2">
        <f t="shared" si="164"/>
        <v>4.2350221378571584E-2</v>
      </c>
      <c r="CO186" s="2">
        <f t="shared" si="164"/>
        <v>-5.0669901513832272E-2</v>
      </c>
      <c r="CP186" s="2">
        <f t="shared" si="164"/>
        <v>-0.14687834976293632</v>
      </c>
      <c r="CQ186" s="2">
        <f t="shared" si="170"/>
        <v>-0.24531384035612022</v>
      </c>
      <c r="CR186" s="2">
        <f t="shared" si="170"/>
        <v>-0.34499283840982403</v>
      </c>
      <c r="CS186" s="2">
        <f t="shared" si="170"/>
        <v>-0.44491938432499112</v>
      </c>
      <c r="CT186" s="2">
        <f t="shared" si="170"/>
        <v>-0.54409504508616169</v>
      </c>
      <c r="CU186" s="2">
        <f t="shared" si="170"/>
        <v>-0.64152889027412496</v>
      </c>
      <c r="CV186" s="2">
        <f t="shared" si="170"/>
        <v>-0.73624739311510978</v>
      </c>
      <c r="CW186" s="2">
        <f t="shared" si="170"/>
        <v>-0.82730415763850351</v>
      </c>
      <c r="CX186" s="2">
        <f t="shared" si="170"/>
        <v>-0.91378937475255295</v>
      </c>
      <c r="CY186" s="2">
        <f t="shared" si="170"/>
        <v>-0.9948389127560664</v>
      </c>
      <c r="CZ186" s="2">
        <f t="shared" si="170"/>
        <v>-1.0696429514567281</v>
      </c>
      <c r="DA186" s="2">
        <f t="shared" si="170"/>
        <v>-1.1374540736267684</v>
      </c>
      <c r="DB186" s="2">
        <f t="shared" si="170"/>
        <v>-1.1975947329488412</v>
      </c>
      <c r="DC186" s="2">
        <f t="shared" si="170"/>
        <v>-1.2494640238348595</v>
      </c>
      <c r="DD186" s="2">
        <f t="shared" si="170"/>
        <v>-1.292543685475998</v>
      </c>
      <c r="DE186" s="2">
        <f t="shared" si="170"/>
        <v>-1.3264032801333812</v>
      </c>
      <c r="DF186" s="2">
        <f t="shared" si="170"/>
        <v>-1.3507044939296866</v>
      </c>
      <c r="DG186" s="2">
        <f t="shared" si="169"/>
        <v>-1.3652045171695748</v>
      </c>
      <c r="DH186" s="2">
        <f t="shared" si="169"/>
        <v>-1.3697584704139032</v>
      </c>
      <c r="DI186" s="2">
        <f t="shared" si="169"/>
        <v>-1.3643208520671912</v>
      </c>
      <c r="DJ186" s="2">
        <f t="shared" si="169"/>
        <v>-1.3489459930145216</v>
      </c>
      <c r="DK186" s="2">
        <f t="shared" si="169"/>
        <v>-1.3237875137652959</v>
      </c>
      <c r="DL186" s="2">
        <f t="shared" si="169"/>
        <v>-1.2890967895278851</v>
      </c>
      <c r="DM186" s="2">
        <f t="shared" si="169"/>
        <v>-1.2452204385516401</v>
      </c>
      <c r="DN186" s="2">
        <f t="shared" si="169"/>
        <v>-1.1925968588319225</v>
      </c>
      <c r="DO186" s="2">
        <f t="shared" si="169"/>
        <v>-1.131751847782249</v>
      </c>
      <c r="DP186" s="2">
        <f t="shared" si="169"/>
        <v>-1.0632933486403411</v>
      </c>
      <c r="DQ186" s="2">
        <f t="shared" si="169"/>
        <v>-0.98790537610025386</v>
      </c>
      <c r="DR186" s="2">
        <f t="shared" si="169"/>
        <v>-0.90634118186365709</v>
      </c>
      <c r="DS186" s="2">
        <f t="shared" si="169"/>
        <v>-0.81941572839782484</v>
      </c>
      <c r="DT186" s="2">
        <f t="shared" si="169"/>
        <v>-0.72799754610005318</v>
      </c>
      <c r="DU186" s="2">
        <f t="shared" si="169"/>
        <v>-0.63300005522902791</v>
      </c>
      <c r="DV186" s="2">
        <f t="shared" si="178"/>
        <v>-0.535372439311537</v>
      </c>
      <c r="DW186" s="2">
        <f t="shared" si="178"/>
        <v>-0.43609016121442862</v>
      </c>
      <c r="DX186" s="2">
        <f t="shared" si="178"/>
        <v>-0.33614521664209129</v>
      </c>
      <c r="DY186" s="2">
        <f t="shared" si="178"/>
        <v>-0.23653622244328551</v>
      </c>
      <c r="DZ186" s="2">
        <f t="shared" si="178"/>
        <v>-0.13825843876168997</v>
      </c>
      <c r="EA186" s="2">
        <f t="shared" si="178"/>
        <v>-4.2293824725535056E-2</v>
      </c>
      <c r="EB186" s="2">
        <f t="shared" si="178"/>
        <v>5.039877296341394E-2</v>
      </c>
      <c r="EC186" s="2">
        <f t="shared" si="178"/>
        <v>0.13889320050914816</v>
      </c>
      <c r="ED186" s="2">
        <f t="shared" si="178"/>
        <v>0.22230525084399916</v>
      </c>
      <c r="EE186" s="2">
        <f t="shared" si="178"/>
        <v>0.29980149833337905</v>
      </c>
      <c r="EF186" s="2">
        <f t="shared" si="178"/>
        <v>0.37060762608922754</v>
      </c>
      <c r="EG186" s="2">
        <f t="shared" si="178"/>
        <v>0.43401616268840232</v>
      </c>
      <c r="EH186" s="2">
        <f t="shared" si="178"/>
        <v>0.48939355099327991</v>
      </c>
      <c r="EI186" s="2">
        <f t="shared" si="178"/>
        <v>0.5361864784452488</v>
      </c>
      <c r="EJ186" s="2">
        <f t="shared" si="178"/>
        <v>0.57392740558089406</v>
      </c>
      <c r="EK186" s="2">
        <f t="shared" si="178"/>
        <v>0.60223923753176845</v>
      </c>
      <c r="EL186" s="2">
        <f t="shared" si="176"/>
        <v>0.62083909183166619</v>
      </c>
      <c r="EM186" s="2">
        <f t="shared" si="176"/>
        <v>0.62954112488471692</v>
      </c>
      <c r="EN186" s="2">
        <f t="shared" si="176"/>
        <v>0.62825838885316432</v>
      </c>
      <c r="EO186" s="2">
        <f t="shared" si="176"/>
        <v>0.6170037004114195</v>
      </c>
      <c r="EP186" s="2">
        <f t="shared" si="176"/>
        <v>0.59588951268608725</v>
      </c>
      <c r="EQ186" s="2">
        <f t="shared" si="176"/>
        <v>0.56512679166149615</v>
      </c>
      <c r="ER186" s="2">
        <f t="shared" si="176"/>
        <v>0.52502290827732057</v>
      </c>
      <c r="ES186" s="2">
        <f t="shared" si="176"/>
        <v>0.47597856727975368</v>
      </c>
      <c r="ET186" s="2">
        <f t="shared" si="176"/>
        <v>0.4184838035121396</v>
      </c>
      <c r="EU186" s="2">
        <f t="shared" si="176"/>
        <v>0.35311308564880223</v>
      </c>
      <c r="EV186" s="2">
        <f t="shared" si="176"/>
        <v>0.28051957629394569</v>
      </c>
      <c r="EW186" s="2">
        <f t="shared" si="176"/>
        <v>0.2014286057968197</v>
      </c>
      <c r="EX186" s="2">
        <f t="shared" si="176"/>
        <v>0.11663042499063275</v>
      </c>
      <c r="EY186" s="2">
        <f t="shared" si="176"/>
        <v>2.6972309267448369E-2</v>
      </c>
      <c r="EZ186" s="2">
        <f t="shared" si="176"/>
        <v>-6.664990711746005E-2</v>
      </c>
      <c r="FA186" s="2">
        <f t="shared" si="172"/>
        <v>-0.16330078192536474</v>
      </c>
      <c r="FB186" s="2">
        <f t="shared" si="172"/>
        <v>-0.26201461156371664</v>
      </c>
      <c r="FC186" s="2">
        <f t="shared" si="172"/>
        <v>-0.36180508007722312</v>
      </c>
      <c r="FD186" s="2">
        <f t="shared" si="172"/>
        <v>-0.4616751140908405</v>
      </c>
      <c r="FE186" s="2">
        <f t="shared" si="172"/>
        <v>-0.56062684523734885</v>
      </c>
      <c r="FF186" s="2">
        <f t="shared" si="172"/>
        <v>-0.65767158052822572</v>
      </c>
      <c r="FG186" s="2">
        <f t="shared" si="172"/>
        <v>-0.75183968104716925</v>
      </c>
      <c r="FH186" s="2">
        <f t="shared" si="172"/>
        <v>-0.84219025026163119</v>
      </c>
      <c r="FI186" s="2">
        <f t="shared" si="172"/>
        <v>-0.92782053514994645</v>
      </c>
      <c r="FJ186" s="2">
        <f t="shared" si="172"/>
        <v>-1.0078749462111196</v>
      </c>
      <c r="FK186" s="2">
        <f t="shared" si="172"/>
        <v>-1.0815536062322977</v>
      </c>
      <c r="FL186" s="2">
        <f t="shared" si="172"/>
        <v>-1.1481203423974757</v>
      </c>
      <c r="FM186" s="2">
        <f t="shared" si="172"/>
        <v>-1.2069100418829288</v>
      </c>
      <c r="FN186" s="2">
        <f t="shared" si="171"/>
        <v>-1.2573352974446894</v>
      </c>
      <c r="FO186" s="2">
        <f t="shared" si="171"/>
        <v>-1.2988922765975575</v>
      </c>
      <c r="FP186" s="2">
        <f t="shared" si="171"/>
        <v>-1.3311657557427485</v>
      </c>
      <c r="FQ186" s="2">
        <f t="shared" si="171"/>
        <v>-1.3538332689448378</v>
      </c>
      <c r="FR186" s="2">
        <f t="shared" si="171"/>
        <v>-1.3666683299047937</v>
      </c>
      <c r="FS186" s="2">
        <f t="shared" si="171"/>
        <v>-1.3695426949362113</v>
      </c>
      <c r="FT186" s="2">
        <f t="shared" si="171"/>
        <v>-1.3624276443338352</v>
      </c>
      <c r="FU186" s="2">
        <f t="shared" si="171"/>
        <v>-1.3453942693313619</v>
      </c>
      <c r="FV186" s="2">
        <f t="shared" si="171"/>
        <v>-1.3186127617813304</v>
      </c>
      <c r="FW186" s="2">
        <f t="shared" si="168"/>
        <v>-1.2823507136543912</v>
      </c>
      <c r="FX186" s="2">
        <f t="shared" si="168"/>
        <v>-1.2369704433487898</v>
      </c>
      <c r="FY186" s="2">
        <f t="shared" si="167"/>
        <v>-1.1829253755246962</v>
      </c>
      <c r="FZ186" s="2">
        <f t="shared" si="174"/>
        <v>-1.120755510634885</v>
      </c>
      <c r="GA186" s="2">
        <f t="shared" si="174"/>
        <v>-1.05108202941871</v>
      </c>
      <c r="GB186" s="2">
        <f t="shared" si="174"/>
        <v>-0.97460108626949227</v>
      </c>
      <c r="GC186" s="2">
        <f t="shared" si="174"/>
        <v>-0.89207685348994015</v>
      </c>
      <c r="GD186" s="2">
        <f t="shared" si="174"/>
        <v>-0.80433388593510269</v>
      </c>
      <c r="GE186" s="2">
        <f t="shared" si="174"/>
        <v>-0.7122488823328188</v>
      </c>
      <c r="GF186" s="2">
        <f t="shared" si="174"/>
        <v>-0.61674192559982732</v>
      </c>
      <c r="GG186" s="2">
        <f t="shared" si="174"/>
        <v>-0.51876728967740182</v>
      </c>
      <c r="GH186" s="2">
        <f t="shared" si="174"/>
        <v>-0.41930390474157053</v>
      </c>
      <c r="GI186" s="2">
        <f t="shared" si="174"/>
        <v>-0.31934557605638836</v>
      </c>
      <c r="GJ186" s="2">
        <f t="shared" si="174"/>
        <v>-0.21989105420024721</v>
      </c>
      <c r="GK186" s="2">
        <f t="shared" si="174"/>
        <v>-0.12193405588023973</v>
      </c>
      <c r="GL186" s="2">
        <f t="shared" si="174"/>
        <v>-2.645333504330083E-2</v>
      </c>
      <c r="GM186" s="2">
        <f t="shared" si="165"/>
        <v>6.5597096509696862E-2</v>
      </c>
      <c r="GN186" s="2">
        <f t="shared" si="165"/>
        <v>0.15329750129450298</v>
      </c>
      <c r="GO186" s="2">
        <f t="shared" si="165"/>
        <v>0.23577160585640716</v>
      </c>
      <c r="GP186" s="2">
        <f t="shared" si="165"/>
        <v>0.31219535620494115</v>
      </c>
      <c r="GQ186" s="2">
        <f t="shared" si="165"/>
        <v>0.38180515148895583</v>
      </c>
      <c r="GR186" s="2">
        <f t="shared" si="165"/>
        <v>0.44390547364391203</v>
      </c>
      <c r="GS186" s="2">
        <f t="shared" si="165"/>
        <v>0.49787583677847486</v>
      </c>
      <c r="GT186" s="2">
        <f t="shared" si="165"/>
        <v>0.54317698686443383</v>
      </c>
    </row>
    <row r="187" spans="1:202" x14ac:dyDescent="0.25">
      <c r="A187" s="2">
        <f t="shared" si="144"/>
        <v>16.999999999999972</v>
      </c>
      <c r="B187" s="2">
        <f t="shared" si="177"/>
        <v>-0.27516333805162424</v>
      </c>
      <c r="C187" s="2">
        <f t="shared" si="177"/>
        <v>-0.17532992140479609</v>
      </c>
      <c r="D187" s="2">
        <f t="shared" si="177"/>
        <v>-7.6494007256563024E-2</v>
      </c>
      <c r="E187" s="2">
        <f t="shared" si="177"/>
        <v>2.0356868609715362E-2</v>
      </c>
      <c r="F187" s="2">
        <f t="shared" si="177"/>
        <v>0.11425500425702628</v>
      </c>
      <c r="G187" s="2">
        <f t="shared" si="177"/>
        <v>0.20426220055257877</v>
      </c>
      <c r="H187" s="2">
        <f t="shared" si="177"/>
        <v>0.28947913534341113</v>
      </c>
      <c r="I187" s="2">
        <f t="shared" si="177"/>
        <v>0.36905434918606678</v>
      </c>
      <c r="J187" s="2">
        <f t="shared" si="177"/>
        <v>0.44219275284789844</v>
      </c>
      <c r="K187" s="2">
        <f t="shared" si="177"/>
        <v>0.50816357157585901</v>
      </c>
      <c r="L187" s="2">
        <f t="shared" si="177"/>
        <v>0.56630764675627221</v>
      </c>
      <c r="M187" s="2">
        <f t="shared" si="177"/>
        <v>0.61604402200981112</v>
      </c>
      <c r="N187" s="2">
        <f t="shared" si="177"/>
        <v>0.65687574791560199</v>
      </c>
      <c r="O187" s="2">
        <f t="shared" si="177"/>
        <v>0.68839484736556877</v>
      </c>
      <c r="P187" s="2">
        <f t="shared" si="177"/>
        <v>0.71028639193683607</v>
      </c>
      <c r="Q187" s="2">
        <f t="shared" si="177"/>
        <v>0.72233164855243026</v>
      </c>
      <c r="R187" s="2">
        <f t="shared" si="175"/>
        <v>0.72441026498988093</v>
      </c>
      <c r="S187" s="2">
        <f t="shared" si="175"/>
        <v>0.71650147240084427</v>
      </c>
      <c r="T187" s="2">
        <f t="shared" si="175"/>
        <v>0.69868429282657085</v>
      </c>
      <c r="U187" s="2">
        <f t="shared" si="175"/>
        <v>0.67113674963579006</v>
      </c>
      <c r="V187" s="2">
        <f t="shared" si="175"/>
        <v>0.63413408877405719</v>
      </c>
      <c r="W187" s="2">
        <f t="shared" si="175"/>
        <v>0.5880460285972493</v>
      </c>
      <c r="X187" s="2">
        <f t="shared" si="175"/>
        <v>0.53333306576796558</v>
      </c>
      <c r="Y187" s="2">
        <f t="shared" si="175"/>
        <v>0.47054187412509546</v>
      </c>
      <c r="Z187" s="2">
        <f t="shared" si="175"/>
        <v>0.40029984249952605</v>
      </c>
      <c r="AA187" s="2">
        <f t="shared" si="175"/>
        <v>0.32330880605233153</v>
      </c>
      <c r="AB187" s="2">
        <f t="shared" si="175"/>
        <v>0.24033803376983914</v>
      </c>
      <c r="AC187" s="2">
        <f t="shared" si="175"/>
        <v>0.15221654218220471</v>
      </c>
      <c r="AD187" s="2">
        <f t="shared" si="175"/>
        <v>5.982481210427959E-2</v>
      </c>
      <c r="AE187" s="2">
        <f t="shared" si="175"/>
        <v>-3.5914008837643119E-2</v>
      </c>
      <c r="AF187" s="2">
        <f t="shared" si="175"/>
        <v>-0.13404332999175833</v>
      </c>
      <c r="AG187" s="2">
        <f t="shared" si="163"/>
        <v>-0.23358267561833507</v>
      </c>
      <c r="AH187" s="2">
        <f t="shared" si="163"/>
        <v>-0.33353748147920564</v>
      </c>
      <c r="AI187" s="2">
        <f t="shared" si="163"/>
        <v>-0.4329090321948742</v>
      </c>
      <c r="AJ187" s="2">
        <f t="shared" si="163"/>
        <v>-0.53070444007845718</v>
      </c>
      <c r="AK187" s="2">
        <f t="shared" si="163"/>
        <v>-0.62594656574124574</v>
      </c>
      <c r="AL187" s="2">
        <f t="shared" si="163"/>
        <v>-0.71768378134647826</v>
      </c>
      <c r="AM187" s="2">
        <f t="shared" si="163"/>
        <v>-0.80499947896011914</v>
      </c>
      <c r="AN187" s="2">
        <f t="shared" si="163"/>
        <v>-0.88702122899434488</v>
      </c>
      <c r="AO187" s="2">
        <f t="shared" si="163"/>
        <v>-0.96292949723559951</v>
      </c>
      <c r="AP187" s="2">
        <f t="shared" si="163"/>
        <v>-1.0319658333595536</v>
      </c>
      <c r="AQ187" s="2">
        <f t="shared" si="163"/>
        <v>-1.0934404491160357</v>
      </c>
      <c r="AR187" s="2">
        <f t="shared" si="163"/>
        <v>-1.1467391104652129</v>
      </c>
      <c r="AS187" s="2">
        <f t="shared" si="163"/>
        <v>-1.1913292748010795</v>
      </c>
      <c r="AT187" s="2">
        <f t="shared" si="163"/>
        <v>-1.2267654119411402</v>
      </c>
      <c r="AU187" s="2">
        <f t="shared" si="163"/>
        <v>-1.2526934557167213</v>
      </c>
      <c r="AV187" s="2">
        <f t="shared" ref="AV187:BK202" si="179">SIN(AV$16) + COS($A187)</f>
        <v>-1.2688543416850886</v>
      </c>
      <c r="AW187" s="2">
        <f t="shared" si="179"/>
        <v>-1.2750865956157251</v>
      </c>
      <c r="AX187" s="2">
        <f t="shared" si="179"/>
        <v>-1.271327946887465</v>
      </c>
      <c r="AY187" s="2">
        <f t="shared" si="179"/>
        <v>-1.257615950675957</v>
      </c>
      <c r="AZ187" s="2">
        <f t="shared" si="179"/>
        <v>-1.2340876127147633</v>
      </c>
      <c r="BA187" s="2">
        <f t="shared" si="179"/>
        <v>-1.2009780203793574</v>
      </c>
      <c r="BB187" s="2">
        <f t="shared" si="179"/>
        <v>-1.1586179937717787</v>
      </c>
      <c r="BC187" s="2">
        <f t="shared" si="179"/>
        <v>-1.107430780275527</v>
      </c>
      <c r="BD187" s="2">
        <f t="shared" si="179"/>
        <v>-1.0479278256076137</v>
      </c>
      <c r="BE187" s="2">
        <f t="shared" si="179"/>
        <v>-0.98070366362201877</v>
      </c>
      <c r="BF187" s="2">
        <f t="shared" si="179"/>
        <v>-0.90642997592394847</v>
      </c>
      <c r="BG187" s="2">
        <f t="shared" si="179"/>
        <v>-0.82584888064926565</v>
      </c>
      <c r="BH187" s="2">
        <f t="shared" si="179"/>
        <v>-0.73976551746538555</v>
      </c>
      <c r="BI187" s="2">
        <f t="shared" si="179"/>
        <v>-0.64904000288186525</v>
      </c>
      <c r="BJ187" s="2">
        <f t="shared" si="179"/>
        <v>-0.55457883625055526</v>
      </c>
      <c r="BK187" s="2">
        <f t="shared" si="179"/>
        <v>-0.45732584232372536</v>
      </c>
      <c r="BL187" s="2">
        <f t="shared" si="166"/>
        <v>-0.35825274086912684</v>
      </c>
      <c r="BM187" s="2">
        <f t="shared" si="166"/>
        <v>-0.25834943756728074</v>
      </c>
      <c r="BN187" s="2">
        <f t="shared" si="166"/>
        <v>-0.15861413320113765</v>
      </c>
      <c r="BO187" s="2">
        <f t="shared" si="166"/>
        <v>-6.0043349963815662E-2</v>
      </c>
      <c r="BP187" s="2">
        <f t="shared" si="166"/>
        <v>3.6378025461746843E-2</v>
      </c>
      <c r="BQ187" s="2">
        <f t="shared" si="166"/>
        <v>0.12968658256496679</v>
      </c>
      <c r="BR187" s="2">
        <f t="shared" si="166"/>
        <v>0.21895001308697698</v>
      </c>
      <c r="BS187" s="2">
        <f t="shared" si="166"/>
        <v>0.30327642633656865</v>
      </c>
      <c r="BT187" s="2">
        <f t="shared" si="166"/>
        <v>0.38182326066715816</v>
      </c>
      <c r="BU187" s="2">
        <f t="shared" si="166"/>
        <v>0.45380570207424559</v>
      </c>
      <c r="BV187" s="2">
        <f t="shared" si="166"/>
        <v>0.51850452579752293</v>
      </c>
      <c r="BW187" s="2">
        <f t="shared" si="166"/>
        <v>0.57527328257693511</v>
      </c>
      <c r="BX187" s="2">
        <f t="shared" si="166"/>
        <v>0.62354475775999796</v>
      </c>
      <c r="BY187" s="2">
        <f t="shared" si="166"/>
        <v>0.66283663872311083</v>
      </c>
      <c r="BZ187" s="2">
        <f t="shared" si="166"/>
        <v>0.69275633397985947</v>
      </c>
      <c r="CA187" s="2">
        <f t="shared" si="166"/>
        <v>0.7130048958253743</v>
      </c>
      <c r="CB187" s="2">
        <f t="shared" si="164"/>
        <v>0.72338000732298013</v>
      </c>
      <c r="CC187" s="2">
        <f t="shared" si="164"/>
        <v>0.72377800378814827</v>
      </c>
      <c r="CD187" s="2">
        <f t="shared" si="164"/>
        <v>0.71419490857175938</v>
      </c>
      <c r="CE187" s="2">
        <f t="shared" si="164"/>
        <v>0.69472647279346522</v>
      </c>
      <c r="CF187" s="2">
        <f t="shared" si="164"/>
        <v>0.66556721862815316</v>
      </c>
      <c r="CG187" s="2">
        <f t="shared" si="164"/>
        <v>0.62700849570467532</v>
      </c>
      <c r="CH187" s="2">
        <f t="shared" si="164"/>
        <v>0.57943557003666357</v>
      </c>
      <c r="CI187" s="2">
        <f t="shared" si="164"/>
        <v>0.52332377457187462</v>
      </c>
      <c r="CJ187" s="2">
        <f t="shared" si="164"/>
        <v>0.45923375982249875</v>
      </c>
      <c r="CK187" s="2">
        <f t="shared" si="164"/>
        <v>0.38780589203056975</v>
      </c>
      <c r="CL187" s="2">
        <f t="shared" si="164"/>
        <v>0.30975385484015044</v>
      </c>
      <c r="CM187" s="2">
        <f t="shared" si="164"/>
        <v>0.22585751840627427</v>
      </c>
      <c r="CN187" s="2">
        <f t="shared" si="164"/>
        <v>0.1369551471901469</v>
      </c>
      <c r="CO187" s="2">
        <f t="shared" si="164"/>
        <v>4.3935024297743042E-2</v>
      </c>
      <c r="CP187" s="2">
        <f t="shared" si="164"/>
        <v>-5.2273423951361003E-2</v>
      </c>
      <c r="CQ187" s="2">
        <f t="shared" si="170"/>
        <v>-0.15070891454454491</v>
      </c>
      <c r="CR187" s="2">
        <f t="shared" si="170"/>
        <v>-0.25038791259824872</v>
      </c>
      <c r="CS187" s="2">
        <f t="shared" si="170"/>
        <v>-0.35031445851341581</v>
      </c>
      <c r="CT187" s="2">
        <f t="shared" si="170"/>
        <v>-0.44949011927458637</v>
      </c>
      <c r="CU187" s="2">
        <f t="shared" si="170"/>
        <v>-0.54692396446254965</v>
      </c>
      <c r="CV187" s="2">
        <f t="shared" si="170"/>
        <v>-0.64164246730353447</v>
      </c>
      <c r="CW187" s="2">
        <f t="shared" si="170"/>
        <v>-0.7326992318269282</v>
      </c>
      <c r="CX187" s="2">
        <f t="shared" si="170"/>
        <v>-0.81918444894097764</v>
      </c>
      <c r="CY187" s="2">
        <f t="shared" si="170"/>
        <v>-0.90023398694449108</v>
      </c>
      <c r="CZ187" s="2">
        <f t="shared" si="170"/>
        <v>-0.97503802564515274</v>
      </c>
      <c r="DA187" s="2">
        <f t="shared" si="170"/>
        <v>-1.0428491478151931</v>
      </c>
      <c r="DB187" s="2">
        <f t="shared" si="170"/>
        <v>-1.1029898071372659</v>
      </c>
      <c r="DC187" s="2">
        <f t="shared" si="170"/>
        <v>-1.1548590980232842</v>
      </c>
      <c r="DD187" s="2">
        <f t="shared" si="170"/>
        <v>-1.1979387596644226</v>
      </c>
      <c r="DE187" s="2">
        <f t="shared" si="170"/>
        <v>-1.2317983543218058</v>
      </c>
      <c r="DF187" s="2">
        <f t="shared" si="170"/>
        <v>-1.2560995681181113</v>
      </c>
      <c r="DG187" s="2">
        <f t="shared" si="169"/>
        <v>-1.2705995913579995</v>
      </c>
      <c r="DH187" s="2">
        <f t="shared" si="169"/>
        <v>-1.2751535446023279</v>
      </c>
      <c r="DI187" s="2">
        <f t="shared" si="169"/>
        <v>-1.2697159262556159</v>
      </c>
      <c r="DJ187" s="2">
        <f t="shared" si="169"/>
        <v>-1.2543410672029462</v>
      </c>
      <c r="DK187" s="2">
        <f t="shared" si="169"/>
        <v>-1.2291825879537206</v>
      </c>
      <c r="DL187" s="2">
        <f t="shared" si="169"/>
        <v>-1.1944918637163098</v>
      </c>
      <c r="DM187" s="2">
        <f t="shared" si="169"/>
        <v>-1.1506155127400648</v>
      </c>
      <c r="DN187" s="2">
        <f t="shared" si="169"/>
        <v>-1.0979919330203471</v>
      </c>
      <c r="DO187" s="2">
        <f t="shared" si="169"/>
        <v>-1.0371469219706737</v>
      </c>
      <c r="DP187" s="2">
        <f t="shared" si="169"/>
        <v>-0.96868842282876577</v>
      </c>
      <c r="DQ187" s="2">
        <f t="shared" si="169"/>
        <v>-0.89330045028867855</v>
      </c>
      <c r="DR187" s="2">
        <f t="shared" si="169"/>
        <v>-0.81173625605208177</v>
      </c>
      <c r="DS187" s="2">
        <f t="shared" si="169"/>
        <v>-0.72481080258624953</v>
      </c>
      <c r="DT187" s="2">
        <f t="shared" si="169"/>
        <v>-0.63339262028847787</v>
      </c>
      <c r="DU187" s="2">
        <f t="shared" si="169"/>
        <v>-0.5383951294174526</v>
      </c>
      <c r="DV187" s="2">
        <f t="shared" si="178"/>
        <v>-0.44076751349996168</v>
      </c>
      <c r="DW187" s="2">
        <f t="shared" si="178"/>
        <v>-0.3414852354028533</v>
      </c>
      <c r="DX187" s="2">
        <f t="shared" si="178"/>
        <v>-0.24154029083051595</v>
      </c>
      <c r="DY187" s="2">
        <f t="shared" si="178"/>
        <v>-0.1419312966317102</v>
      </c>
      <c r="DZ187" s="2">
        <f t="shared" si="178"/>
        <v>-4.3653512950114659E-2</v>
      </c>
      <c r="EA187" s="2">
        <f t="shared" si="178"/>
        <v>5.2311101086040257E-2</v>
      </c>
      <c r="EB187" s="2">
        <f t="shared" si="178"/>
        <v>0.14500369877498925</v>
      </c>
      <c r="EC187" s="2">
        <f t="shared" si="178"/>
        <v>0.23349812632072348</v>
      </c>
      <c r="ED187" s="2">
        <f t="shared" si="178"/>
        <v>0.31691017665557447</v>
      </c>
      <c r="EE187" s="2">
        <f t="shared" si="178"/>
        <v>0.39440642414495436</v>
      </c>
      <c r="EF187" s="2">
        <f t="shared" si="178"/>
        <v>0.46521255190080285</v>
      </c>
      <c r="EG187" s="2">
        <f t="shared" si="178"/>
        <v>0.52862108849997758</v>
      </c>
      <c r="EH187" s="2">
        <f t="shared" si="178"/>
        <v>0.58399847680485517</v>
      </c>
      <c r="EI187" s="2">
        <f t="shared" si="178"/>
        <v>0.63079140425682412</v>
      </c>
      <c r="EJ187" s="2">
        <f t="shared" si="178"/>
        <v>0.66853233139246937</v>
      </c>
      <c r="EK187" s="2">
        <f t="shared" si="178"/>
        <v>0.69684416334334376</v>
      </c>
      <c r="EL187" s="2">
        <f t="shared" si="176"/>
        <v>0.7154440176432415</v>
      </c>
      <c r="EM187" s="2">
        <f t="shared" si="176"/>
        <v>0.72414605069629223</v>
      </c>
      <c r="EN187" s="2">
        <f t="shared" si="176"/>
        <v>0.72286331466473963</v>
      </c>
      <c r="EO187" s="2">
        <f t="shared" si="176"/>
        <v>0.71160862622299481</v>
      </c>
      <c r="EP187" s="2">
        <f t="shared" si="176"/>
        <v>0.69049443849766257</v>
      </c>
      <c r="EQ187" s="2">
        <f t="shared" si="176"/>
        <v>0.65973171747307147</v>
      </c>
      <c r="ER187" s="2">
        <f t="shared" si="176"/>
        <v>0.61962783408889588</v>
      </c>
      <c r="ES187" s="2">
        <f t="shared" si="176"/>
        <v>0.57058349309132894</v>
      </c>
      <c r="ET187" s="2">
        <f t="shared" si="176"/>
        <v>0.51308872932371496</v>
      </c>
      <c r="EU187" s="2">
        <f t="shared" si="176"/>
        <v>0.44771801146037754</v>
      </c>
      <c r="EV187" s="2">
        <f t="shared" si="176"/>
        <v>0.37512450210552101</v>
      </c>
      <c r="EW187" s="2">
        <f t="shared" si="176"/>
        <v>0.29603353160839502</v>
      </c>
      <c r="EX187" s="2">
        <f t="shared" si="176"/>
        <v>0.21123535080220807</v>
      </c>
      <c r="EY187" s="2">
        <f t="shared" si="176"/>
        <v>0.12157723507902368</v>
      </c>
      <c r="EZ187" s="2">
        <f t="shared" si="176"/>
        <v>2.7955018694115263E-2</v>
      </c>
      <c r="FA187" s="2">
        <f t="shared" si="172"/>
        <v>-6.8695856113789422E-2</v>
      </c>
      <c r="FB187" s="2">
        <f t="shared" si="172"/>
        <v>-0.16740968575214132</v>
      </c>
      <c r="FC187" s="2">
        <f t="shared" si="172"/>
        <v>-0.2672001542656478</v>
      </c>
      <c r="FD187" s="2">
        <f t="shared" si="172"/>
        <v>-0.36707018827926519</v>
      </c>
      <c r="FE187" s="2">
        <f t="shared" si="172"/>
        <v>-0.46602191942577353</v>
      </c>
      <c r="FF187" s="2">
        <f t="shared" si="172"/>
        <v>-0.56306665471665041</v>
      </c>
      <c r="FG187" s="2">
        <f t="shared" si="172"/>
        <v>-0.65723475523559394</v>
      </c>
      <c r="FH187" s="2">
        <f t="shared" si="172"/>
        <v>-0.74758532445005588</v>
      </c>
      <c r="FI187" s="2">
        <f t="shared" si="172"/>
        <v>-0.83321560933837113</v>
      </c>
      <c r="FJ187" s="2">
        <f t="shared" si="172"/>
        <v>-0.9132700203995443</v>
      </c>
      <c r="FK187" s="2">
        <f t="shared" si="172"/>
        <v>-0.98694868042072237</v>
      </c>
      <c r="FL187" s="2">
        <f t="shared" si="172"/>
        <v>-1.0535154165859004</v>
      </c>
      <c r="FM187" s="2">
        <f t="shared" si="172"/>
        <v>-1.1123051160713535</v>
      </c>
      <c r="FN187" s="2">
        <f t="shared" si="171"/>
        <v>-1.1627303716331141</v>
      </c>
      <c r="FO187" s="2">
        <f t="shared" si="171"/>
        <v>-1.2042873507859821</v>
      </c>
      <c r="FP187" s="2">
        <f t="shared" si="171"/>
        <v>-1.2365608299311732</v>
      </c>
      <c r="FQ187" s="2">
        <f t="shared" si="171"/>
        <v>-1.2592283431332625</v>
      </c>
      <c r="FR187" s="2">
        <f t="shared" si="171"/>
        <v>-1.2720634040932184</v>
      </c>
      <c r="FS187" s="2">
        <f t="shared" si="171"/>
        <v>-1.274937769124636</v>
      </c>
      <c r="FT187" s="2">
        <f t="shared" si="171"/>
        <v>-1.2678227185222599</v>
      </c>
      <c r="FU187" s="2">
        <f t="shared" si="171"/>
        <v>-1.2507893435197865</v>
      </c>
      <c r="FV187" s="2">
        <f t="shared" si="171"/>
        <v>-1.224007835969755</v>
      </c>
      <c r="FW187" s="2">
        <f t="shared" si="168"/>
        <v>-1.1877457878428159</v>
      </c>
      <c r="FX187" s="2">
        <f t="shared" si="168"/>
        <v>-1.1423655175372145</v>
      </c>
      <c r="FY187" s="2">
        <f t="shared" si="167"/>
        <v>-1.0883204497131209</v>
      </c>
      <c r="FZ187" s="2">
        <f t="shared" si="174"/>
        <v>-1.0261505848233097</v>
      </c>
      <c r="GA187" s="2">
        <f t="shared" si="174"/>
        <v>-0.95647710360713467</v>
      </c>
      <c r="GB187" s="2">
        <f t="shared" si="174"/>
        <v>-0.87999616045791695</v>
      </c>
      <c r="GC187" s="2">
        <f t="shared" si="174"/>
        <v>-0.79747192767836483</v>
      </c>
      <c r="GD187" s="2">
        <f t="shared" si="174"/>
        <v>-0.70972896012352737</v>
      </c>
      <c r="GE187" s="2">
        <f t="shared" si="174"/>
        <v>-0.61764395652124349</v>
      </c>
      <c r="GF187" s="2">
        <f t="shared" si="174"/>
        <v>-0.52213699978825201</v>
      </c>
      <c r="GG187" s="2">
        <f t="shared" si="174"/>
        <v>-0.42416236386582656</v>
      </c>
      <c r="GH187" s="2">
        <f t="shared" si="174"/>
        <v>-0.32469897892999522</v>
      </c>
      <c r="GI187" s="2">
        <f t="shared" si="174"/>
        <v>-0.22474065024481302</v>
      </c>
      <c r="GJ187" s="2">
        <f t="shared" si="174"/>
        <v>-0.1252861283886719</v>
      </c>
      <c r="GK187" s="2">
        <f t="shared" si="174"/>
        <v>-2.7329130068664415E-2</v>
      </c>
      <c r="GL187" s="2">
        <f t="shared" si="174"/>
        <v>6.8151590768274484E-2</v>
      </c>
      <c r="GM187" s="2">
        <f t="shared" si="165"/>
        <v>0.16020202232127218</v>
      </c>
      <c r="GN187" s="2">
        <f t="shared" si="165"/>
        <v>0.24790242710607829</v>
      </c>
      <c r="GO187" s="2">
        <f t="shared" si="165"/>
        <v>0.33037653166798248</v>
      </c>
      <c r="GP187" s="2">
        <f t="shared" si="165"/>
        <v>0.40680028201651647</v>
      </c>
      <c r="GQ187" s="2">
        <f t="shared" si="165"/>
        <v>0.47641007730053114</v>
      </c>
      <c r="GR187" s="2">
        <f t="shared" si="165"/>
        <v>0.5385103994554874</v>
      </c>
      <c r="GS187" s="2">
        <f t="shared" si="165"/>
        <v>0.59248076259005011</v>
      </c>
      <c r="GT187" s="2">
        <f t="shared" si="165"/>
        <v>0.63778191267600914</v>
      </c>
    </row>
    <row r="188" spans="1:202" x14ac:dyDescent="0.25">
      <c r="A188" s="2">
        <f t="shared" si="144"/>
        <v>17.099999999999973</v>
      </c>
      <c r="B188" s="2">
        <f t="shared" si="177"/>
        <v>-0.17780907112314362</v>
      </c>
      <c r="C188" s="2">
        <f t="shared" si="177"/>
        <v>-7.7975654476315465E-2</v>
      </c>
      <c r="D188" s="2">
        <f t="shared" si="177"/>
        <v>2.0860259671917597E-2</v>
      </c>
      <c r="E188" s="2">
        <f t="shared" si="177"/>
        <v>0.11771113553819598</v>
      </c>
      <c r="F188" s="2">
        <f t="shared" si="177"/>
        <v>0.2116092711855069</v>
      </c>
      <c r="G188" s="2">
        <f t="shared" si="177"/>
        <v>0.30161646748105941</v>
      </c>
      <c r="H188" s="2">
        <f t="shared" si="177"/>
        <v>0.38683340227189178</v>
      </c>
      <c r="I188" s="2">
        <f t="shared" si="177"/>
        <v>0.46640861611454743</v>
      </c>
      <c r="J188" s="2">
        <f t="shared" si="177"/>
        <v>0.53954701977637909</v>
      </c>
      <c r="K188" s="2">
        <f t="shared" si="177"/>
        <v>0.60551783850433971</v>
      </c>
      <c r="L188" s="2">
        <f t="shared" si="177"/>
        <v>0.6636619136847528</v>
      </c>
      <c r="M188" s="2">
        <f t="shared" si="177"/>
        <v>0.71339828893829171</v>
      </c>
      <c r="N188" s="2">
        <f t="shared" si="177"/>
        <v>0.7542300148440827</v>
      </c>
      <c r="O188" s="2">
        <f t="shared" si="177"/>
        <v>0.78574911429404937</v>
      </c>
      <c r="P188" s="2">
        <f t="shared" si="177"/>
        <v>0.80764065886531666</v>
      </c>
      <c r="Q188" s="2">
        <f t="shared" si="177"/>
        <v>0.81968591548091085</v>
      </c>
      <c r="R188" s="2">
        <f t="shared" si="175"/>
        <v>0.82176453191836152</v>
      </c>
      <c r="S188" s="2">
        <f t="shared" si="175"/>
        <v>0.81385573932932498</v>
      </c>
      <c r="T188" s="2">
        <f t="shared" si="175"/>
        <v>0.79603855975505144</v>
      </c>
      <c r="U188" s="2">
        <f t="shared" si="175"/>
        <v>0.76849101656427066</v>
      </c>
      <c r="V188" s="2">
        <f t="shared" si="175"/>
        <v>0.7314883557025379</v>
      </c>
      <c r="W188" s="2">
        <f t="shared" si="175"/>
        <v>0.6854002955257299</v>
      </c>
      <c r="X188" s="2">
        <f t="shared" si="175"/>
        <v>0.63068733269644628</v>
      </c>
      <c r="Y188" s="2">
        <f t="shared" si="175"/>
        <v>0.56789614105357611</v>
      </c>
      <c r="Z188" s="2">
        <f t="shared" si="175"/>
        <v>0.4976541094280067</v>
      </c>
      <c r="AA188" s="2">
        <f t="shared" si="175"/>
        <v>0.42066307298081218</v>
      </c>
      <c r="AB188" s="2">
        <f t="shared" si="175"/>
        <v>0.33769230069831979</v>
      </c>
      <c r="AC188" s="2">
        <f t="shared" si="175"/>
        <v>0.24957080911068533</v>
      </c>
      <c r="AD188" s="2">
        <f t="shared" si="175"/>
        <v>0.15717907903276021</v>
      </c>
      <c r="AE188" s="2">
        <f t="shared" si="175"/>
        <v>6.1440258090837502E-2</v>
      </c>
      <c r="AF188" s="2">
        <f t="shared" si="175"/>
        <v>-3.668906306327771E-2</v>
      </c>
      <c r="AG188" s="2">
        <f t="shared" ref="AG188:AV203" si="180">SIN(AG$16) + COS($A188)</f>
        <v>-0.13622840868985447</v>
      </c>
      <c r="AH188" s="2">
        <f t="shared" si="180"/>
        <v>-0.23618321455072505</v>
      </c>
      <c r="AI188" s="2">
        <f t="shared" si="180"/>
        <v>-0.33555476526639361</v>
      </c>
      <c r="AJ188" s="2">
        <f t="shared" si="180"/>
        <v>-0.43335017314997659</v>
      </c>
      <c r="AK188" s="2">
        <f t="shared" si="180"/>
        <v>-0.52859229881276515</v>
      </c>
      <c r="AL188" s="2">
        <f t="shared" si="180"/>
        <v>-0.62032951441799766</v>
      </c>
      <c r="AM188" s="2">
        <f t="shared" si="180"/>
        <v>-0.70764521203163844</v>
      </c>
      <c r="AN188" s="2">
        <f t="shared" si="180"/>
        <v>-0.78966696206586429</v>
      </c>
      <c r="AO188" s="2">
        <f t="shared" si="180"/>
        <v>-0.86557523030711891</v>
      </c>
      <c r="AP188" s="2">
        <f t="shared" si="180"/>
        <v>-0.93461156643107302</v>
      </c>
      <c r="AQ188" s="2">
        <f t="shared" si="180"/>
        <v>-0.99608618218755496</v>
      </c>
      <c r="AR188" s="2">
        <f t="shared" si="180"/>
        <v>-1.0493848435367323</v>
      </c>
      <c r="AS188" s="2">
        <f t="shared" si="180"/>
        <v>-1.0939750078725989</v>
      </c>
      <c r="AT188" s="2">
        <f t="shared" si="180"/>
        <v>-1.1294111450126596</v>
      </c>
      <c r="AU188" s="2">
        <f t="shared" si="180"/>
        <v>-1.1553391887882407</v>
      </c>
      <c r="AV188" s="2">
        <f t="shared" si="180"/>
        <v>-1.171500074756608</v>
      </c>
      <c r="AW188" s="2">
        <f t="shared" si="179"/>
        <v>-1.1777323286872445</v>
      </c>
      <c r="AX188" s="2">
        <f t="shared" si="179"/>
        <v>-1.1739736799589844</v>
      </c>
      <c r="AY188" s="2">
        <f t="shared" si="179"/>
        <v>-1.1602616837474764</v>
      </c>
      <c r="AZ188" s="2">
        <f t="shared" si="179"/>
        <v>-1.1367333457862827</v>
      </c>
      <c r="BA188" s="2">
        <f t="shared" si="179"/>
        <v>-1.1036237534508768</v>
      </c>
      <c r="BB188" s="2">
        <f t="shared" si="179"/>
        <v>-1.0612637268432981</v>
      </c>
      <c r="BC188" s="2">
        <f t="shared" si="179"/>
        <v>-1.0100765133470464</v>
      </c>
      <c r="BD188" s="2">
        <f t="shared" si="179"/>
        <v>-0.95057355867913296</v>
      </c>
      <c r="BE188" s="2">
        <f t="shared" si="179"/>
        <v>-0.88334939669353807</v>
      </c>
      <c r="BF188" s="2">
        <f t="shared" si="179"/>
        <v>-0.80907570899546788</v>
      </c>
      <c r="BG188" s="2">
        <f t="shared" si="179"/>
        <v>-0.72849461372078494</v>
      </c>
      <c r="BH188" s="2">
        <f t="shared" si="179"/>
        <v>-0.64241125053690495</v>
      </c>
      <c r="BI188" s="2">
        <f t="shared" si="179"/>
        <v>-0.55168573595338455</v>
      </c>
      <c r="BJ188" s="2">
        <f t="shared" si="179"/>
        <v>-0.45722456932207456</v>
      </c>
      <c r="BK188" s="2">
        <f t="shared" si="179"/>
        <v>-0.35997157539524471</v>
      </c>
      <c r="BL188" s="2">
        <f t="shared" si="166"/>
        <v>-0.26089847394064625</v>
      </c>
      <c r="BM188" s="2">
        <f t="shared" si="166"/>
        <v>-0.16099517063880012</v>
      </c>
      <c r="BN188" s="2">
        <f t="shared" si="166"/>
        <v>-6.1259866272657032E-2</v>
      </c>
      <c r="BO188" s="2">
        <f t="shared" si="166"/>
        <v>3.7310916964664959E-2</v>
      </c>
      <c r="BP188" s="2">
        <f t="shared" si="166"/>
        <v>0.13373229239022746</v>
      </c>
      <c r="BQ188" s="2">
        <f t="shared" si="166"/>
        <v>0.22704084949344741</v>
      </c>
      <c r="BR188" s="2">
        <f t="shared" si="166"/>
        <v>0.31630428001545763</v>
      </c>
      <c r="BS188" s="2">
        <f t="shared" si="166"/>
        <v>0.4006306932650493</v>
      </c>
      <c r="BT188" s="2">
        <f t="shared" si="166"/>
        <v>0.47917752759563881</v>
      </c>
      <c r="BU188" s="2">
        <f t="shared" si="166"/>
        <v>0.55115996900272624</v>
      </c>
      <c r="BV188" s="2">
        <f t="shared" si="166"/>
        <v>0.61585879272600363</v>
      </c>
      <c r="BW188" s="2">
        <f t="shared" si="166"/>
        <v>0.6726275495054157</v>
      </c>
      <c r="BX188" s="2">
        <f t="shared" si="166"/>
        <v>0.72089902468847866</v>
      </c>
      <c r="BY188" s="2">
        <f t="shared" si="166"/>
        <v>0.76019090565159153</v>
      </c>
      <c r="BZ188" s="2">
        <f t="shared" si="166"/>
        <v>0.79011060090834007</v>
      </c>
      <c r="CA188" s="2">
        <f t="shared" ref="CA188:CP203" si="181">SIN(CA$16) + COS($A188)</f>
        <v>0.810359162753855</v>
      </c>
      <c r="CB188" s="2">
        <f t="shared" si="181"/>
        <v>0.82073427425146073</v>
      </c>
      <c r="CC188" s="2">
        <f t="shared" si="181"/>
        <v>0.82113227071662898</v>
      </c>
      <c r="CD188" s="2">
        <f t="shared" si="181"/>
        <v>0.81154917550023997</v>
      </c>
      <c r="CE188" s="2">
        <f t="shared" si="181"/>
        <v>0.79208073972194581</v>
      </c>
      <c r="CF188" s="2">
        <f t="shared" si="181"/>
        <v>0.76292148555663375</v>
      </c>
      <c r="CG188" s="2">
        <f t="shared" si="181"/>
        <v>0.72436276263315591</v>
      </c>
      <c r="CH188" s="2">
        <f t="shared" si="181"/>
        <v>0.67678983696514428</v>
      </c>
      <c r="CI188" s="2">
        <f t="shared" si="181"/>
        <v>0.62067804150035522</v>
      </c>
      <c r="CJ188" s="2">
        <f t="shared" si="181"/>
        <v>0.5565880267509794</v>
      </c>
      <c r="CK188" s="2">
        <f t="shared" si="181"/>
        <v>0.4851601589590504</v>
      </c>
      <c r="CL188" s="2">
        <f t="shared" si="181"/>
        <v>0.40710812176863109</v>
      </c>
      <c r="CM188" s="2">
        <f t="shared" si="181"/>
        <v>0.32321178533475492</v>
      </c>
      <c r="CN188" s="2">
        <f t="shared" si="181"/>
        <v>0.23430941411862752</v>
      </c>
      <c r="CO188" s="2">
        <f t="shared" si="181"/>
        <v>0.14128929122622366</v>
      </c>
      <c r="CP188" s="2">
        <f t="shared" si="181"/>
        <v>4.5080842977119617E-2</v>
      </c>
      <c r="CQ188" s="2">
        <f t="shared" si="170"/>
        <v>-5.3354647616064288E-2</v>
      </c>
      <c r="CR188" s="2">
        <f t="shared" si="170"/>
        <v>-0.1530336456697681</v>
      </c>
      <c r="CS188" s="2">
        <f t="shared" si="170"/>
        <v>-0.25296019158493521</v>
      </c>
      <c r="CT188" s="2">
        <f t="shared" si="170"/>
        <v>-0.35213585234610578</v>
      </c>
      <c r="CU188" s="2">
        <f t="shared" si="170"/>
        <v>-0.44956969753406895</v>
      </c>
      <c r="CV188" s="2">
        <f t="shared" si="170"/>
        <v>-0.54428820037505388</v>
      </c>
      <c r="CW188" s="2">
        <f t="shared" si="170"/>
        <v>-0.63534496489844761</v>
      </c>
      <c r="CX188" s="2">
        <f t="shared" si="170"/>
        <v>-0.72183018201249705</v>
      </c>
      <c r="CY188" s="2">
        <f t="shared" si="170"/>
        <v>-0.80287972001601038</v>
      </c>
      <c r="CZ188" s="2">
        <f t="shared" si="170"/>
        <v>-0.87768375871667204</v>
      </c>
      <c r="DA188" s="2">
        <f t="shared" si="170"/>
        <v>-0.94549488088671241</v>
      </c>
      <c r="DB188" s="2">
        <f t="shared" si="170"/>
        <v>-1.0056355402087853</v>
      </c>
      <c r="DC188" s="2">
        <f t="shared" si="170"/>
        <v>-1.0575048310948036</v>
      </c>
      <c r="DD188" s="2">
        <f t="shared" si="170"/>
        <v>-1.1005844927359421</v>
      </c>
      <c r="DE188" s="2">
        <f t="shared" si="170"/>
        <v>-1.1344440873933253</v>
      </c>
      <c r="DF188" s="2">
        <f t="shared" si="170"/>
        <v>-1.1587453011896307</v>
      </c>
      <c r="DG188" s="2">
        <f t="shared" si="169"/>
        <v>-1.1732453244295189</v>
      </c>
      <c r="DH188" s="2">
        <f t="shared" si="169"/>
        <v>-1.1777992776738473</v>
      </c>
      <c r="DI188" s="2">
        <f t="shared" si="169"/>
        <v>-1.1723616593271353</v>
      </c>
      <c r="DJ188" s="2">
        <f t="shared" si="169"/>
        <v>-1.1569868002744657</v>
      </c>
      <c r="DK188" s="2">
        <f t="shared" si="169"/>
        <v>-1.13182832102524</v>
      </c>
      <c r="DL188" s="2">
        <f t="shared" si="169"/>
        <v>-1.0971375967878292</v>
      </c>
      <c r="DM188" s="2">
        <f t="shared" si="169"/>
        <v>-1.0532612458115842</v>
      </c>
      <c r="DN188" s="2">
        <f t="shared" si="169"/>
        <v>-1.0006376660918666</v>
      </c>
      <c r="DO188" s="2">
        <f t="shared" si="169"/>
        <v>-0.939792655042193</v>
      </c>
      <c r="DP188" s="2">
        <f t="shared" si="169"/>
        <v>-0.87133415590028518</v>
      </c>
      <c r="DQ188" s="2">
        <f t="shared" si="169"/>
        <v>-0.79594618336019785</v>
      </c>
      <c r="DR188" s="2">
        <f t="shared" si="169"/>
        <v>-0.71438198912360107</v>
      </c>
      <c r="DS188" s="2">
        <f t="shared" si="169"/>
        <v>-0.62745653565776893</v>
      </c>
      <c r="DT188" s="2">
        <f t="shared" si="169"/>
        <v>-0.53603835335999717</v>
      </c>
      <c r="DU188" s="2">
        <f t="shared" si="169"/>
        <v>-0.44104086248897201</v>
      </c>
      <c r="DV188" s="2">
        <f t="shared" si="178"/>
        <v>-0.34341324657148103</v>
      </c>
      <c r="DW188" s="2">
        <f t="shared" si="178"/>
        <v>-0.24413096847437266</v>
      </c>
      <c r="DX188" s="2">
        <f t="shared" si="178"/>
        <v>-0.14418602390203533</v>
      </c>
      <c r="DY188" s="2">
        <f t="shared" si="178"/>
        <v>-4.4577029703229576E-2</v>
      </c>
      <c r="DZ188" s="2">
        <f t="shared" si="178"/>
        <v>5.3700753978365962E-2</v>
      </c>
      <c r="EA188" s="2">
        <f t="shared" si="178"/>
        <v>0.14966536801452088</v>
      </c>
      <c r="EB188" s="2">
        <f t="shared" si="178"/>
        <v>0.24235796570346987</v>
      </c>
      <c r="EC188" s="2">
        <f t="shared" si="178"/>
        <v>0.33085239324920412</v>
      </c>
      <c r="ED188" s="2">
        <f t="shared" si="178"/>
        <v>0.41426444358405512</v>
      </c>
      <c r="EE188" s="2">
        <f t="shared" si="178"/>
        <v>0.49176069107343501</v>
      </c>
      <c r="EF188" s="2">
        <f t="shared" si="178"/>
        <v>0.5625668188292835</v>
      </c>
      <c r="EG188" s="2">
        <f t="shared" si="178"/>
        <v>0.62597535542845828</v>
      </c>
      <c r="EH188" s="2">
        <f t="shared" si="178"/>
        <v>0.68135274373333587</v>
      </c>
      <c r="EI188" s="2">
        <f t="shared" si="178"/>
        <v>0.72814567118530471</v>
      </c>
      <c r="EJ188" s="2">
        <f t="shared" si="178"/>
        <v>0.76588659832095007</v>
      </c>
      <c r="EK188" s="2">
        <f t="shared" si="178"/>
        <v>0.79419843027182446</v>
      </c>
      <c r="EL188" s="2">
        <f t="shared" si="176"/>
        <v>0.8127982845717221</v>
      </c>
      <c r="EM188" s="2">
        <f t="shared" si="176"/>
        <v>0.82150031762477282</v>
      </c>
      <c r="EN188" s="2">
        <f t="shared" si="176"/>
        <v>0.82021758159322022</v>
      </c>
      <c r="EO188" s="2">
        <f t="shared" si="176"/>
        <v>0.80896289315147552</v>
      </c>
      <c r="EP188" s="2">
        <f t="shared" si="176"/>
        <v>0.78784870542614316</v>
      </c>
      <c r="EQ188" s="2">
        <f t="shared" si="176"/>
        <v>0.75708598440155206</v>
      </c>
      <c r="ER188" s="2">
        <f t="shared" si="176"/>
        <v>0.71698210101737647</v>
      </c>
      <c r="ES188" s="2">
        <f t="shared" si="176"/>
        <v>0.66793776001980965</v>
      </c>
      <c r="ET188" s="2">
        <f t="shared" si="176"/>
        <v>0.61044299625219556</v>
      </c>
      <c r="EU188" s="2">
        <f t="shared" si="176"/>
        <v>0.54507227838885819</v>
      </c>
      <c r="EV188" s="2">
        <f t="shared" si="176"/>
        <v>0.47247876903400166</v>
      </c>
      <c r="EW188" s="2">
        <f t="shared" si="176"/>
        <v>0.39338779853687567</v>
      </c>
      <c r="EX188" s="2">
        <f t="shared" si="176"/>
        <v>0.30858961773068871</v>
      </c>
      <c r="EY188" s="2">
        <f t="shared" si="176"/>
        <v>0.2189315020075043</v>
      </c>
      <c r="EZ188" s="2">
        <f t="shared" si="176"/>
        <v>0.12530928562259588</v>
      </c>
      <c r="FA188" s="2">
        <f t="shared" si="172"/>
        <v>2.8658410814691199E-2</v>
      </c>
      <c r="FB188" s="2">
        <f t="shared" si="172"/>
        <v>-7.0055418823660703E-2</v>
      </c>
      <c r="FC188" s="2">
        <f t="shared" si="172"/>
        <v>-0.16984588733716721</v>
      </c>
      <c r="FD188" s="2">
        <f t="shared" si="172"/>
        <v>-0.26971592135078459</v>
      </c>
      <c r="FE188" s="2">
        <f t="shared" si="172"/>
        <v>-0.36866765249729289</v>
      </c>
      <c r="FF188" s="2">
        <f t="shared" si="172"/>
        <v>-0.46571238778816981</v>
      </c>
      <c r="FG188" s="2">
        <f t="shared" si="172"/>
        <v>-0.55988048830711334</v>
      </c>
      <c r="FH188" s="2">
        <f t="shared" si="172"/>
        <v>-0.65023105752157528</v>
      </c>
      <c r="FI188" s="2">
        <f t="shared" si="172"/>
        <v>-0.73586134240989054</v>
      </c>
      <c r="FJ188" s="2">
        <f t="shared" si="172"/>
        <v>-0.81591575347106371</v>
      </c>
      <c r="FK188" s="2">
        <f t="shared" si="172"/>
        <v>-0.88959441349224166</v>
      </c>
      <c r="FL188" s="2">
        <f t="shared" si="172"/>
        <v>-0.95616114965741983</v>
      </c>
      <c r="FM188" s="2">
        <f t="shared" si="172"/>
        <v>-1.0149508491428729</v>
      </c>
      <c r="FN188" s="2">
        <f t="shared" si="171"/>
        <v>-1.0653761047046335</v>
      </c>
      <c r="FO188" s="2">
        <f t="shared" si="171"/>
        <v>-1.1069330838575016</v>
      </c>
      <c r="FP188" s="2">
        <f t="shared" si="171"/>
        <v>-1.1392065630026926</v>
      </c>
      <c r="FQ188" s="2">
        <f t="shared" si="171"/>
        <v>-1.1618740762047819</v>
      </c>
      <c r="FR188" s="2">
        <f t="shared" si="171"/>
        <v>-1.1747091371647378</v>
      </c>
      <c r="FS188" s="2">
        <f t="shared" si="171"/>
        <v>-1.1775835021961554</v>
      </c>
      <c r="FT188" s="2">
        <f t="shared" si="171"/>
        <v>-1.1704684515937793</v>
      </c>
      <c r="FU188" s="2">
        <f t="shared" si="171"/>
        <v>-1.153435076591306</v>
      </c>
      <c r="FV188" s="2">
        <f t="shared" si="171"/>
        <v>-1.1266535690412744</v>
      </c>
      <c r="FW188" s="2">
        <f t="shared" si="168"/>
        <v>-1.0903915209143353</v>
      </c>
      <c r="FX188" s="2">
        <f t="shared" si="168"/>
        <v>-1.0450112506087339</v>
      </c>
      <c r="FY188" s="2">
        <f t="shared" si="167"/>
        <v>-0.99096618278464033</v>
      </c>
      <c r="FZ188" s="2">
        <f t="shared" si="174"/>
        <v>-0.92879631789482908</v>
      </c>
      <c r="GA188" s="2">
        <f t="shared" si="174"/>
        <v>-0.85912283667865397</v>
      </c>
      <c r="GB188" s="2">
        <f t="shared" si="174"/>
        <v>-0.78264189352943625</v>
      </c>
      <c r="GC188" s="2">
        <f t="shared" si="174"/>
        <v>-0.70011766074988424</v>
      </c>
      <c r="GD188" s="2">
        <f t="shared" si="174"/>
        <v>-0.61237469319504678</v>
      </c>
      <c r="GE188" s="2">
        <f t="shared" si="174"/>
        <v>-0.52028968959276289</v>
      </c>
      <c r="GF188" s="2">
        <f t="shared" si="174"/>
        <v>-0.42478273285977142</v>
      </c>
      <c r="GG188" s="2">
        <f t="shared" si="174"/>
        <v>-0.32680809693734592</v>
      </c>
      <c r="GH188" s="2">
        <f t="shared" si="174"/>
        <v>-0.22734471200151457</v>
      </c>
      <c r="GI188" s="2">
        <f t="shared" si="174"/>
        <v>-0.1273863833163324</v>
      </c>
      <c r="GJ188" s="2">
        <f t="shared" si="174"/>
        <v>-2.7931861460191276E-2</v>
      </c>
      <c r="GK188" s="2">
        <f t="shared" si="174"/>
        <v>7.0025136859816206E-2</v>
      </c>
      <c r="GL188" s="2">
        <f t="shared" si="174"/>
        <v>0.1655058576967551</v>
      </c>
      <c r="GM188" s="2">
        <f t="shared" si="165"/>
        <v>0.25755628924975282</v>
      </c>
      <c r="GN188" s="2">
        <f t="shared" si="165"/>
        <v>0.34525669403455894</v>
      </c>
      <c r="GO188" s="2">
        <f t="shared" si="165"/>
        <v>0.42773079859646312</v>
      </c>
      <c r="GP188" s="2">
        <f t="shared" si="165"/>
        <v>0.50415454894499712</v>
      </c>
      <c r="GQ188" s="2">
        <f t="shared" si="165"/>
        <v>0.57376434422901179</v>
      </c>
      <c r="GR188" s="2">
        <f t="shared" si="165"/>
        <v>0.63586466638396799</v>
      </c>
      <c r="GS188" s="2">
        <f t="shared" si="165"/>
        <v>0.68983502951853082</v>
      </c>
      <c r="GT188" s="2">
        <f t="shared" si="165"/>
        <v>0.73513617960448985</v>
      </c>
    </row>
    <row r="189" spans="1:202" x14ac:dyDescent="0.25">
      <c r="A189" s="2">
        <f t="shared" si="144"/>
        <v>17.199999999999974</v>
      </c>
      <c r="B189" s="2">
        <f t="shared" si="177"/>
        <v>-7.8678194731864937E-2</v>
      </c>
      <c r="C189" s="2">
        <f t="shared" si="177"/>
        <v>2.1155221914963218E-2</v>
      </c>
      <c r="D189" s="2">
        <f t="shared" si="177"/>
        <v>0.11999113606319628</v>
      </c>
      <c r="E189" s="2">
        <f t="shared" si="177"/>
        <v>0.21684201192947467</v>
      </c>
      <c r="F189" s="2">
        <f t="shared" si="177"/>
        <v>0.31074014757678559</v>
      </c>
      <c r="G189" s="2">
        <f t="shared" si="177"/>
        <v>0.40074734387233807</v>
      </c>
      <c r="H189" s="2">
        <f t="shared" si="177"/>
        <v>0.48596427866317043</v>
      </c>
      <c r="I189" s="2">
        <f t="shared" si="177"/>
        <v>0.56553949250582614</v>
      </c>
      <c r="J189" s="2">
        <f t="shared" si="177"/>
        <v>0.6386778961676578</v>
      </c>
      <c r="K189" s="2">
        <f t="shared" si="177"/>
        <v>0.70464871489561842</v>
      </c>
      <c r="L189" s="2">
        <f t="shared" si="177"/>
        <v>0.7627927900760314</v>
      </c>
      <c r="M189" s="2">
        <f t="shared" si="177"/>
        <v>0.81252916532957031</v>
      </c>
      <c r="N189" s="2">
        <f t="shared" si="177"/>
        <v>0.85336089123536141</v>
      </c>
      <c r="O189" s="2">
        <f t="shared" si="177"/>
        <v>0.88487999068532797</v>
      </c>
      <c r="P189" s="2">
        <f t="shared" si="177"/>
        <v>0.90677153525659526</v>
      </c>
      <c r="Q189" s="2">
        <f t="shared" si="177"/>
        <v>0.91881679187218945</v>
      </c>
      <c r="R189" s="2">
        <f t="shared" si="175"/>
        <v>0.92089540830964012</v>
      </c>
      <c r="S189" s="2">
        <f t="shared" si="175"/>
        <v>0.91298661572060369</v>
      </c>
      <c r="T189" s="2">
        <f t="shared" si="175"/>
        <v>0.89516943614633004</v>
      </c>
      <c r="U189" s="2">
        <f t="shared" si="175"/>
        <v>0.86762189295554926</v>
      </c>
      <c r="V189" s="2">
        <f t="shared" si="175"/>
        <v>0.83061923209381661</v>
      </c>
      <c r="W189" s="2">
        <f t="shared" si="175"/>
        <v>0.7845311719170085</v>
      </c>
      <c r="X189" s="2">
        <f t="shared" si="175"/>
        <v>0.72981820908772499</v>
      </c>
      <c r="Y189" s="2">
        <f t="shared" si="175"/>
        <v>0.66702701744485471</v>
      </c>
      <c r="Z189" s="2">
        <f t="shared" si="175"/>
        <v>0.5967849858192853</v>
      </c>
      <c r="AA189" s="2">
        <f t="shared" si="175"/>
        <v>0.51979394937209089</v>
      </c>
      <c r="AB189" s="2">
        <f t="shared" si="175"/>
        <v>0.43682317708959845</v>
      </c>
      <c r="AC189" s="2">
        <f t="shared" si="175"/>
        <v>0.34870168550196401</v>
      </c>
      <c r="AD189" s="2">
        <f t="shared" si="175"/>
        <v>0.25630995542403889</v>
      </c>
      <c r="AE189" s="2">
        <f t="shared" si="175"/>
        <v>0.16057113448211618</v>
      </c>
      <c r="AF189" s="2">
        <f t="shared" si="175"/>
        <v>6.2441813328000972E-2</v>
      </c>
      <c r="AG189" s="2">
        <f t="shared" si="180"/>
        <v>-3.7097532298575778E-2</v>
      </c>
      <c r="AH189" s="2">
        <f t="shared" si="180"/>
        <v>-0.13705233815944634</v>
      </c>
      <c r="AI189" s="2">
        <f t="shared" si="180"/>
        <v>-0.2364238888751149</v>
      </c>
      <c r="AJ189" s="2">
        <f t="shared" si="180"/>
        <v>-0.33421929675869788</v>
      </c>
      <c r="AK189" s="2">
        <f t="shared" si="180"/>
        <v>-0.42946142242148644</v>
      </c>
      <c r="AL189" s="2">
        <f t="shared" si="180"/>
        <v>-0.52119863802671906</v>
      </c>
      <c r="AM189" s="2">
        <f t="shared" si="180"/>
        <v>-0.60851433564035973</v>
      </c>
      <c r="AN189" s="2">
        <f t="shared" si="180"/>
        <v>-0.69053608567458569</v>
      </c>
      <c r="AO189" s="2">
        <f t="shared" si="180"/>
        <v>-0.76644435391584032</v>
      </c>
      <c r="AP189" s="2">
        <f t="shared" si="180"/>
        <v>-0.83548069003979442</v>
      </c>
      <c r="AQ189" s="2">
        <f t="shared" si="180"/>
        <v>-0.89695530579627625</v>
      </c>
      <c r="AR189" s="2">
        <f t="shared" si="180"/>
        <v>-0.95025396714545352</v>
      </c>
      <c r="AS189" s="2">
        <f t="shared" si="180"/>
        <v>-0.99484413148132012</v>
      </c>
      <c r="AT189" s="2">
        <f t="shared" si="180"/>
        <v>-1.030280268621381</v>
      </c>
      <c r="AU189" s="2">
        <f t="shared" si="180"/>
        <v>-1.0562083123969619</v>
      </c>
      <c r="AV189" s="2">
        <f t="shared" si="180"/>
        <v>-1.0723691983653294</v>
      </c>
      <c r="AW189" s="2">
        <f t="shared" si="179"/>
        <v>-1.0786014522959657</v>
      </c>
      <c r="AX189" s="2">
        <f t="shared" si="179"/>
        <v>-1.0748428035677058</v>
      </c>
      <c r="AY189" s="2">
        <f t="shared" si="179"/>
        <v>-1.0611308073561978</v>
      </c>
      <c r="AZ189" s="2">
        <f t="shared" si="179"/>
        <v>-1.0376024693950039</v>
      </c>
      <c r="BA189" s="2">
        <f t="shared" si="179"/>
        <v>-1.004492877059598</v>
      </c>
      <c r="BB189" s="2">
        <f t="shared" si="179"/>
        <v>-0.96213285045201946</v>
      </c>
      <c r="BC189" s="2">
        <f t="shared" si="179"/>
        <v>-0.91094563695576758</v>
      </c>
      <c r="BD189" s="2">
        <f t="shared" si="179"/>
        <v>-0.85144268228785425</v>
      </c>
      <c r="BE189" s="2">
        <f t="shared" si="179"/>
        <v>-0.78421852030225936</v>
      </c>
      <c r="BF189" s="2">
        <f t="shared" si="179"/>
        <v>-0.70994483260418928</v>
      </c>
      <c r="BG189" s="2">
        <f t="shared" si="179"/>
        <v>-0.62936373732950623</v>
      </c>
      <c r="BH189" s="2">
        <f t="shared" si="179"/>
        <v>-0.54328037414562624</v>
      </c>
      <c r="BI189" s="2">
        <f t="shared" si="179"/>
        <v>-0.45255485956210589</v>
      </c>
      <c r="BJ189" s="2">
        <f t="shared" si="179"/>
        <v>-0.3580936929307959</v>
      </c>
      <c r="BK189" s="2">
        <f t="shared" si="179"/>
        <v>-0.26084069900396606</v>
      </c>
      <c r="BL189" s="2">
        <f t="shared" ref="BL189:CA204" si="182">SIN(BL$16) + COS($A189)</f>
        <v>-0.16176759754936754</v>
      </c>
      <c r="BM189" s="2">
        <f t="shared" si="182"/>
        <v>-6.1864294247521441E-2</v>
      </c>
      <c r="BN189" s="2">
        <f t="shared" si="182"/>
        <v>3.7871010118621651E-2</v>
      </c>
      <c r="BO189" s="2">
        <f t="shared" si="182"/>
        <v>0.13644179335594364</v>
      </c>
      <c r="BP189" s="2">
        <f t="shared" si="182"/>
        <v>0.23286316878150615</v>
      </c>
      <c r="BQ189" s="2">
        <f t="shared" si="182"/>
        <v>0.32617172588472609</v>
      </c>
      <c r="BR189" s="2">
        <f t="shared" si="182"/>
        <v>0.41543515640673628</v>
      </c>
      <c r="BS189" s="2">
        <f t="shared" si="182"/>
        <v>0.49976156965632795</v>
      </c>
      <c r="BT189" s="2">
        <f t="shared" si="182"/>
        <v>0.57830840398691752</v>
      </c>
      <c r="BU189" s="2">
        <f t="shared" si="182"/>
        <v>0.65029084539400484</v>
      </c>
      <c r="BV189" s="2">
        <f t="shared" si="182"/>
        <v>0.71498966911728234</v>
      </c>
      <c r="BW189" s="2">
        <f t="shared" si="182"/>
        <v>0.7717584258966943</v>
      </c>
      <c r="BX189" s="2">
        <f t="shared" si="182"/>
        <v>0.82002990107975737</v>
      </c>
      <c r="BY189" s="2">
        <f t="shared" si="182"/>
        <v>0.85932178204287024</v>
      </c>
      <c r="BZ189" s="2">
        <f t="shared" si="182"/>
        <v>0.88924147729961867</v>
      </c>
      <c r="CA189" s="2">
        <f t="shared" si="182"/>
        <v>0.90949003914513371</v>
      </c>
      <c r="CB189" s="2">
        <f t="shared" si="181"/>
        <v>0.91986515064273933</v>
      </c>
      <c r="CC189" s="2">
        <f t="shared" si="181"/>
        <v>0.92026314710790769</v>
      </c>
      <c r="CD189" s="2">
        <f t="shared" si="181"/>
        <v>0.91068005189151857</v>
      </c>
      <c r="CE189" s="2">
        <f t="shared" si="181"/>
        <v>0.89121161611322441</v>
      </c>
      <c r="CF189" s="2">
        <f t="shared" si="181"/>
        <v>0.86205236194791235</v>
      </c>
      <c r="CG189" s="2">
        <f t="shared" si="181"/>
        <v>0.82349363902443451</v>
      </c>
      <c r="CH189" s="2">
        <f t="shared" si="181"/>
        <v>0.77592071335642299</v>
      </c>
      <c r="CI189" s="2">
        <f t="shared" si="181"/>
        <v>0.71980891789163381</v>
      </c>
      <c r="CJ189" s="2">
        <f t="shared" si="181"/>
        <v>0.65571890314225811</v>
      </c>
      <c r="CK189" s="2">
        <f t="shared" si="181"/>
        <v>0.584291035350329</v>
      </c>
      <c r="CL189" s="2">
        <f t="shared" si="181"/>
        <v>0.5062389981599098</v>
      </c>
      <c r="CM189" s="2">
        <f t="shared" si="181"/>
        <v>0.42234266172603357</v>
      </c>
      <c r="CN189" s="2">
        <f t="shared" si="181"/>
        <v>0.3334402905099062</v>
      </c>
      <c r="CO189" s="2">
        <f t="shared" si="181"/>
        <v>0.24042016761750234</v>
      </c>
      <c r="CP189" s="2">
        <f t="shared" si="181"/>
        <v>0.1442117193683983</v>
      </c>
      <c r="CQ189" s="2">
        <f t="shared" si="170"/>
        <v>4.5776228775214395E-2</v>
      </c>
      <c r="CR189" s="2">
        <f t="shared" si="170"/>
        <v>-5.3902769278489415E-2</v>
      </c>
      <c r="CS189" s="2">
        <f t="shared" si="170"/>
        <v>-0.15382931519365653</v>
      </c>
      <c r="CT189" s="2">
        <f t="shared" si="170"/>
        <v>-0.25300497595482707</v>
      </c>
      <c r="CU189" s="2">
        <f t="shared" si="170"/>
        <v>-0.35043882114279029</v>
      </c>
      <c r="CV189" s="2">
        <f t="shared" si="170"/>
        <v>-0.44515732398377517</v>
      </c>
      <c r="CW189" s="2">
        <f t="shared" si="170"/>
        <v>-0.5362140885071689</v>
      </c>
      <c r="CX189" s="2">
        <f t="shared" si="170"/>
        <v>-0.62269930562121845</v>
      </c>
      <c r="CY189" s="2">
        <f t="shared" si="170"/>
        <v>-0.70374884362473167</v>
      </c>
      <c r="CZ189" s="2">
        <f t="shared" si="170"/>
        <v>-0.77855288232539333</v>
      </c>
      <c r="DA189" s="2">
        <f t="shared" si="170"/>
        <v>-0.8463640044954337</v>
      </c>
      <c r="DB189" s="2">
        <f t="shared" si="170"/>
        <v>-0.90650466381750672</v>
      </c>
      <c r="DC189" s="2">
        <f t="shared" si="170"/>
        <v>-0.95837395470352482</v>
      </c>
      <c r="DD189" s="2">
        <f t="shared" si="170"/>
        <v>-1.0014536163446635</v>
      </c>
      <c r="DE189" s="2">
        <f t="shared" si="170"/>
        <v>-1.0353132110020467</v>
      </c>
      <c r="DF189" s="2">
        <f t="shared" si="170"/>
        <v>-1.0596144247983519</v>
      </c>
      <c r="DG189" s="2">
        <f t="shared" si="169"/>
        <v>-1.0741144480382401</v>
      </c>
      <c r="DH189" s="2">
        <f t="shared" si="169"/>
        <v>-1.0786684012825685</v>
      </c>
      <c r="DI189" s="2">
        <f t="shared" si="169"/>
        <v>-1.0732307829358565</v>
      </c>
      <c r="DJ189" s="2">
        <f t="shared" si="169"/>
        <v>-1.0578559238831871</v>
      </c>
      <c r="DK189" s="2">
        <f t="shared" si="169"/>
        <v>-1.0326974446339614</v>
      </c>
      <c r="DL189" s="2">
        <f t="shared" si="169"/>
        <v>-0.99800672039655036</v>
      </c>
      <c r="DM189" s="2">
        <f t="shared" si="169"/>
        <v>-0.95413036942030538</v>
      </c>
      <c r="DN189" s="2">
        <f t="shared" si="169"/>
        <v>-0.90150678970058795</v>
      </c>
      <c r="DO189" s="2">
        <f t="shared" si="169"/>
        <v>-0.84066177865091429</v>
      </c>
      <c r="DP189" s="2">
        <f t="shared" si="169"/>
        <v>-0.77220327950900658</v>
      </c>
      <c r="DQ189" s="2">
        <f t="shared" si="169"/>
        <v>-0.69681530696891913</v>
      </c>
      <c r="DR189" s="2">
        <f t="shared" si="169"/>
        <v>-0.61525111273232236</v>
      </c>
      <c r="DS189" s="2">
        <f t="shared" si="169"/>
        <v>-0.52832565926649022</v>
      </c>
      <c r="DT189" s="2">
        <f t="shared" si="169"/>
        <v>-0.43690747696871851</v>
      </c>
      <c r="DU189" s="2">
        <f t="shared" si="169"/>
        <v>-0.3419099860976933</v>
      </c>
      <c r="DV189" s="2">
        <f t="shared" si="178"/>
        <v>-0.24428237018020235</v>
      </c>
      <c r="DW189" s="2">
        <f t="shared" si="178"/>
        <v>-0.145000092083094</v>
      </c>
      <c r="DX189" s="2">
        <f t="shared" si="178"/>
        <v>-4.5055147510756649E-2</v>
      </c>
      <c r="DY189" s="2">
        <f t="shared" si="178"/>
        <v>5.4553846688049107E-2</v>
      </c>
      <c r="DZ189" s="2">
        <f t="shared" si="178"/>
        <v>0.15283163036964464</v>
      </c>
      <c r="EA189" s="2">
        <f t="shared" si="178"/>
        <v>0.24879624440579956</v>
      </c>
      <c r="EB189" s="2">
        <f t="shared" si="178"/>
        <v>0.34148884209474856</v>
      </c>
      <c r="EC189" s="2">
        <f t="shared" si="178"/>
        <v>0.42998326964048278</v>
      </c>
      <c r="ED189" s="2">
        <f t="shared" si="178"/>
        <v>0.51339531997533383</v>
      </c>
      <c r="EE189" s="2">
        <f t="shared" si="178"/>
        <v>0.59089156746471372</v>
      </c>
      <c r="EF189" s="2">
        <f t="shared" si="178"/>
        <v>0.66169769522056221</v>
      </c>
      <c r="EG189" s="2">
        <f t="shared" si="178"/>
        <v>0.72510623181973699</v>
      </c>
      <c r="EH189" s="2">
        <f t="shared" si="178"/>
        <v>0.78048362012461459</v>
      </c>
      <c r="EI189" s="2">
        <f t="shared" si="178"/>
        <v>0.82727654757658331</v>
      </c>
      <c r="EJ189" s="2">
        <f t="shared" si="178"/>
        <v>0.86501747471222878</v>
      </c>
      <c r="EK189" s="2">
        <f t="shared" si="178"/>
        <v>0.89332930666310317</v>
      </c>
      <c r="EL189" s="2">
        <f t="shared" si="176"/>
        <v>0.9119291609630007</v>
      </c>
      <c r="EM189" s="2">
        <f t="shared" si="176"/>
        <v>0.92063119401605142</v>
      </c>
      <c r="EN189" s="2">
        <f t="shared" si="176"/>
        <v>0.91934845798449882</v>
      </c>
      <c r="EO189" s="2">
        <f t="shared" si="176"/>
        <v>0.90809376954275423</v>
      </c>
      <c r="EP189" s="2">
        <f t="shared" si="176"/>
        <v>0.88697958181742176</v>
      </c>
      <c r="EQ189" s="2">
        <f t="shared" si="176"/>
        <v>0.85621686079283066</v>
      </c>
      <c r="ER189" s="2">
        <f t="shared" si="176"/>
        <v>0.81611297740865507</v>
      </c>
      <c r="ES189" s="2">
        <f t="shared" si="176"/>
        <v>0.76706863641108836</v>
      </c>
      <c r="ET189" s="2">
        <f t="shared" si="176"/>
        <v>0.70957387264347416</v>
      </c>
      <c r="EU189" s="2">
        <f t="shared" si="176"/>
        <v>0.64420315478013679</v>
      </c>
      <c r="EV189" s="2">
        <f t="shared" si="176"/>
        <v>0.57160964542528037</v>
      </c>
      <c r="EW189" s="2">
        <f t="shared" si="176"/>
        <v>0.49251867492815432</v>
      </c>
      <c r="EX189" s="2">
        <f t="shared" si="176"/>
        <v>0.40772049412196737</v>
      </c>
      <c r="EY189" s="2">
        <f t="shared" si="176"/>
        <v>0.31806237839878299</v>
      </c>
      <c r="EZ189" s="2">
        <f t="shared" si="176"/>
        <v>0.22444016201387457</v>
      </c>
      <c r="FA189" s="2">
        <f t="shared" si="172"/>
        <v>0.12778928720596988</v>
      </c>
      <c r="FB189" s="2">
        <f t="shared" si="172"/>
        <v>2.9075457567617979E-2</v>
      </c>
      <c r="FC189" s="2">
        <f t="shared" si="172"/>
        <v>-7.0715010945888515E-2</v>
      </c>
      <c r="FD189" s="2">
        <f t="shared" si="172"/>
        <v>-0.17058504495950588</v>
      </c>
      <c r="FE189" s="2">
        <f t="shared" si="172"/>
        <v>-0.26953677610601423</v>
      </c>
      <c r="FF189" s="2">
        <f t="shared" si="172"/>
        <v>-0.3665815113968911</v>
      </c>
      <c r="FG189" s="2">
        <f t="shared" si="172"/>
        <v>-0.46074961191583463</v>
      </c>
      <c r="FH189" s="2">
        <f t="shared" si="172"/>
        <v>-0.55110018113029668</v>
      </c>
      <c r="FI189" s="2">
        <f t="shared" si="172"/>
        <v>-0.63673046601861194</v>
      </c>
      <c r="FJ189" s="2">
        <f t="shared" si="172"/>
        <v>-0.71678487707978511</v>
      </c>
      <c r="FK189" s="2">
        <f t="shared" si="172"/>
        <v>-0.79046353710096295</v>
      </c>
      <c r="FL189" s="2">
        <f t="shared" si="172"/>
        <v>-0.85703027326614123</v>
      </c>
      <c r="FM189" s="2">
        <f t="shared" si="172"/>
        <v>-0.91581997275159432</v>
      </c>
      <c r="FN189" s="2">
        <f t="shared" si="171"/>
        <v>-0.96624522831335469</v>
      </c>
      <c r="FO189" s="2">
        <f t="shared" si="171"/>
        <v>-1.0078022074662227</v>
      </c>
      <c r="FP189" s="2">
        <f t="shared" si="171"/>
        <v>-1.040075686611414</v>
      </c>
      <c r="FQ189" s="2">
        <f t="shared" si="171"/>
        <v>-1.0627431998135033</v>
      </c>
      <c r="FR189" s="2">
        <f t="shared" si="171"/>
        <v>-1.075578260773459</v>
      </c>
      <c r="FS189" s="2">
        <f t="shared" si="171"/>
        <v>-1.0784526258048766</v>
      </c>
      <c r="FT189" s="2">
        <f t="shared" si="171"/>
        <v>-1.0713375752025007</v>
      </c>
      <c r="FU189" s="2">
        <f t="shared" si="171"/>
        <v>-1.0543042002000271</v>
      </c>
      <c r="FV189" s="2">
        <f t="shared" si="171"/>
        <v>-1.0275226926499956</v>
      </c>
      <c r="FW189" s="2">
        <f t="shared" si="168"/>
        <v>-0.99126064452305673</v>
      </c>
      <c r="FX189" s="2">
        <f t="shared" si="168"/>
        <v>-0.94588037421745508</v>
      </c>
      <c r="FY189" s="2">
        <f t="shared" si="167"/>
        <v>-0.89183530639336173</v>
      </c>
      <c r="FZ189" s="2">
        <f t="shared" si="174"/>
        <v>-0.82966544150355048</v>
      </c>
      <c r="GA189" s="2">
        <f t="shared" si="174"/>
        <v>-0.75999196028737526</v>
      </c>
      <c r="GB189" s="2">
        <f t="shared" si="174"/>
        <v>-0.68351101713815754</v>
      </c>
      <c r="GC189" s="2">
        <f t="shared" si="174"/>
        <v>-0.60098678435860564</v>
      </c>
      <c r="GD189" s="2">
        <f t="shared" si="174"/>
        <v>-0.51324381680376807</v>
      </c>
      <c r="GE189" s="2">
        <f t="shared" si="174"/>
        <v>-0.42115881320148418</v>
      </c>
      <c r="GF189" s="2">
        <f t="shared" si="174"/>
        <v>-0.32565185646849271</v>
      </c>
      <c r="GG189" s="2">
        <f t="shared" si="174"/>
        <v>-0.22767722054606726</v>
      </c>
      <c r="GH189" s="2">
        <f t="shared" si="174"/>
        <v>-0.12821383561023592</v>
      </c>
      <c r="GI189" s="2">
        <f t="shared" si="174"/>
        <v>-2.8255506925053714E-2</v>
      </c>
      <c r="GJ189" s="2">
        <f t="shared" si="174"/>
        <v>7.1199014931087407E-2</v>
      </c>
      <c r="GK189" s="2">
        <f t="shared" si="174"/>
        <v>0.16915601325109489</v>
      </c>
      <c r="GL189" s="2">
        <f t="shared" si="174"/>
        <v>0.26463673408803379</v>
      </c>
      <c r="GM189" s="2">
        <f t="shared" si="165"/>
        <v>0.35668716564103148</v>
      </c>
      <c r="GN189" s="2">
        <f t="shared" si="165"/>
        <v>0.4443875704258376</v>
      </c>
      <c r="GO189" s="2">
        <f t="shared" si="165"/>
        <v>0.52686167498774172</v>
      </c>
      <c r="GP189" s="2">
        <f t="shared" si="165"/>
        <v>0.60328542533627583</v>
      </c>
      <c r="GQ189" s="2">
        <f t="shared" si="165"/>
        <v>0.6728952206202905</v>
      </c>
      <c r="GR189" s="2">
        <f t="shared" si="165"/>
        <v>0.73499554277524659</v>
      </c>
      <c r="GS189" s="2">
        <f t="shared" si="165"/>
        <v>0.78896590590980953</v>
      </c>
      <c r="GT189" s="2">
        <f t="shared" si="165"/>
        <v>0.83426705599576856</v>
      </c>
    </row>
    <row r="190" spans="1:202" x14ac:dyDescent="0.25">
      <c r="A190" s="2">
        <f t="shared" si="144"/>
        <v>17.299999999999976</v>
      </c>
      <c r="B190" s="2">
        <f t="shared" si="177"/>
        <v>2.123880817362115E-2</v>
      </c>
      <c r="C190" s="2">
        <f t="shared" si="177"/>
        <v>0.1210722248204493</v>
      </c>
      <c r="D190" s="2">
        <f t="shared" si="177"/>
        <v>0.21990813896868236</v>
      </c>
      <c r="E190" s="2">
        <f t="shared" si="177"/>
        <v>0.31675901483496077</v>
      </c>
      <c r="F190" s="2">
        <f t="shared" si="177"/>
        <v>0.41065715048227169</v>
      </c>
      <c r="G190" s="2">
        <f t="shared" si="177"/>
        <v>0.50066434677782412</v>
      </c>
      <c r="H190" s="2">
        <f t="shared" si="177"/>
        <v>0.58588128156865649</v>
      </c>
      <c r="I190" s="2">
        <f t="shared" si="177"/>
        <v>0.66545649541131213</v>
      </c>
      <c r="J190" s="2">
        <f t="shared" si="177"/>
        <v>0.7385948990731438</v>
      </c>
      <c r="K190" s="2">
        <f t="shared" si="177"/>
        <v>0.80456571780110442</v>
      </c>
      <c r="L190" s="2">
        <f t="shared" si="177"/>
        <v>0.86270979298151751</v>
      </c>
      <c r="M190" s="2">
        <f t="shared" si="177"/>
        <v>0.91244616823505642</v>
      </c>
      <c r="N190" s="2">
        <f t="shared" si="177"/>
        <v>0.9532778941408474</v>
      </c>
      <c r="O190" s="2">
        <f t="shared" si="177"/>
        <v>0.98479699359081407</v>
      </c>
      <c r="P190" s="2">
        <f t="shared" si="177"/>
        <v>1.0066885381620814</v>
      </c>
      <c r="Q190" s="2">
        <f t="shared" si="177"/>
        <v>1.0187337947776756</v>
      </c>
      <c r="R190" s="2">
        <f t="shared" si="175"/>
        <v>1.0208124112151262</v>
      </c>
      <c r="S190" s="2">
        <f t="shared" si="175"/>
        <v>1.0129036186260898</v>
      </c>
      <c r="T190" s="2">
        <f t="shared" si="175"/>
        <v>0.99508643905181615</v>
      </c>
      <c r="U190" s="2">
        <f t="shared" si="175"/>
        <v>0.96753889586103536</v>
      </c>
      <c r="V190" s="2">
        <f t="shared" si="175"/>
        <v>0.9305362349993026</v>
      </c>
      <c r="W190" s="2">
        <f t="shared" si="175"/>
        <v>0.8844481748224946</v>
      </c>
      <c r="X190" s="2">
        <f t="shared" si="175"/>
        <v>0.82973521199321099</v>
      </c>
      <c r="Y190" s="2">
        <f t="shared" si="175"/>
        <v>0.76694402035034082</v>
      </c>
      <c r="Z190" s="2">
        <f t="shared" si="175"/>
        <v>0.6967019887247714</v>
      </c>
      <c r="AA190" s="2">
        <f t="shared" si="175"/>
        <v>0.61971095227757689</v>
      </c>
      <c r="AB190" s="2">
        <f t="shared" si="175"/>
        <v>0.5367401799950845</v>
      </c>
      <c r="AC190" s="2">
        <f t="shared" si="175"/>
        <v>0.44861868840745012</v>
      </c>
      <c r="AD190" s="2">
        <f t="shared" si="175"/>
        <v>0.356226958329525</v>
      </c>
      <c r="AE190" s="2">
        <f t="shared" si="175"/>
        <v>0.26048813738760229</v>
      </c>
      <c r="AF190" s="2">
        <f t="shared" si="175"/>
        <v>0.16235881623348705</v>
      </c>
      <c r="AG190" s="2">
        <f t="shared" si="180"/>
        <v>6.2819470606910316E-2</v>
      </c>
      <c r="AH190" s="2">
        <f t="shared" si="180"/>
        <v>-3.7135335253960268E-2</v>
      </c>
      <c r="AI190" s="2">
        <f t="shared" si="180"/>
        <v>-0.13650688596962882</v>
      </c>
      <c r="AJ190" s="2">
        <f t="shared" si="180"/>
        <v>-0.2343022938532118</v>
      </c>
      <c r="AK190" s="2">
        <f t="shared" si="180"/>
        <v>-0.32954441951600033</v>
      </c>
      <c r="AL190" s="2">
        <f t="shared" si="180"/>
        <v>-0.4212816351212329</v>
      </c>
      <c r="AM190" s="2">
        <f t="shared" si="180"/>
        <v>-0.50859733273487373</v>
      </c>
      <c r="AN190" s="2">
        <f t="shared" si="180"/>
        <v>-0.59061908276909958</v>
      </c>
      <c r="AO190" s="2">
        <f t="shared" si="180"/>
        <v>-0.66652735101035421</v>
      </c>
      <c r="AP190" s="2">
        <f t="shared" si="180"/>
        <v>-0.73556368713430831</v>
      </c>
      <c r="AQ190" s="2">
        <f t="shared" si="180"/>
        <v>-0.79703830289079025</v>
      </c>
      <c r="AR190" s="2">
        <f t="shared" si="180"/>
        <v>-0.85033696423996752</v>
      </c>
      <c r="AS190" s="2">
        <f t="shared" si="180"/>
        <v>-0.89492712857583412</v>
      </c>
      <c r="AT190" s="2">
        <f t="shared" si="180"/>
        <v>-0.93036326571589489</v>
      </c>
      <c r="AU190" s="2">
        <f t="shared" si="180"/>
        <v>-0.95629130949147589</v>
      </c>
      <c r="AV190" s="2">
        <f t="shared" si="180"/>
        <v>-0.97245219545984329</v>
      </c>
      <c r="AW190" s="2">
        <f t="shared" si="179"/>
        <v>-0.97868444939047972</v>
      </c>
      <c r="AX190" s="2">
        <f t="shared" si="179"/>
        <v>-0.97492580066221968</v>
      </c>
      <c r="AY190" s="2">
        <f t="shared" si="179"/>
        <v>-0.9612138044507117</v>
      </c>
      <c r="AZ190" s="2">
        <f t="shared" si="179"/>
        <v>-0.93768546648951789</v>
      </c>
      <c r="BA190" s="2">
        <f t="shared" si="179"/>
        <v>-0.904575874154112</v>
      </c>
      <c r="BB190" s="2">
        <f t="shared" si="179"/>
        <v>-0.86221584754653335</v>
      </c>
      <c r="BC190" s="2">
        <f t="shared" si="179"/>
        <v>-0.81102863405028158</v>
      </c>
      <c r="BD190" s="2">
        <f t="shared" si="179"/>
        <v>-0.75152567938236825</v>
      </c>
      <c r="BE190" s="2">
        <f t="shared" si="179"/>
        <v>-0.68430151739677336</v>
      </c>
      <c r="BF190" s="2">
        <f t="shared" si="179"/>
        <v>-0.61002782969870317</v>
      </c>
      <c r="BG190" s="2">
        <f t="shared" si="179"/>
        <v>-0.52944673442402024</v>
      </c>
      <c r="BH190" s="2">
        <f t="shared" si="179"/>
        <v>-0.44336337124014014</v>
      </c>
      <c r="BI190" s="2">
        <f t="shared" si="179"/>
        <v>-0.35263785665661979</v>
      </c>
      <c r="BJ190" s="2">
        <f t="shared" si="179"/>
        <v>-0.2581766900253098</v>
      </c>
      <c r="BK190" s="2">
        <f t="shared" si="179"/>
        <v>-0.16092369609847998</v>
      </c>
      <c r="BL190" s="2">
        <f t="shared" si="182"/>
        <v>-6.185059464388145E-2</v>
      </c>
      <c r="BM190" s="2">
        <f t="shared" si="182"/>
        <v>3.8052708657964646E-2</v>
      </c>
      <c r="BN190" s="2">
        <f t="shared" si="182"/>
        <v>0.13778801302410773</v>
      </c>
      <c r="BO190" s="2">
        <f t="shared" si="182"/>
        <v>0.23635879626142972</v>
      </c>
      <c r="BP190" s="2">
        <f t="shared" si="182"/>
        <v>0.33278017168699225</v>
      </c>
      <c r="BQ190" s="2">
        <f t="shared" si="182"/>
        <v>0.4260887287902122</v>
      </c>
      <c r="BR190" s="2">
        <f t="shared" si="182"/>
        <v>0.51535215931222234</v>
      </c>
      <c r="BS190" s="2">
        <f t="shared" si="182"/>
        <v>0.59967857256181401</v>
      </c>
      <c r="BT190" s="2">
        <f t="shared" si="182"/>
        <v>0.67822540689240352</v>
      </c>
      <c r="BU190" s="2">
        <f t="shared" si="182"/>
        <v>0.75020784829949094</v>
      </c>
      <c r="BV190" s="2">
        <f t="shared" si="182"/>
        <v>0.81490667202276834</v>
      </c>
      <c r="BW190" s="2">
        <f t="shared" si="182"/>
        <v>0.87167542880218041</v>
      </c>
      <c r="BX190" s="2">
        <f t="shared" si="182"/>
        <v>0.91994690398524337</v>
      </c>
      <c r="BY190" s="2">
        <f t="shared" si="182"/>
        <v>0.95923878494835624</v>
      </c>
      <c r="BZ190" s="2">
        <f t="shared" si="182"/>
        <v>0.98915848020510477</v>
      </c>
      <c r="CA190" s="2">
        <f t="shared" si="182"/>
        <v>1.0094070420506198</v>
      </c>
      <c r="CB190" s="2">
        <f t="shared" si="181"/>
        <v>1.0197821535482254</v>
      </c>
      <c r="CC190" s="2">
        <f t="shared" si="181"/>
        <v>1.0201801500133938</v>
      </c>
      <c r="CD190" s="2">
        <f t="shared" si="181"/>
        <v>1.0105970547970047</v>
      </c>
      <c r="CE190" s="2">
        <f t="shared" si="181"/>
        <v>0.99112861901871052</v>
      </c>
      <c r="CF190" s="2">
        <f t="shared" si="181"/>
        <v>0.96196936485339846</v>
      </c>
      <c r="CG190" s="2">
        <f t="shared" si="181"/>
        <v>0.92341064192992062</v>
      </c>
      <c r="CH190" s="2">
        <f t="shared" si="181"/>
        <v>0.87583771626190898</v>
      </c>
      <c r="CI190" s="2">
        <f t="shared" si="181"/>
        <v>0.81972592079711992</v>
      </c>
      <c r="CJ190" s="2">
        <f t="shared" si="181"/>
        <v>0.75563590604774411</v>
      </c>
      <c r="CK190" s="2">
        <f t="shared" si="181"/>
        <v>0.68420803825581511</v>
      </c>
      <c r="CL190" s="2">
        <f t="shared" si="181"/>
        <v>0.6061560010653958</v>
      </c>
      <c r="CM190" s="2">
        <f t="shared" si="181"/>
        <v>0.52225966463151963</v>
      </c>
      <c r="CN190" s="2">
        <f t="shared" si="181"/>
        <v>0.43335729341539231</v>
      </c>
      <c r="CO190" s="2">
        <f t="shared" si="181"/>
        <v>0.34033717052298845</v>
      </c>
      <c r="CP190" s="2">
        <f t="shared" si="181"/>
        <v>0.24412872227388438</v>
      </c>
      <c r="CQ190" s="2">
        <f t="shared" si="170"/>
        <v>0.14569323168070047</v>
      </c>
      <c r="CR190" s="2">
        <f t="shared" si="170"/>
        <v>4.6014233626996678E-2</v>
      </c>
      <c r="CS190" s="2">
        <f t="shared" si="170"/>
        <v>-5.3912312288170443E-2</v>
      </c>
      <c r="CT190" s="2">
        <f t="shared" si="170"/>
        <v>-0.15308797304934099</v>
      </c>
      <c r="CU190" s="2">
        <f t="shared" si="170"/>
        <v>-0.25052181823730418</v>
      </c>
      <c r="CV190" s="2">
        <f t="shared" si="170"/>
        <v>-0.34524032107828906</v>
      </c>
      <c r="CW190" s="2">
        <f t="shared" si="170"/>
        <v>-0.43629708560168279</v>
      </c>
      <c r="CX190" s="2">
        <f t="shared" si="170"/>
        <v>-0.52278230271573234</v>
      </c>
      <c r="CY190" s="2">
        <f t="shared" si="170"/>
        <v>-0.60383184071924567</v>
      </c>
      <c r="CZ190" s="2">
        <f t="shared" si="170"/>
        <v>-0.67863587941990733</v>
      </c>
      <c r="DA190" s="2">
        <f t="shared" si="170"/>
        <v>-0.7464470015899477</v>
      </c>
      <c r="DB190" s="2">
        <f t="shared" si="170"/>
        <v>-0.80658766091202061</v>
      </c>
      <c r="DC190" s="2">
        <f t="shared" si="170"/>
        <v>-0.85845695179803883</v>
      </c>
      <c r="DD190" s="2">
        <f t="shared" si="170"/>
        <v>-0.90153661343917735</v>
      </c>
      <c r="DE190" s="2">
        <f t="shared" si="170"/>
        <v>-0.93539620809656054</v>
      </c>
      <c r="DF190" s="2">
        <f t="shared" si="170"/>
        <v>-0.95969742189286589</v>
      </c>
      <c r="DG190" s="2">
        <f t="shared" si="169"/>
        <v>-0.97419744513275408</v>
      </c>
      <c r="DH190" s="2">
        <f t="shared" si="169"/>
        <v>-0.97875139837708247</v>
      </c>
      <c r="DI190" s="2">
        <f t="shared" si="169"/>
        <v>-0.9733137800303705</v>
      </c>
      <c r="DJ190" s="2">
        <f t="shared" si="169"/>
        <v>-0.95793892097770095</v>
      </c>
      <c r="DK190" s="2">
        <f t="shared" si="169"/>
        <v>-0.9327804417284753</v>
      </c>
      <c r="DL190" s="2">
        <f t="shared" si="169"/>
        <v>-0.89808971749106437</v>
      </c>
      <c r="DM190" s="2">
        <f t="shared" si="169"/>
        <v>-0.85421336651481938</v>
      </c>
      <c r="DN190" s="2">
        <f t="shared" si="169"/>
        <v>-0.80158978679510184</v>
      </c>
      <c r="DO190" s="2">
        <f t="shared" si="169"/>
        <v>-0.7407447757454283</v>
      </c>
      <c r="DP190" s="2">
        <f t="shared" si="169"/>
        <v>-0.67228627660352047</v>
      </c>
      <c r="DQ190" s="2">
        <f t="shared" si="169"/>
        <v>-0.59689830406343314</v>
      </c>
      <c r="DR190" s="2">
        <f t="shared" si="169"/>
        <v>-0.51533410982683636</v>
      </c>
      <c r="DS190" s="2">
        <f t="shared" si="169"/>
        <v>-0.42840865636100411</v>
      </c>
      <c r="DT190" s="2">
        <f t="shared" si="169"/>
        <v>-0.3369904740632324</v>
      </c>
      <c r="DU190" s="2">
        <f t="shared" si="169"/>
        <v>-0.24199298319220722</v>
      </c>
      <c r="DV190" s="2">
        <f t="shared" si="178"/>
        <v>-0.14436536727471627</v>
      </c>
      <c r="DW190" s="2">
        <f t="shared" si="178"/>
        <v>-4.50830891776079E-2</v>
      </c>
      <c r="DX190" s="2">
        <f t="shared" si="178"/>
        <v>5.4861855394729438E-2</v>
      </c>
      <c r="DY190" s="2">
        <f t="shared" si="178"/>
        <v>0.15447084959353519</v>
      </c>
      <c r="DZ190" s="2">
        <f t="shared" si="178"/>
        <v>0.25274863327513075</v>
      </c>
      <c r="EA190" s="2">
        <f t="shared" si="178"/>
        <v>0.34871324731128567</v>
      </c>
      <c r="EB190" s="2">
        <f t="shared" si="178"/>
        <v>0.44140584500023466</v>
      </c>
      <c r="EC190" s="2">
        <f t="shared" si="178"/>
        <v>0.52990027254596883</v>
      </c>
      <c r="ED190" s="2">
        <f t="shared" si="178"/>
        <v>0.61331232288081983</v>
      </c>
      <c r="EE190" s="2">
        <f t="shared" si="178"/>
        <v>0.69080857037019971</v>
      </c>
      <c r="EF190" s="2">
        <f t="shared" si="178"/>
        <v>0.76161469812604821</v>
      </c>
      <c r="EG190" s="2">
        <f t="shared" si="178"/>
        <v>0.82502323472522299</v>
      </c>
      <c r="EH190" s="2">
        <f t="shared" si="178"/>
        <v>0.88040062303010058</v>
      </c>
      <c r="EI190" s="2">
        <f t="shared" si="178"/>
        <v>0.92719355048206942</v>
      </c>
      <c r="EJ190" s="2">
        <f t="shared" si="178"/>
        <v>0.96493447761771478</v>
      </c>
      <c r="EK190" s="2">
        <f t="shared" si="178"/>
        <v>0.99324630956858917</v>
      </c>
      <c r="EL190" s="2">
        <f t="shared" si="176"/>
        <v>1.0118461638684868</v>
      </c>
      <c r="EM190" s="2">
        <f t="shared" si="176"/>
        <v>1.0205481969215375</v>
      </c>
      <c r="EN190" s="2">
        <f t="shared" si="176"/>
        <v>1.0192654608899849</v>
      </c>
      <c r="EO190" s="2">
        <f t="shared" si="176"/>
        <v>1.0080107724482403</v>
      </c>
      <c r="EP190" s="2">
        <f t="shared" si="176"/>
        <v>0.98689658472290787</v>
      </c>
      <c r="EQ190" s="2">
        <f t="shared" si="176"/>
        <v>0.95613386369831677</v>
      </c>
      <c r="ER190" s="2">
        <f t="shared" si="176"/>
        <v>0.91602998031414118</v>
      </c>
      <c r="ES190" s="2">
        <f t="shared" si="176"/>
        <v>0.86698563931657435</v>
      </c>
      <c r="ET190" s="2">
        <f t="shared" si="176"/>
        <v>0.80949087554896026</v>
      </c>
      <c r="EU190" s="2">
        <f t="shared" si="176"/>
        <v>0.7441201576856229</v>
      </c>
      <c r="EV190" s="2">
        <f t="shared" si="176"/>
        <v>0.67152664833076636</v>
      </c>
      <c r="EW190" s="2">
        <f t="shared" si="176"/>
        <v>0.59243567783364037</v>
      </c>
      <c r="EX190" s="2">
        <f t="shared" si="176"/>
        <v>0.50763749702745342</v>
      </c>
      <c r="EY190" s="2">
        <f t="shared" si="176"/>
        <v>0.41797938130426909</v>
      </c>
      <c r="EZ190" s="2">
        <f t="shared" si="176"/>
        <v>0.32435716491936067</v>
      </c>
      <c r="FA190" s="2">
        <f t="shared" si="172"/>
        <v>0.22770629011145596</v>
      </c>
      <c r="FB190" s="2">
        <f t="shared" si="172"/>
        <v>0.12899246047310406</v>
      </c>
      <c r="FC190" s="2">
        <f t="shared" si="172"/>
        <v>2.9201991959597572E-2</v>
      </c>
      <c r="FD190" s="2">
        <f t="shared" si="172"/>
        <v>-7.0668042054019803E-2</v>
      </c>
      <c r="FE190" s="2">
        <f t="shared" si="172"/>
        <v>-0.16961977320052812</v>
      </c>
      <c r="FF190" s="2">
        <f t="shared" si="172"/>
        <v>-0.26666450849140499</v>
      </c>
      <c r="FG190" s="2">
        <f t="shared" si="172"/>
        <v>-0.36083260901034853</v>
      </c>
      <c r="FH190" s="2">
        <f t="shared" si="172"/>
        <v>-0.45118317822481052</v>
      </c>
      <c r="FI190" s="2">
        <f t="shared" si="172"/>
        <v>-0.53681346311312583</v>
      </c>
      <c r="FJ190" s="2">
        <f t="shared" si="172"/>
        <v>-0.616867874174299</v>
      </c>
      <c r="FK190" s="2">
        <f t="shared" si="172"/>
        <v>-0.69054653419547696</v>
      </c>
      <c r="FL190" s="2">
        <f t="shared" si="172"/>
        <v>-0.75711327036065512</v>
      </c>
      <c r="FM190" s="2">
        <f t="shared" si="172"/>
        <v>-0.81590296984610822</v>
      </c>
      <c r="FN190" s="2">
        <f t="shared" si="171"/>
        <v>-0.86632822540786869</v>
      </c>
      <c r="FO190" s="2">
        <f t="shared" si="171"/>
        <v>-0.90788520456073674</v>
      </c>
      <c r="FP190" s="2">
        <f t="shared" si="171"/>
        <v>-0.94015868370592792</v>
      </c>
      <c r="FQ190" s="2">
        <f t="shared" si="171"/>
        <v>-0.96282619690801718</v>
      </c>
      <c r="FR190" s="2">
        <f t="shared" si="171"/>
        <v>-0.97566125786797298</v>
      </c>
      <c r="FS190" s="2">
        <f t="shared" si="171"/>
        <v>-0.97853562289939056</v>
      </c>
      <c r="FT190" s="2">
        <f t="shared" si="171"/>
        <v>-0.97142057229701462</v>
      </c>
      <c r="FU190" s="2">
        <f t="shared" si="171"/>
        <v>-0.95438719729454113</v>
      </c>
      <c r="FV190" s="2">
        <f t="shared" si="171"/>
        <v>-0.92760568974450963</v>
      </c>
      <c r="FW190" s="2">
        <f t="shared" si="168"/>
        <v>-0.89134364161757063</v>
      </c>
      <c r="FX190" s="2">
        <f t="shared" si="168"/>
        <v>-0.84596337131196908</v>
      </c>
      <c r="FY190" s="2">
        <f t="shared" si="167"/>
        <v>-0.79191830348787562</v>
      </c>
      <c r="FZ190" s="2">
        <f t="shared" si="174"/>
        <v>-0.72974843859806438</v>
      </c>
      <c r="GA190" s="2">
        <f t="shared" si="174"/>
        <v>-0.66007495738188926</v>
      </c>
      <c r="GB190" s="2">
        <f t="shared" si="174"/>
        <v>-0.58359401423267154</v>
      </c>
      <c r="GC190" s="2">
        <f t="shared" si="174"/>
        <v>-0.50106978145311953</v>
      </c>
      <c r="GD190" s="2">
        <f t="shared" si="174"/>
        <v>-0.41332681389828196</v>
      </c>
      <c r="GE190" s="2">
        <f t="shared" si="174"/>
        <v>-0.32124181029599808</v>
      </c>
      <c r="GF190" s="2">
        <f t="shared" si="174"/>
        <v>-0.22573485356300663</v>
      </c>
      <c r="GG190" s="2">
        <f t="shared" si="174"/>
        <v>-0.12776021764058118</v>
      </c>
      <c r="GH190" s="2">
        <f t="shared" si="174"/>
        <v>-2.8296832704749815E-2</v>
      </c>
      <c r="GI190" s="2">
        <f t="shared" si="174"/>
        <v>7.1661495980432366E-2</v>
      </c>
      <c r="GJ190" s="2">
        <f t="shared" si="174"/>
        <v>0.17111601783657349</v>
      </c>
      <c r="GK190" s="2">
        <f t="shared" si="174"/>
        <v>0.26907301615658097</v>
      </c>
      <c r="GL190" s="2">
        <f t="shared" si="174"/>
        <v>0.36455373699351989</v>
      </c>
      <c r="GM190" s="2">
        <f t="shared" si="165"/>
        <v>0.45660416854651759</v>
      </c>
      <c r="GN190" s="2">
        <f t="shared" si="165"/>
        <v>0.54430457333132365</v>
      </c>
      <c r="GO190" s="2">
        <f t="shared" si="165"/>
        <v>0.62677867789322783</v>
      </c>
      <c r="GP190" s="2">
        <f t="shared" si="165"/>
        <v>0.70320242824176182</v>
      </c>
      <c r="GQ190" s="2">
        <f t="shared" si="165"/>
        <v>0.7728122235257765</v>
      </c>
      <c r="GR190" s="2">
        <f t="shared" si="165"/>
        <v>0.8349125456807327</v>
      </c>
      <c r="GS190" s="2">
        <f t="shared" si="165"/>
        <v>0.88888290881529552</v>
      </c>
      <c r="GT190" s="2">
        <f t="shared" si="165"/>
        <v>0.93418405890125455</v>
      </c>
    </row>
    <row r="191" spans="1:202" x14ac:dyDescent="0.25">
      <c r="A191" s="2">
        <f t="shared" si="144"/>
        <v>17.399999999999977</v>
      </c>
      <c r="B191" s="2">
        <f t="shared" si="177"/>
        <v>0.12094359992845298</v>
      </c>
      <c r="C191" s="2">
        <f t="shared" si="177"/>
        <v>0.22077701657528115</v>
      </c>
      <c r="D191" s="2">
        <f t="shared" si="177"/>
        <v>0.31961293072351421</v>
      </c>
      <c r="E191" s="2">
        <f t="shared" si="177"/>
        <v>0.4164638065897926</v>
      </c>
      <c r="F191" s="2">
        <f t="shared" si="177"/>
        <v>0.51036194223710352</v>
      </c>
      <c r="G191" s="2">
        <f t="shared" si="177"/>
        <v>0.60036913853265594</v>
      </c>
      <c r="H191" s="2">
        <f t="shared" si="177"/>
        <v>0.68558607332348831</v>
      </c>
      <c r="I191" s="2">
        <f t="shared" si="177"/>
        <v>0.76516128716614396</v>
      </c>
      <c r="J191" s="2">
        <f t="shared" si="177"/>
        <v>0.83829969082797562</v>
      </c>
      <c r="K191" s="2">
        <f t="shared" si="177"/>
        <v>0.90427050955593624</v>
      </c>
      <c r="L191" s="2">
        <f t="shared" si="177"/>
        <v>0.96241458473634933</v>
      </c>
      <c r="M191" s="2">
        <f t="shared" si="177"/>
        <v>1.0121509599898884</v>
      </c>
      <c r="N191" s="2">
        <f t="shared" si="177"/>
        <v>1.0529826858956792</v>
      </c>
      <c r="O191" s="2">
        <f t="shared" si="177"/>
        <v>1.084501785345646</v>
      </c>
      <c r="P191" s="2">
        <f t="shared" si="177"/>
        <v>1.1063933299169133</v>
      </c>
      <c r="Q191" s="2">
        <f t="shared" si="177"/>
        <v>1.1184385865325075</v>
      </c>
      <c r="R191" s="2">
        <f t="shared" si="175"/>
        <v>1.1205172029699582</v>
      </c>
      <c r="S191" s="2">
        <f t="shared" si="175"/>
        <v>1.1126084103809215</v>
      </c>
      <c r="T191" s="2">
        <f t="shared" si="175"/>
        <v>1.0947912308066481</v>
      </c>
      <c r="U191" s="2">
        <f t="shared" si="175"/>
        <v>1.0672436876158673</v>
      </c>
      <c r="V191" s="2">
        <f t="shared" si="175"/>
        <v>1.0302410267541344</v>
      </c>
      <c r="W191" s="2">
        <f t="shared" si="175"/>
        <v>0.98415296657732643</v>
      </c>
      <c r="X191" s="2">
        <f t="shared" si="175"/>
        <v>0.92944000374804281</v>
      </c>
      <c r="Y191" s="2">
        <f t="shared" si="175"/>
        <v>0.86664881210517264</v>
      </c>
      <c r="Z191" s="2">
        <f t="shared" si="175"/>
        <v>0.79640678047960323</v>
      </c>
      <c r="AA191" s="2">
        <f t="shared" si="175"/>
        <v>0.71941574403240871</v>
      </c>
      <c r="AB191" s="2">
        <f t="shared" si="175"/>
        <v>0.63644497174991632</v>
      </c>
      <c r="AC191" s="2">
        <f t="shared" si="175"/>
        <v>0.54832348016228194</v>
      </c>
      <c r="AD191" s="2">
        <f t="shared" si="175"/>
        <v>0.45593175008435682</v>
      </c>
      <c r="AE191" s="2">
        <f t="shared" si="175"/>
        <v>0.36019292914243412</v>
      </c>
      <c r="AF191" s="2">
        <f t="shared" si="175"/>
        <v>0.2620636079883189</v>
      </c>
      <c r="AG191" s="2">
        <f t="shared" si="180"/>
        <v>0.16252426236174214</v>
      </c>
      <c r="AH191" s="2">
        <f t="shared" si="180"/>
        <v>6.2569456500871562E-2</v>
      </c>
      <c r="AI191" s="2">
        <f t="shared" si="180"/>
        <v>-3.6802094214796979E-2</v>
      </c>
      <c r="AJ191" s="2">
        <f t="shared" si="180"/>
        <v>-0.13459750209837995</v>
      </c>
      <c r="AK191" s="2">
        <f t="shared" si="180"/>
        <v>-0.22983962776116851</v>
      </c>
      <c r="AL191" s="2">
        <f t="shared" si="180"/>
        <v>-0.32157684336640108</v>
      </c>
      <c r="AM191" s="2">
        <f t="shared" si="180"/>
        <v>-0.40889254098004185</v>
      </c>
      <c r="AN191" s="2">
        <f t="shared" si="180"/>
        <v>-0.4909142910142677</v>
      </c>
      <c r="AO191" s="2">
        <f t="shared" si="180"/>
        <v>-0.56682255925552238</v>
      </c>
      <c r="AP191" s="2">
        <f t="shared" si="180"/>
        <v>-0.63585889537947649</v>
      </c>
      <c r="AQ191" s="2">
        <f t="shared" si="180"/>
        <v>-0.69733351113595843</v>
      </c>
      <c r="AR191" s="2">
        <f t="shared" si="180"/>
        <v>-0.7506321724851357</v>
      </c>
      <c r="AS191" s="2">
        <f t="shared" si="180"/>
        <v>-0.7952223368210023</v>
      </c>
      <c r="AT191" s="2">
        <f t="shared" si="180"/>
        <v>-0.83065847396106307</v>
      </c>
      <c r="AU191" s="2">
        <f t="shared" si="180"/>
        <v>-0.85658651773664407</v>
      </c>
      <c r="AV191" s="2">
        <f t="shared" si="180"/>
        <v>-0.87274740370501147</v>
      </c>
      <c r="AW191" s="2">
        <f t="shared" si="179"/>
        <v>-0.87897965763564789</v>
      </c>
      <c r="AX191" s="2">
        <f t="shared" si="179"/>
        <v>-0.87522100890738785</v>
      </c>
      <c r="AY191" s="2">
        <f t="shared" si="179"/>
        <v>-0.86150901269587987</v>
      </c>
      <c r="AZ191" s="2">
        <f t="shared" si="179"/>
        <v>-0.83798067473468607</v>
      </c>
      <c r="BA191" s="2">
        <f t="shared" si="179"/>
        <v>-0.80487108239928018</v>
      </c>
      <c r="BB191" s="2">
        <f t="shared" si="179"/>
        <v>-0.76251105579170153</v>
      </c>
      <c r="BC191" s="2">
        <f t="shared" si="179"/>
        <v>-0.71132384229544976</v>
      </c>
      <c r="BD191" s="2">
        <f t="shared" si="179"/>
        <v>-0.65182088762753643</v>
      </c>
      <c r="BE191" s="2">
        <f t="shared" si="179"/>
        <v>-0.58459672564194154</v>
      </c>
      <c r="BF191" s="2">
        <f t="shared" si="179"/>
        <v>-0.51032303794387135</v>
      </c>
      <c r="BG191" s="2">
        <f t="shared" si="179"/>
        <v>-0.42974194266918836</v>
      </c>
      <c r="BH191" s="2">
        <f t="shared" si="179"/>
        <v>-0.34365857948530831</v>
      </c>
      <c r="BI191" s="2">
        <f t="shared" si="179"/>
        <v>-0.25293306490178796</v>
      </c>
      <c r="BJ191" s="2">
        <f t="shared" si="179"/>
        <v>-0.15847189827047797</v>
      </c>
      <c r="BK191" s="2">
        <f t="shared" si="179"/>
        <v>-6.1218904343648142E-2</v>
      </c>
      <c r="BL191" s="2">
        <f t="shared" si="182"/>
        <v>3.785419711095038E-2</v>
      </c>
      <c r="BM191" s="2">
        <f t="shared" si="182"/>
        <v>0.13775750041279647</v>
      </c>
      <c r="BN191" s="2">
        <f t="shared" si="182"/>
        <v>0.23749280477893958</v>
      </c>
      <c r="BO191" s="2">
        <f t="shared" si="182"/>
        <v>0.33606358801626157</v>
      </c>
      <c r="BP191" s="2">
        <f t="shared" si="182"/>
        <v>0.43248496344182408</v>
      </c>
      <c r="BQ191" s="2">
        <f t="shared" si="182"/>
        <v>0.52579352054504402</v>
      </c>
      <c r="BR191" s="2">
        <f t="shared" si="182"/>
        <v>0.61505695106705416</v>
      </c>
      <c r="BS191" s="2">
        <f t="shared" si="182"/>
        <v>0.69938336431664583</v>
      </c>
      <c r="BT191" s="2">
        <f t="shared" si="182"/>
        <v>0.77793019864723534</v>
      </c>
      <c r="BU191" s="2">
        <f t="shared" si="182"/>
        <v>0.84991264005432277</v>
      </c>
      <c r="BV191" s="2">
        <f t="shared" si="182"/>
        <v>0.91461146377760016</v>
      </c>
      <c r="BW191" s="2">
        <f t="shared" si="182"/>
        <v>0.97138022055701223</v>
      </c>
      <c r="BX191" s="2">
        <f t="shared" si="182"/>
        <v>1.0196516957400752</v>
      </c>
      <c r="BY191" s="2">
        <f t="shared" si="182"/>
        <v>1.0589435767031881</v>
      </c>
      <c r="BZ191" s="2">
        <f t="shared" si="182"/>
        <v>1.0888632719599367</v>
      </c>
      <c r="CA191" s="2">
        <f t="shared" si="182"/>
        <v>1.1091118338054515</v>
      </c>
      <c r="CB191" s="2">
        <f t="shared" si="181"/>
        <v>1.1194869453030574</v>
      </c>
      <c r="CC191" s="2">
        <f t="shared" si="181"/>
        <v>1.1198849417682255</v>
      </c>
      <c r="CD191" s="2">
        <f t="shared" si="181"/>
        <v>1.1103018465518366</v>
      </c>
      <c r="CE191" s="2">
        <f t="shared" si="181"/>
        <v>1.0908334107735425</v>
      </c>
      <c r="CF191" s="2">
        <f t="shared" si="181"/>
        <v>1.0616741566082304</v>
      </c>
      <c r="CG191" s="2">
        <f t="shared" si="181"/>
        <v>1.0231154336847526</v>
      </c>
      <c r="CH191" s="2">
        <f t="shared" si="181"/>
        <v>0.97554250801674081</v>
      </c>
      <c r="CI191" s="2">
        <f t="shared" si="181"/>
        <v>0.91943071255195175</v>
      </c>
      <c r="CJ191" s="2">
        <f t="shared" si="181"/>
        <v>0.85534069780257593</v>
      </c>
      <c r="CK191" s="2">
        <f t="shared" si="181"/>
        <v>0.78391283001064693</v>
      </c>
      <c r="CL191" s="2">
        <f t="shared" si="181"/>
        <v>0.70586079282022762</v>
      </c>
      <c r="CM191" s="2">
        <f t="shared" si="181"/>
        <v>0.62196445638635145</v>
      </c>
      <c r="CN191" s="2">
        <f t="shared" si="181"/>
        <v>0.53306208517022413</v>
      </c>
      <c r="CO191" s="2">
        <f t="shared" si="181"/>
        <v>0.44004196227782028</v>
      </c>
      <c r="CP191" s="2">
        <f t="shared" si="181"/>
        <v>0.3438335140287162</v>
      </c>
      <c r="CQ191" s="2">
        <f t="shared" si="170"/>
        <v>0.2453980234355323</v>
      </c>
      <c r="CR191" s="2">
        <f t="shared" si="170"/>
        <v>0.14571902538182852</v>
      </c>
      <c r="CS191" s="2">
        <f t="shared" si="170"/>
        <v>4.5792479466661387E-2</v>
      </c>
      <c r="CT191" s="2">
        <f t="shared" si="170"/>
        <v>-5.3383181294509155E-2</v>
      </c>
      <c r="CU191" s="2">
        <f t="shared" si="170"/>
        <v>-0.15081702648247236</v>
      </c>
      <c r="CV191" s="2">
        <f t="shared" si="170"/>
        <v>-0.24553552932345724</v>
      </c>
      <c r="CW191" s="2">
        <f t="shared" si="170"/>
        <v>-0.33659229384685097</v>
      </c>
      <c r="CX191" s="2">
        <f t="shared" si="170"/>
        <v>-0.42307751096090046</v>
      </c>
      <c r="CY191" s="2">
        <f t="shared" si="170"/>
        <v>-0.50412704896441385</v>
      </c>
      <c r="CZ191" s="2">
        <f t="shared" si="170"/>
        <v>-0.57893108766507551</v>
      </c>
      <c r="DA191" s="2">
        <f t="shared" si="170"/>
        <v>-0.64674220983511588</v>
      </c>
      <c r="DB191" s="2">
        <f t="shared" si="170"/>
        <v>-0.70688286915718879</v>
      </c>
      <c r="DC191" s="2">
        <f t="shared" si="170"/>
        <v>-0.758752160043207</v>
      </c>
      <c r="DD191" s="2">
        <f t="shared" si="170"/>
        <v>-0.80183182168434552</v>
      </c>
      <c r="DE191" s="2">
        <f t="shared" si="170"/>
        <v>-0.83569141634172872</v>
      </c>
      <c r="DF191" s="2">
        <f t="shared" si="170"/>
        <v>-0.85999263013803406</v>
      </c>
      <c r="DG191" s="2">
        <f t="shared" si="169"/>
        <v>-0.87449265337792226</v>
      </c>
      <c r="DH191" s="2">
        <f t="shared" si="169"/>
        <v>-0.87904660662225065</v>
      </c>
      <c r="DI191" s="2">
        <f t="shared" si="169"/>
        <v>-0.87360898827553868</v>
      </c>
      <c r="DJ191" s="2">
        <f t="shared" si="169"/>
        <v>-0.85823412922286912</v>
      </c>
      <c r="DK191" s="2">
        <f t="shared" si="169"/>
        <v>-0.83307564997364347</v>
      </c>
      <c r="DL191" s="2">
        <f t="shared" si="169"/>
        <v>-0.79838492573623254</v>
      </c>
      <c r="DM191" s="2">
        <f t="shared" si="169"/>
        <v>-0.75450857475998756</v>
      </c>
      <c r="DN191" s="2">
        <f t="shared" si="169"/>
        <v>-0.70188499504027002</v>
      </c>
      <c r="DO191" s="2">
        <f t="shared" si="169"/>
        <v>-0.64103998399059647</v>
      </c>
      <c r="DP191" s="2">
        <f t="shared" si="169"/>
        <v>-0.57258148484868865</v>
      </c>
      <c r="DQ191" s="2">
        <f t="shared" si="169"/>
        <v>-0.49719351230860126</v>
      </c>
      <c r="DR191" s="2">
        <f t="shared" si="169"/>
        <v>-0.41562931807200448</v>
      </c>
      <c r="DS191" s="2">
        <f t="shared" si="169"/>
        <v>-0.32870386460617229</v>
      </c>
      <c r="DT191" s="2">
        <f t="shared" si="169"/>
        <v>-0.23728568230840058</v>
      </c>
      <c r="DU191" s="2">
        <f t="shared" si="169"/>
        <v>-0.14228819143737537</v>
      </c>
      <c r="DV191" s="2">
        <f t="shared" si="178"/>
        <v>-4.4660575519884435E-2</v>
      </c>
      <c r="DW191" s="2">
        <f t="shared" si="178"/>
        <v>5.462170257722393E-2</v>
      </c>
      <c r="DX191" s="2">
        <f t="shared" si="178"/>
        <v>0.15456664714956125</v>
      </c>
      <c r="DY191" s="2">
        <f t="shared" si="178"/>
        <v>0.25417564134836701</v>
      </c>
      <c r="DZ191" s="2">
        <f t="shared" si="178"/>
        <v>0.35245342502996257</v>
      </c>
      <c r="EA191" s="2">
        <f t="shared" si="178"/>
        <v>0.44841803906611749</v>
      </c>
      <c r="EB191" s="2">
        <f t="shared" si="178"/>
        <v>0.54111063675506643</v>
      </c>
      <c r="EC191" s="2">
        <f t="shared" si="178"/>
        <v>0.62960506430080065</v>
      </c>
      <c r="ED191" s="2">
        <f t="shared" si="178"/>
        <v>0.71301711463565165</v>
      </c>
      <c r="EE191" s="2">
        <f t="shared" si="178"/>
        <v>0.79051336212503154</v>
      </c>
      <c r="EF191" s="2">
        <f t="shared" si="178"/>
        <v>0.86131948988088003</v>
      </c>
      <c r="EG191" s="2">
        <f t="shared" si="178"/>
        <v>0.92472802648005481</v>
      </c>
      <c r="EH191" s="2">
        <f t="shared" si="178"/>
        <v>0.9801054147849324</v>
      </c>
      <c r="EI191" s="2">
        <f t="shared" si="178"/>
        <v>1.0268983422369014</v>
      </c>
      <c r="EJ191" s="2">
        <f t="shared" si="178"/>
        <v>1.0646392693725466</v>
      </c>
      <c r="EK191" s="2">
        <f t="shared" si="178"/>
        <v>1.092951101323421</v>
      </c>
      <c r="EL191" s="2">
        <f t="shared" si="176"/>
        <v>1.1115509556233187</v>
      </c>
      <c r="EM191" s="2">
        <f t="shared" si="176"/>
        <v>1.1202529886763695</v>
      </c>
      <c r="EN191" s="2">
        <f t="shared" si="176"/>
        <v>1.1189702526448169</v>
      </c>
      <c r="EO191" s="2">
        <f t="shared" si="176"/>
        <v>1.107715564203072</v>
      </c>
      <c r="EP191" s="2">
        <f t="shared" si="176"/>
        <v>1.0866013764777398</v>
      </c>
      <c r="EQ191" s="2">
        <f t="shared" si="176"/>
        <v>1.0558386554531487</v>
      </c>
      <c r="ER191" s="2">
        <f t="shared" si="176"/>
        <v>1.0157347720689731</v>
      </c>
      <c r="ES191" s="2">
        <f t="shared" si="176"/>
        <v>0.96669043107140618</v>
      </c>
      <c r="ET191" s="2">
        <f t="shared" si="176"/>
        <v>0.90919566730379209</v>
      </c>
      <c r="EU191" s="2">
        <f t="shared" si="176"/>
        <v>0.84382494944045472</v>
      </c>
      <c r="EV191" s="2">
        <f t="shared" si="176"/>
        <v>0.77123144008559819</v>
      </c>
      <c r="EW191" s="2">
        <f t="shared" si="176"/>
        <v>0.6921404695884722</v>
      </c>
      <c r="EX191" s="2">
        <f t="shared" si="176"/>
        <v>0.60734228878228524</v>
      </c>
      <c r="EY191" s="2">
        <f t="shared" si="176"/>
        <v>0.51768417305910086</v>
      </c>
      <c r="EZ191" s="2">
        <f t="shared" si="176"/>
        <v>0.4240619566741925</v>
      </c>
      <c r="FA191" s="2">
        <f t="shared" si="172"/>
        <v>0.32741108186628781</v>
      </c>
      <c r="FB191" s="2">
        <f t="shared" si="172"/>
        <v>0.22869725222793591</v>
      </c>
      <c r="FC191" s="2">
        <f t="shared" si="172"/>
        <v>0.1289067837144294</v>
      </c>
      <c r="FD191" s="2">
        <f t="shared" si="172"/>
        <v>2.903674970081202E-2</v>
      </c>
      <c r="FE191" s="2">
        <f t="shared" si="172"/>
        <v>-6.9914981445696286E-2</v>
      </c>
      <c r="FF191" s="2">
        <f t="shared" si="172"/>
        <v>-0.16695971673657317</v>
      </c>
      <c r="FG191" s="2">
        <f t="shared" si="172"/>
        <v>-0.2611278172555167</v>
      </c>
      <c r="FH191" s="2">
        <f t="shared" si="172"/>
        <v>-0.3514783864699787</v>
      </c>
      <c r="FI191" s="2">
        <f t="shared" si="172"/>
        <v>-0.43710867135829395</v>
      </c>
      <c r="FJ191" s="2">
        <f t="shared" si="172"/>
        <v>-0.51716308241946718</v>
      </c>
      <c r="FK191" s="2">
        <f t="shared" si="172"/>
        <v>-0.59084174244064513</v>
      </c>
      <c r="FL191" s="2">
        <f t="shared" si="172"/>
        <v>-0.6574084786058233</v>
      </c>
      <c r="FM191" s="2">
        <f t="shared" si="172"/>
        <v>-0.71619817809127639</v>
      </c>
      <c r="FN191" s="2">
        <f t="shared" si="171"/>
        <v>-0.76662343365303687</v>
      </c>
      <c r="FO191" s="2">
        <f t="shared" si="171"/>
        <v>-0.80818041280590491</v>
      </c>
      <c r="FP191" s="2">
        <f t="shared" si="171"/>
        <v>-0.8404538919510961</v>
      </c>
      <c r="FQ191" s="2">
        <f t="shared" si="171"/>
        <v>-0.86312140515318536</v>
      </c>
      <c r="FR191" s="2">
        <f t="shared" si="171"/>
        <v>-0.87595646611314115</v>
      </c>
      <c r="FS191" s="2">
        <f t="shared" si="171"/>
        <v>-0.87883083114455873</v>
      </c>
      <c r="FT191" s="2">
        <f t="shared" si="171"/>
        <v>-0.87171578054218279</v>
      </c>
      <c r="FU191" s="2">
        <f t="shared" si="171"/>
        <v>-0.85468240553970931</v>
      </c>
      <c r="FV191" s="2">
        <f t="shared" si="171"/>
        <v>-0.82790089798967781</v>
      </c>
      <c r="FW191" s="2">
        <f t="shared" si="168"/>
        <v>-0.7916388498627388</v>
      </c>
      <c r="FX191" s="2">
        <f t="shared" si="168"/>
        <v>-0.74625857955713726</v>
      </c>
      <c r="FY191" s="2">
        <f t="shared" si="167"/>
        <v>-0.6922135117330438</v>
      </c>
      <c r="FZ191" s="2">
        <f t="shared" si="174"/>
        <v>-0.63004364684323255</v>
      </c>
      <c r="GA191" s="2">
        <f t="shared" si="174"/>
        <v>-0.56037016562705744</v>
      </c>
      <c r="GB191" s="2">
        <f t="shared" si="174"/>
        <v>-0.48388922247783966</v>
      </c>
      <c r="GC191" s="2">
        <f t="shared" si="174"/>
        <v>-0.40136498969828766</v>
      </c>
      <c r="GD191" s="2">
        <f t="shared" si="174"/>
        <v>-0.31362202214345014</v>
      </c>
      <c r="GE191" s="2">
        <f t="shared" si="174"/>
        <v>-0.22153701854116625</v>
      </c>
      <c r="GF191" s="2">
        <f t="shared" si="174"/>
        <v>-0.12603006180817478</v>
      </c>
      <c r="GG191" s="2">
        <f t="shared" si="174"/>
        <v>-2.8055425885749344E-2</v>
      </c>
      <c r="GH191" s="2">
        <f t="shared" si="174"/>
        <v>7.1407959050082015E-2</v>
      </c>
      <c r="GI191" s="2">
        <f t="shared" si="174"/>
        <v>0.17136628773526419</v>
      </c>
      <c r="GJ191" s="2">
        <f t="shared" si="174"/>
        <v>0.27082080959140531</v>
      </c>
      <c r="GK191" s="2">
        <f t="shared" si="174"/>
        <v>0.36877780791141279</v>
      </c>
      <c r="GL191" s="2">
        <f t="shared" si="174"/>
        <v>0.46425852874835172</v>
      </c>
      <c r="GM191" s="2">
        <f t="shared" si="165"/>
        <v>0.55630896030134935</v>
      </c>
      <c r="GN191" s="2">
        <f t="shared" si="165"/>
        <v>0.64400936508615547</v>
      </c>
      <c r="GO191" s="2">
        <f t="shared" si="165"/>
        <v>0.72648346964805965</v>
      </c>
      <c r="GP191" s="2">
        <f t="shared" si="165"/>
        <v>0.80290721999659365</v>
      </c>
      <c r="GQ191" s="2">
        <f t="shared" si="165"/>
        <v>0.87251701528060832</v>
      </c>
      <c r="GR191" s="2">
        <f t="shared" si="165"/>
        <v>0.93461733743556452</v>
      </c>
      <c r="GS191" s="2">
        <f t="shared" si="165"/>
        <v>0.98858770057012735</v>
      </c>
      <c r="GT191" s="2">
        <f t="shared" si="165"/>
        <v>1.0338888506560864</v>
      </c>
    </row>
    <row r="192" spans="1:202" x14ac:dyDescent="0.25">
      <c r="A192" s="2">
        <f t="shared" si="144"/>
        <v>17.499999999999979</v>
      </c>
      <c r="B192" s="2">
        <f t="shared" si="177"/>
        <v>0.21943996321143852</v>
      </c>
      <c r="C192" s="2">
        <f t="shared" si="177"/>
        <v>0.31927337985826665</v>
      </c>
      <c r="D192" s="2">
        <f t="shared" si="177"/>
        <v>0.41810929400649977</v>
      </c>
      <c r="E192" s="2">
        <f t="shared" si="177"/>
        <v>0.51496016987277815</v>
      </c>
      <c r="F192" s="2">
        <f t="shared" si="177"/>
        <v>0.60885830552008902</v>
      </c>
      <c r="G192" s="2">
        <f t="shared" si="177"/>
        <v>0.69886550181564155</v>
      </c>
      <c r="H192" s="2">
        <f t="shared" si="177"/>
        <v>0.78408243660647392</v>
      </c>
      <c r="I192" s="2">
        <f t="shared" si="177"/>
        <v>0.86365765044912957</v>
      </c>
      <c r="J192" s="2">
        <f t="shared" si="177"/>
        <v>0.93679605411096123</v>
      </c>
      <c r="K192" s="2">
        <f t="shared" si="177"/>
        <v>1.0027668728389219</v>
      </c>
      <c r="L192" s="2">
        <f t="shared" si="177"/>
        <v>1.0609109480193348</v>
      </c>
      <c r="M192" s="2">
        <f t="shared" si="177"/>
        <v>1.1106473232728737</v>
      </c>
      <c r="N192" s="2">
        <f t="shared" si="177"/>
        <v>1.1514790491786648</v>
      </c>
      <c r="O192" s="2">
        <f t="shared" si="177"/>
        <v>1.1829981486286314</v>
      </c>
      <c r="P192" s="2">
        <f t="shared" si="177"/>
        <v>1.2048896931998987</v>
      </c>
      <c r="Q192" s="2">
        <f t="shared" si="177"/>
        <v>1.2169349498154929</v>
      </c>
      <c r="R192" s="2">
        <f t="shared" si="175"/>
        <v>1.2190135662529435</v>
      </c>
      <c r="S192" s="2">
        <f t="shared" si="175"/>
        <v>1.2111047736639071</v>
      </c>
      <c r="T192" s="2">
        <f t="shared" si="175"/>
        <v>1.1932875940896335</v>
      </c>
      <c r="U192" s="2">
        <f t="shared" si="175"/>
        <v>1.1657400508988527</v>
      </c>
      <c r="V192" s="2">
        <f t="shared" si="175"/>
        <v>1.12873739003712</v>
      </c>
      <c r="W192" s="2">
        <f t="shared" si="175"/>
        <v>1.0826493298603119</v>
      </c>
      <c r="X192" s="2">
        <f t="shared" si="175"/>
        <v>1.0279363670310284</v>
      </c>
      <c r="Y192" s="2">
        <f t="shared" si="175"/>
        <v>0.96514517538815825</v>
      </c>
      <c r="Z192" s="2">
        <f t="shared" si="175"/>
        <v>0.89490314376258884</v>
      </c>
      <c r="AA192" s="2">
        <f t="shared" si="175"/>
        <v>0.81791210731539432</v>
      </c>
      <c r="AB192" s="2">
        <f t="shared" si="175"/>
        <v>0.73494133503290193</v>
      </c>
      <c r="AC192" s="2">
        <f t="shared" si="175"/>
        <v>0.64681984344526744</v>
      </c>
      <c r="AD192" s="2">
        <f t="shared" si="175"/>
        <v>0.55442811336734232</v>
      </c>
      <c r="AE192" s="2">
        <f t="shared" si="175"/>
        <v>0.45868929242541967</v>
      </c>
      <c r="AF192" s="2">
        <f t="shared" si="175"/>
        <v>0.36055997127130446</v>
      </c>
      <c r="AG192" s="2">
        <f t="shared" si="180"/>
        <v>0.26102062564472767</v>
      </c>
      <c r="AH192" s="2">
        <f t="shared" si="180"/>
        <v>0.16106581978385709</v>
      </c>
      <c r="AI192" s="2">
        <f t="shared" si="180"/>
        <v>6.1694269068188562E-2</v>
      </c>
      <c r="AJ192" s="2">
        <f t="shared" si="180"/>
        <v>-3.6101138815394423E-2</v>
      </c>
      <c r="AK192" s="2">
        <f t="shared" si="180"/>
        <v>-0.13134326447818298</v>
      </c>
      <c r="AL192" s="2">
        <f t="shared" si="180"/>
        <v>-0.22308048008341555</v>
      </c>
      <c r="AM192" s="2">
        <f t="shared" si="180"/>
        <v>-0.3103961776970563</v>
      </c>
      <c r="AN192" s="2">
        <f t="shared" si="180"/>
        <v>-0.39241792773128215</v>
      </c>
      <c r="AO192" s="2">
        <f t="shared" si="180"/>
        <v>-0.46832619597253677</v>
      </c>
      <c r="AP192" s="2">
        <f t="shared" si="180"/>
        <v>-0.53736253209649087</v>
      </c>
      <c r="AQ192" s="2">
        <f t="shared" si="180"/>
        <v>-0.59883714785297282</v>
      </c>
      <c r="AR192" s="2">
        <f t="shared" si="180"/>
        <v>-0.65213580920215009</v>
      </c>
      <c r="AS192" s="2">
        <f t="shared" si="180"/>
        <v>-0.69672597353801669</v>
      </c>
      <c r="AT192" s="2">
        <f t="shared" si="180"/>
        <v>-0.73216211067807746</v>
      </c>
      <c r="AU192" s="2">
        <f t="shared" si="180"/>
        <v>-0.75809015445365846</v>
      </c>
      <c r="AV192" s="2">
        <f t="shared" si="180"/>
        <v>-0.77425104042202586</v>
      </c>
      <c r="AW192" s="2">
        <f t="shared" si="179"/>
        <v>-0.78048329435266228</v>
      </c>
      <c r="AX192" s="2">
        <f t="shared" si="179"/>
        <v>-0.77672464562440224</v>
      </c>
      <c r="AY192" s="2">
        <f t="shared" si="179"/>
        <v>-0.76301264941289426</v>
      </c>
      <c r="AZ192" s="2">
        <f t="shared" si="179"/>
        <v>-0.73948431145170046</v>
      </c>
      <c r="BA192" s="2">
        <f t="shared" si="179"/>
        <v>-0.70637471911629457</v>
      </c>
      <c r="BB192" s="2">
        <f t="shared" si="179"/>
        <v>-0.66401469250871592</v>
      </c>
      <c r="BC192" s="2">
        <f t="shared" si="179"/>
        <v>-0.61282747901246415</v>
      </c>
      <c r="BD192" s="2">
        <f t="shared" si="179"/>
        <v>-0.55332452434455082</v>
      </c>
      <c r="BE192" s="2">
        <f t="shared" si="179"/>
        <v>-0.48610036235895593</v>
      </c>
      <c r="BF192" s="2">
        <f t="shared" si="179"/>
        <v>-0.41182667466088574</v>
      </c>
      <c r="BG192" s="2">
        <f t="shared" si="179"/>
        <v>-0.3312455793862028</v>
      </c>
      <c r="BH192" s="2">
        <f t="shared" si="179"/>
        <v>-0.24516221620232279</v>
      </c>
      <c r="BI192" s="2">
        <f t="shared" si="179"/>
        <v>-0.15443670161880244</v>
      </c>
      <c r="BJ192" s="2">
        <f t="shared" si="179"/>
        <v>-5.9975534987492446E-2</v>
      </c>
      <c r="BK192" s="2">
        <f t="shared" si="179"/>
        <v>3.7277458939337399E-2</v>
      </c>
      <c r="BL192" s="2">
        <f t="shared" si="182"/>
        <v>0.13635056039393592</v>
      </c>
      <c r="BM192" s="2">
        <f t="shared" si="182"/>
        <v>0.23625386369578202</v>
      </c>
      <c r="BN192" s="2">
        <f t="shared" si="182"/>
        <v>0.33598916806192514</v>
      </c>
      <c r="BO192" s="2">
        <f t="shared" si="182"/>
        <v>0.43455995129924707</v>
      </c>
      <c r="BP192" s="2">
        <f t="shared" si="182"/>
        <v>0.53098132672480958</v>
      </c>
      <c r="BQ192" s="2">
        <f t="shared" si="182"/>
        <v>0.62428988382802952</v>
      </c>
      <c r="BR192" s="2">
        <f t="shared" si="182"/>
        <v>0.71355331435003977</v>
      </c>
      <c r="BS192" s="2">
        <f t="shared" si="182"/>
        <v>0.79787972759963144</v>
      </c>
      <c r="BT192" s="2">
        <f t="shared" si="182"/>
        <v>0.87642656193022095</v>
      </c>
      <c r="BU192" s="2">
        <f t="shared" si="182"/>
        <v>0.94840900333730838</v>
      </c>
      <c r="BV192" s="2">
        <f t="shared" si="182"/>
        <v>1.0131078270605858</v>
      </c>
      <c r="BW192" s="2">
        <f t="shared" si="182"/>
        <v>1.0698765838399977</v>
      </c>
      <c r="BX192" s="2">
        <f t="shared" si="182"/>
        <v>1.1181480590230608</v>
      </c>
      <c r="BY192" s="2">
        <f t="shared" si="182"/>
        <v>1.1574399399861737</v>
      </c>
      <c r="BZ192" s="2">
        <f t="shared" si="182"/>
        <v>1.1873596352429221</v>
      </c>
      <c r="CA192" s="2">
        <f t="shared" si="182"/>
        <v>1.2076081970884371</v>
      </c>
      <c r="CB192" s="2">
        <f t="shared" si="181"/>
        <v>1.2179833085860428</v>
      </c>
      <c r="CC192" s="2">
        <f t="shared" si="181"/>
        <v>1.2183813050512111</v>
      </c>
      <c r="CD192" s="2">
        <f t="shared" si="181"/>
        <v>1.208798209834822</v>
      </c>
      <c r="CE192" s="2">
        <f t="shared" si="181"/>
        <v>1.1893297740565278</v>
      </c>
      <c r="CF192" s="2">
        <f t="shared" si="181"/>
        <v>1.1601705198912158</v>
      </c>
      <c r="CG192" s="2">
        <f t="shared" si="181"/>
        <v>1.1216117969677379</v>
      </c>
      <c r="CH192" s="2">
        <f t="shared" si="181"/>
        <v>1.0740388712997264</v>
      </c>
      <c r="CI192" s="2">
        <f t="shared" si="181"/>
        <v>1.0179270758349372</v>
      </c>
      <c r="CJ192" s="2">
        <f t="shared" si="181"/>
        <v>0.95383706108556154</v>
      </c>
      <c r="CK192" s="2">
        <f t="shared" si="181"/>
        <v>0.88240919329363254</v>
      </c>
      <c r="CL192" s="2">
        <f t="shared" si="181"/>
        <v>0.80435715610321323</v>
      </c>
      <c r="CM192" s="2">
        <f t="shared" si="181"/>
        <v>0.72046081966933706</v>
      </c>
      <c r="CN192" s="2">
        <f t="shared" si="181"/>
        <v>0.63155844845320963</v>
      </c>
      <c r="CO192" s="2">
        <f t="shared" si="181"/>
        <v>0.53853832556080583</v>
      </c>
      <c r="CP192" s="2">
        <f t="shared" si="181"/>
        <v>0.44232987731170176</v>
      </c>
      <c r="CQ192" s="2">
        <f t="shared" si="170"/>
        <v>0.34389438671851785</v>
      </c>
      <c r="CR192" s="2">
        <f t="shared" si="170"/>
        <v>0.24421538866481404</v>
      </c>
      <c r="CS192" s="2">
        <f t="shared" si="170"/>
        <v>0.14428884274964693</v>
      </c>
      <c r="CT192" s="2">
        <f t="shared" si="170"/>
        <v>4.5113181988476386E-2</v>
      </c>
      <c r="CU192" s="2">
        <f t="shared" si="170"/>
        <v>-5.2320663199486833E-2</v>
      </c>
      <c r="CV192" s="2">
        <f t="shared" si="170"/>
        <v>-0.14703916604047171</v>
      </c>
      <c r="CW192" s="2">
        <f t="shared" si="170"/>
        <v>-0.23809593056386544</v>
      </c>
      <c r="CX192" s="2">
        <f t="shared" si="170"/>
        <v>-0.32458114767791491</v>
      </c>
      <c r="CY192" s="2">
        <f t="shared" si="170"/>
        <v>-0.40563068568142824</v>
      </c>
      <c r="CZ192" s="2">
        <f t="shared" si="170"/>
        <v>-0.48043472438208989</v>
      </c>
      <c r="DA192" s="2">
        <f t="shared" si="170"/>
        <v>-0.54824584655213027</v>
      </c>
      <c r="DB192" s="2">
        <f t="shared" si="170"/>
        <v>-0.60838650587420318</v>
      </c>
      <c r="DC192" s="2">
        <f t="shared" si="170"/>
        <v>-0.66025579676022139</v>
      </c>
      <c r="DD192" s="2">
        <f t="shared" si="170"/>
        <v>-0.70333545840135991</v>
      </c>
      <c r="DE192" s="2">
        <f t="shared" si="170"/>
        <v>-0.73719505305874311</v>
      </c>
      <c r="DF192" s="2">
        <f t="shared" si="170"/>
        <v>-0.76149626685504845</v>
      </c>
      <c r="DG192" s="2">
        <f t="shared" si="169"/>
        <v>-0.77599629009493665</v>
      </c>
      <c r="DH192" s="2">
        <f t="shared" si="169"/>
        <v>-0.78055024333926504</v>
      </c>
      <c r="DI192" s="2">
        <f t="shared" si="169"/>
        <v>-0.77511262499255307</v>
      </c>
      <c r="DJ192" s="2">
        <f t="shared" si="169"/>
        <v>-0.75973776593988351</v>
      </c>
      <c r="DK192" s="2">
        <f t="shared" si="169"/>
        <v>-0.73457928669065786</v>
      </c>
      <c r="DL192" s="2">
        <f t="shared" si="169"/>
        <v>-0.69988856245324693</v>
      </c>
      <c r="DM192" s="2">
        <f t="shared" si="169"/>
        <v>-0.65601221147700195</v>
      </c>
      <c r="DN192" s="2">
        <f t="shared" si="169"/>
        <v>-0.60338863175728441</v>
      </c>
      <c r="DO192" s="2">
        <f t="shared" si="169"/>
        <v>-0.54254362070761086</v>
      </c>
      <c r="DP192" s="2">
        <f t="shared" si="169"/>
        <v>-0.47408512156570304</v>
      </c>
      <c r="DQ192" s="2">
        <f t="shared" si="169"/>
        <v>-0.3986971490256157</v>
      </c>
      <c r="DR192" s="2">
        <f t="shared" si="169"/>
        <v>-0.31713295478901893</v>
      </c>
      <c r="DS192" s="2">
        <f t="shared" si="169"/>
        <v>-0.23020750132318676</v>
      </c>
      <c r="DT192" s="2">
        <f t="shared" si="169"/>
        <v>-0.13878931902541505</v>
      </c>
      <c r="DU192" s="2">
        <f t="shared" si="169"/>
        <v>-4.3791828154389839E-2</v>
      </c>
      <c r="DV192" s="2">
        <f t="shared" si="178"/>
        <v>5.3835787763101106E-2</v>
      </c>
      <c r="DW192" s="2">
        <f t="shared" si="178"/>
        <v>0.15311806586020948</v>
      </c>
      <c r="DX192" s="2">
        <f t="shared" si="178"/>
        <v>0.25306301043254681</v>
      </c>
      <c r="DY192" s="2">
        <f t="shared" si="178"/>
        <v>0.35267200463135256</v>
      </c>
      <c r="DZ192" s="2">
        <f t="shared" si="178"/>
        <v>0.45094978831294807</v>
      </c>
      <c r="EA192" s="2">
        <f t="shared" si="178"/>
        <v>0.54691440234910305</v>
      </c>
      <c r="EB192" s="2">
        <f t="shared" si="178"/>
        <v>0.63960700003805204</v>
      </c>
      <c r="EC192" s="2">
        <f t="shared" si="178"/>
        <v>0.72810142758378626</v>
      </c>
      <c r="ED192" s="2">
        <f t="shared" si="178"/>
        <v>0.81151347791863726</v>
      </c>
      <c r="EE192" s="2">
        <f t="shared" si="178"/>
        <v>0.88900972540801715</v>
      </c>
      <c r="EF192" s="2">
        <f t="shared" si="178"/>
        <v>0.95981585316386564</v>
      </c>
      <c r="EG192" s="2">
        <f t="shared" si="178"/>
        <v>1.0232243897630404</v>
      </c>
      <c r="EH192" s="2">
        <f t="shared" si="178"/>
        <v>1.078601778067918</v>
      </c>
      <c r="EI192" s="2">
        <f t="shared" si="178"/>
        <v>1.1253947055198867</v>
      </c>
      <c r="EJ192" s="2">
        <f t="shared" si="178"/>
        <v>1.1631356326555322</v>
      </c>
      <c r="EK192" s="2">
        <f t="shared" si="178"/>
        <v>1.1914474646064066</v>
      </c>
      <c r="EL192" s="2">
        <f t="shared" si="176"/>
        <v>1.2100473189063041</v>
      </c>
      <c r="EM192" s="2">
        <f t="shared" si="176"/>
        <v>1.2187493519593549</v>
      </c>
      <c r="EN192" s="2">
        <f t="shared" si="176"/>
        <v>1.2174666159278023</v>
      </c>
      <c r="EO192" s="2">
        <f t="shared" si="176"/>
        <v>1.2062119274860577</v>
      </c>
      <c r="EP192" s="2">
        <f t="shared" si="176"/>
        <v>1.1850977397607252</v>
      </c>
      <c r="EQ192" s="2">
        <f t="shared" si="176"/>
        <v>1.1543350187361341</v>
      </c>
      <c r="ER192" s="2">
        <f t="shared" si="176"/>
        <v>1.1142311353519585</v>
      </c>
      <c r="ES192" s="2">
        <f t="shared" si="176"/>
        <v>1.0651867943543918</v>
      </c>
      <c r="ET192" s="2">
        <f t="shared" si="176"/>
        <v>1.0076920305867776</v>
      </c>
      <c r="EU192" s="2">
        <f t="shared" si="176"/>
        <v>0.94232131272344033</v>
      </c>
      <c r="EV192" s="2">
        <f t="shared" si="176"/>
        <v>0.8697278033685838</v>
      </c>
      <c r="EW192" s="2">
        <f t="shared" si="176"/>
        <v>0.79063683287145781</v>
      </c>
      <c r="EX192" s="2">
        <f t="shared" si="176"/>
        <v>0.70583865206527086</v>
      </c>
      <c r="EY192" s="2">
        <f t="shared" si="176"/>
        <v>0.61618053634208647</v>
      </c>
      <c r="EZ192" s="2">
        <f t="shared" si="176"/>
        <v>0.52255831995717805</v>
      </c>
      <c r="FA192" s="2">
        <f t="shared" si="172"/>
        <v>0.42590744514927337</v>
      </c>
      <c r="FB192" s="2">
        <f t="shared" si="172"/>
        <v>0.32719361551092141</v>
      </c>
      <c r="FC192" s="2">
        <f t="shared" si="172"/>
        <v>0.22740314699741493</v>
      </c>
      <c r="FD192" s="2">
        <f t="shared" si="172"/>
        <v>0.12753311298379755</v>
      </c>
      <c r="FE192" s="2">
        <f t="shared" si="172"/>
        <v>2.8581381837289255E-2</v>
      </c>
      <c r="FF192" s="2">
        <f t="shared" si="172"/>
        <v>-6.8463353453587644E-2</v>
      </c>
      <c r="FG192" s="2">
        <f t="shared" si="172"/>
        <v>-0.16263145397253118</v>
      </c>
      <c r="FH192" s="2">
        <f t="shared" si="172"/>
        <v>-0.25298202318699314</v>
      </c>
      <c r="FI192" s="2">
        <f t="shared" si="172"/>
        <v>-0.3386123080753084</v>
      </c>
      <c r="FJ192" s="2">
        <f t="shared" si="172"/>
        <v>-0.41866671913648157</v>
      </c>
      <c r="FK192" s="2">
        <f t="shared" si="172"/>
        <v>-0.49234537915765952</v>
      </c>
      <c r="FL192" s="2">
        <f t="shared" si="172"/>
        <v>-0.55891211532283769</v>
      </c>
      <c r="FM192" s="2">
        <f t="shared" si="172"/>
        <v>-0.61770181480829078</v>
      </c>
      <c r="FN192" s="2">
        <f t="shared" si="171"/>
        <v>-0.66812707037005126</v>
      </c>
      <c r="FO192" s="2">
        <f t="shared" si="171"/>
        <v>-0.7096840495229193</v>
      </c>
      <c r="FP192" s="2">
        <f t="shared" si="171"/>
        <v>-0.74195752866811049</v>
      </c>
      <c r="FQ192" s="2">
        <f t="shared" si="171"/>
        <v>-0.76462504187019975</v>
      </c>
      <c r="FR192" s="2">
        <f t="shared" si="171"/>
        <v>-0.77746010283015554</v>
      </c>
      <c r="FS192" s="2">
        <f t="shared" si="171"/>
        <v>-0.78033446786157312</v>
      </c>
      <c r="FT192" s="2">
        <f t="shared" si="171"/>
        <v>-0.77321941725919718</v>
      </c>
      <c r="FU192" s="2">
        <f t="shared" si="171"/>
        <v>-0.7561860422567237</v>
      </c>
      <c r="FV192" s="2">
        <f t="shared" si="171"/>
        <v>-0.7294045347066922</v>
      </c>
      <c r="FW192" s="2">
        <f t="shared" si="168"/>
        <v>-0.69314248657975319</v>
      </c>
      <c r="FX192" s="2">
        <f t="shared" si="168"/>
        <v>-0.64776221627415165</v>
      </c>
      <c r="FY192" s="2">
        <f t="shared" si="167"/>
        <v>-0.59371714845005819</v>
      </c>
      <c r="FZ192" s="2">
        <f t="shared" si="174"/>
        <v>-0.53154728356024694</v>
      </c>
      <c r="GA192" s="2">
        <f t="shared" si="174"/>
        <v>-0.46187380234407183</v>
      </c>
      <c r="GB192" s="2">
        <f t="shared" si="174"/>
        <v>-0.38539285919485411</v>
      </c>
      <c r="GC192" s="2">
        <f t="shared" si="174"/>
        <v>-0.3028686264153021</v>
      </c>
      <c r="GD192" s="2">
        <f t="shared" si="174"/>
        <v>-0.21512565886046461</v>
      </c>
      <c r="GE192" s="2">
        <f t="shared" si="174"/>
        <v>-0.12304065525818073</v>
      </c>
      <c r="GF192" s="2">
        <f t="shared" si="174"/>
        <v>-2.7533698525189249E-2</v>
      </c>
      <c r="GG192" s="2">
        <f t="shared" si="174"/>
        <v>7.0440937397236197E-2</v>
      </c>
      <c r="GH192" s="2">
        <f t="shared" si="174"/>
        <v>0.16990432233306757</v>
      </c>
      <c r="GI192" s="2">
        <f t="shared" si="174"/>
        <v>0.26986265101824974</v>
      </c>
      <c r="GJ192" s="2">
        <f t="shared" si="174"/>
        <v>0.36931717287439086</v>
      </c>
      <c r="GK192" s="2">
        <f t="shared" si="174"/>
        <v>0.46727417119439835</v>
      </c>
      <c r="GL192" s="2">
        <f t="shared" si="174"/>
        <v>0.56275489203133722</v>
      </c>
      <c r="GM192" s="2">
        <f t="shared" si="165"/>
        <v>0.65480532358433496</v>
      </c>
      <c r="GN192" s="2">
        <f t="shared" si="165"/>
        <v>0.74250572836914108</v>
      </c>
      <c r="GO192" s="2">
        <f t="shared" si="165"/>
        <v>0.82497983293104526</v>
      </c>
      <c r="GP192" s="2">
        <f t="shared" si="165"/>
        <v>0.90140358327957926</v>
      </c>
      <c r="GQ192" s="2">
        <f t="shared" si="165"/>
        <v>0.97101337856359393</v>
      </c>
      <c r="GR192" s="2">
        <f t="shared" si="165"/>
        <v>1.03311370071855</v>
      </c>
      <c r="GS192" s="2">
        <f t="shared" si="165"/>
        <v>1.087084063853113</v>
      </c>
      <c r="GT192" s="2">
        <f t="shared" si="165"/>
        <v>1.132385213939072</v>
      </c>
    </row>
    <row r="193" spans="1:202" x14ac:dyDescent="0.25">
      <c r="A193" s="2">
        <f t="shared" si="144"/>
        <v>17.59999999999998</v>
      </c>
      <c r="B193" s="2">
        <f t="shared" si="177"/>
        <v>0.31574375491922307</v>
      </c>
      <c r="C193" s="2">
        <f t="shared" si="177"/>
        <v>0.41557717156605123</v>
      </c>
      <c r="D193" s="2">
        <f t="shared" si="177"/>
        <v>0.51441308571428435</v>
      </c>
      <c r="E193" s="2">
        <f t="shared" si="177"/>
        <v>0.61126396158056262</v>
      </c>
      <c r="F193" s="2">
        <f t="shared" si="177"/>
        <v>0.7051620972278736</v>
      </c>
      <c r="G193" s="2">
        <f t="shared" si="177"/>
        <v>0.79516929352342602</v>
      </c>
      <c r="H193" s="2">
        <f t="shared" si="177"/>
        <v>0.8803862283142585</v>
      </c>
      <c r="I193" s="2">
        <f t="shared" si="177"/>
        <v>0.95996144215691404</v>
      </c>
      <c r="J193" s="2">
        <f t="shared" si="177"/>
        <v>1.0330998458187457</v>
      </c>
      <c r="K193" s="2">
        <f t="shared" si="177"/>
        <v>1.0990706645467063</v>
      </c>
      <c r="L193" s="2">
        <f t="shared" si="177"/>
        <v>1.1572147397271195</v>
      </c>
      <c r="M193" s="2">
        <f t="shared" si="177"/>
        <v>1.2069511149806584</v>
      </c>
      <c r="N193" s="2">
        <f t="shared" si="177"/>
        <v>1.2477828408864493</v>
      </c>
      <c r="O193" s="2">
        <f t="shared" si="177"/>
        <v>1.2793019403364161</v>
      </c>
      <c r="P193" s="2">
        <f t="shared" si="177"/>
        <v>1.3011934849076834</v>
      </c>
      <c r="Q193" s="2">
        <f t="shared" si="177"/>
        <v>1.3132387415232776</v>
      </c>
      <c r="R193" s="2">
        <f t="shared" si="175"/>
        <v>1.3153173579607282</v>
      </c>
      <c r="S193" s="2">
        <f t="shared" si="175"/>
        <v>1.3074085653716916</v>
      </c>
      <c r="T193" s="2">
        <f t="shared" si="175"/>
        <v>1.2895913857974182</v>
      </c>
      <c r="U193" s="2">
        <f t="shared" si="175"/>
        <v>1.2620438426066374</v>
      </c>
      <c r="V193" s="2">
        <f t="shared" si="175"/>
        <v>1.2250411817449045</v>
      </c>
      <c r="W193" s="2">
        <f t="shared" si="175"/>
        <v>1.1789531215680966</v>
      </c>
      <c r="X193" s="2">
        <f t="shared" si="175"/>
        <v>1.1242401587388129</v>
      </c>
      <c r="Y193" s="2">
        <f t="shared" si="175"/>
        <v>1.0614489670959428</v>
      </c>
      <c r="Z193" s="2">
        <f t="shared" si="175"/>
        <v>0.99120693547037342</v>
      </c>
      <c r="AA193" s="2">
        <f t="shared" si="175"/>
        <v>0.91421589902317879</v>
      </c>
      <c r="AB193" s="2">
        <f t="shared" si="175"/>
        <v>0.8312451267406864</v>
      </c>
      <c r="AC193" s="2">
        <f t="shared" si="175"/>
        <v>0.74312363515305202</v>
      </c>
      <c r="AD193" s="2">
        <f t="shared" si="175"/>
        <v>0.6507319050751269</v>
      </c>
      <c r="AE193" s="2">
        <f t="shared" si="175"/>
        <v>0.55499308413320425</v>
      </c>
      <c r="AF193" s="2">
        <f t="shared" si="175"/>
        <v>0.45686376297908898</v>
      </c>
      <c r="AG193" s="2">
        <f t="shared" si="180"/>
        <v>0.35732441735251225</v>
      </c>
      <c r="AH193" s="2">
        <f t="shared" si="180"/>
        <v>0.25736961149164167</v>
      </c>
      <c r="AI193" s="2">
        <f t="shared" si="180"/>
        <v>0.15799806077597311</v>
      </c>
      <c r="AJ193" s="2">
        <f t="shared" si="180"/>
        <v>6.0202652892390129E-2</v>
      </c>
      <c r="AK193" s="2">
        <f t="shared" si="180"/>
        <v>-3.5039472770398428E-2</v>
      </c>
      <c r="AL193" s="2">
        <f t="shared" si="180"/>
        <v>-0.126776688375631</v>
      </c>
      <c r="AM193" s="2">
        <f t="shared" si="180"/>
        <v>-0.21409238598927177</v>
      </c>
      <c r="AN193" s="2">
        <f t="shared" si="180"/>
        <v>-0.29611413602349762</v>
      </c>
      <c r="AO193" s="2">
        <f t="shared" si="180"/>
        <v>-0.37202240426475225</v>
      </c>
      <c r="AP193" s="2">
        <f t="shared" si="180"/>
        <v>-0.44105874038870635</v>
      </c>
      <c r="AQ193" s="2">
        <f t="shared" si="180"/>
        <v>-0.50253335614518835</v>
      </c>
      <c r="AR193" s="2">
        <f t="shared" si="180"/>
        <v>-0.55583201749436562</v>
      </c>
      <c r="AS193" s="2">
        <f t="shared" si="180"/>
        <v>-0.60042218183023222</v>
      </c>
      <c r="AT193" s="2">
        <f t="shared" si="180"/>
        <v>-0.63585831897029288</v>
      </c>
      <c r="AU193" s="2">
        <f t="shared" si="180"/>
        <v>-0.66178636274587399</v>
      </c>
      <c r="AV193" s="2">
        <f t="shared" si="180"/>
        <v>-0.67794724871424128</v>
      </c>
      <c r="AW193" s="2">
        <f t="shared" si="179"/>
        <v>-0.68417950264487781</v>
      </c>
      <c r="AX193" s="2">
        <f t="shared" si="179"/>
        <v>-0.68042085391661766</v>
      </c>
      <c r="AY193" s="2">
        <f t="shared" si="179"/>
        <v>-0.66670885770510968</v>
      </c>
      <c r="AZ193" s="2">
        <f t="shared" si="179"/>
        <v>-0.64318051974391599</v>
      </c>
      <c r="BA193" s="2">
        <f t="shared" si="179"/>
        <v>-0.6100709274085101</v>
      </c>
      <c r="BB193" s="2">
        <f t="shared" si="179"/>
        <v>-0.56771090080093134</v>
      </c>
      <c r="BC193" s="2">
        <f t="shared" si="179"/>
        <v>-0.51652368730467968</v>
      </c>
      <c r="BD193" s="2">
        <f t="shared" si="179"/>
        <v>-0.45702073263676629</v>
      </c>
      <c r="BE193" s="2">
        <f t="shared" si="179"/>
        <v>-0.3897965706511714</v>
      </c>
      <c r="BF193" s="2">
        <f t="shared" si="179"/>
        <v>-0.31552288295310121</v>
      </c>
      <c r="BG193" s="2">
        <f t="shared" si="179"/>
        <v>-0.23494178767841828</v>
      </c>
      <c r="BH193" s="2">
        <f t="shared" si="179"/>
        <v>-0.14885842449453823</v>
      </c>
      <c r="BI193" s="2">
        <f t="shared" si="179"/>
        <v>-5.8132909911017883E-2</v>
      </c>
      <c r="BJ193" s="2">
        <f t="shared" si="179"/>
        <v>3.6328256720292107E-2</v>
      </c>
      <c r="BK193" s="2">
        <f t="shared" si="179"/>
        <v>0.13358125064712195</v>
      </c>
      <c r="BL193" s="2">
        <f t="shared" si="182"/>
        <v>0.23265435210172047</v>
      </c>
      <c r="BM193" s="2">
        <f t="shared" si="182"/>
        <v>0.33255765540356658</v>
      </c>
      <c r="BN193" s="2">
        <f t="shared" si="182"/>
        <v>0.43229295976970966</v>
      </c>
      <c r="BO193" s="2">
        <f t="shared" si="182"/>
        <v>0.53086374300703165</v>
      </c>
      <c r="BP193" s="2">
        <f t="shared" si="182"/>
        <v>0.62728511843259416</v>
      </c>
      <c r="BQ193" s="2">
        <f t="shared" si="182"/>
        <v>0.7205936755358141</v>
      </c>
      <c r="BR193" s="2">
        <f t="shared" si="182"/>
        <v>0.80985710605782435</v>
      </c>
      <c r="BS193" s="2">
        <f t="shared" si="182"/>
        <v>0.89418351930741591</v>
      </c>
      <c r="BT193" s="2">
        <f t="shared" si="182"/>
        <v>0.97273035363800542</v>
      </c>
      <c r="BU193" s="2">
        <f t="shared" si="182"/>
        <v>1.044712795045093</v>
      </c>
      <c r="BV193" s="2">
        <f t="shared" si="182"/>
        <v>1.1094116187683702</v>
      </c>
      <c r="BW193" s="2">
        <f t="shared" si="182"/>
        <v>1.1661803755477824</v>
      </c>
      <c r="BX193" s="2">
        <f t="shared" si="182"/>
        <v>1.2144518507308453</v>
      </c>
      <c r="BY193" s="2">
        <f t="shared" si="182"/>
        <v>1.2537437316939581</v>
      </c>
      <c r="BZ193" s="2">
        <f t="shared" si="182"/>
        <v>1.2836634269507068</v>
      </c>
      <c r="CA193" s="2">
        <f t="shared" si="182"/>
        <v>1.3039119887962216</v>
      </c>
      <c r="CB193" s="2">
        <f t="shared" si="181"/>
        <v>1.3142871002938274</v>
      </c>
      <c r="CC193" s="2">
        <f t="shared" si="181"/>
        <v>1.3146850967589956</v>
      </c>
      <c r="CD193" s="2">
        <f t="shared" si="181"/>
        <v>1.3051020015426067</v>
      </c>
      <c r="CE193" s="2">
        <f t="shared" si="181"/>
        <v>1.2856335657643125</v>
      </c>
      <c r="CF193" s="2">
        <f t="shared" si="181"/>
        <v>1.2564743115990005</v>
      </c>
      <c r="CG193" s="2">
        <f t="shared" si="181"/>
        <v>1.2179155886755226</v>
      </c>
      <c r="CH193" s="2">
        <f t="shared" si="181"/>
        <v>1.1703426630075109</v>
      </c>
      <c r="CI193" s="2">
        <f t="shared" si="181"/>
        <v>1.1142308675427219</v>
      </c>
      <c r="CJ193" s="2">
        <f t="shared" si="181"/>
        <v>1.050140852793346</v>
      </c>
      <c r="CK193" s="2">
        <f t="shared" si="181"/>
        <v>0.97871298500141712</v>
      </c>
      <c r="CL193" s="2">
        <f t="shared" si="181"/>
        <v>0.9006609478109977</v>
      </c>
      <c r="CM193" s="2">
        <f t="shared" si="181"/>
        <v>0.81676461137712164</v>
      </c>
      <c r="CN193" s="2">
        <f t="shared" si="181"/>
        <v>0.72786224016099421</v>
      </c>
      <c r="CO193" s="2">
        <f t="shared" si="181"/>
        <v>0.6348421172685903</v>
      </c>
      <c r="CP193" s="2">
        <f t="shared" si="181"/>
        <v>0.53863366901948628</v>
      </c>
      <c r="CQ193" s="2">
        <f t="shared" si="170"/>
        <v>0.44019817842630238</v>
      </c>
      <c r="CR193" s="2">
        <f t="shared" si="170"/>
        <v>0.3405191803725986</v>
      </c>
      <c r="CS193" s="2">
        <f t="shared" si="170"/>
        <v>0.24059263445743148</v>
      </c>
      <c r="CT193" s="2">
        <f t="shared" si="170"/>
        <v>0.14141697369626094</v>
      </c>
      <c r="CU193" s="2">
        <f t="shared" si="170"/>
        <v>4.398312850829772E-2</v>
      </c>
      <c r="CV193" s="2">
        <f t="shared" si="170"/>
        <v>-5.0735374332687155E-2</v>
      </c>
      <c r="CW193" s="2">
        <f t="shared" si="170"/>
        <v>-0.14179213885608088</v>
      </c>
      <c r="CX193" s="2">
        <f t="shared" si="170"/>
        <v>-0.22827735597013038</v>
      </c>
      <c r="CY193" s="2">
        <f t="shared" si="170"/>
        <v>-0.30932689397364371</v>
      </c>
      <c r="CZ193" s="2">
        <f t="shared" si="170"/>
        <v>-0.38413093267430537</v>
      </c>
      <c r="DA193" s="2">
        <f t="shared" si="170"/>
        <v>-0.45194205484434574</v>
      </c>
      <c r="DB193" s="2">
        <f t="shared" si="170"/>
        <v>-0.5120827141664186</v>
      </c>
      <c r="DC193" s="2">
        <f t="shared" si="170"/>
        <v>-0.56395200505243692</v>
      </c>
      <c r="DD193" s="2">
        <f t="shared" si="170"/>
        <v>-0.60703166669357533</v>
      </c>
      <c r="DE193" s="2">
        <f t="shared" si="170"/>
        <v>-0.64089126135095853</v>
      </c>
      <c r="DF193" s="2">
        <f t="shared" ref="DF193:DU208" si="183">SIN(DF$16) + COS($A193)</f>
        <v>-0.66519247514726398</v>
      </c>
      <c r="DG193" s="2">
        <f t="shared" si="183"/>
        <v>-0.67969249838715218</v>
      </c>
      <c r="DH193" s="2">
        <f t="shared" si="183"/>
        <v>-0.68424645163148057</v>
      </c>
      <c r="DI193" s="2">
        <f t="shared" si="183"/>
        <v>-0.6788088332847686</v>
      </c>
      <c r="DJ193" s="2">
        <f t="shared" si="183"/>
        <v>-0.66343397423209893</v>
      </c>
      <c r="DK193" s="2">
        <f t="shared" si="183"/>
        <v>-0.63827549498287328</v>
      </c>
      <c r="DL193" s="2">
        <f t="shared" si="183"/>
        <v>-0.60358477074546246</v>
      </c>
      <c r="DM193" s="2">
        <f t="shared" si="183"/>
        <v>-0.55970841976921748</v>
      </c>
      <c r="DN193" s="2">
        <f t="shared" si="183"/>
        <v>-0.50708484004949983</v>
      </c>
      <c r="DO193" s="2">
        <f t="shared" si="183"/>
        <v>-0.44623982899982634</v>
      </c>
      <c r="DP193" s="2">
        <f t="shared" si="183"/>
        <v>-0.37778132985791851</v>
      </c>
      <c r="DQ193" s="2">
        <f t="shared" si="183"/>
        <v>-0.30239335731783118</v>
      </c>
      <c r="DR193" s="2">
        <f t="shared" si="183"/>
        <v>-0.2208291630812344</v>
      </c>
      <c r="DS193" s="2">
        <f t="shared" si="183"/>
        <v>-0.13390370961540221</v>
      </c>
      <c r="DT193" s="2">
        <f t="shared" si="183"/>
        <v>-4.24855273176305E-2</v>
      </c>
      <c r="DU193" s="2">
        <f t="shared" si="183"/>
        <v>5.2511963553394714E-2</v>
      </c>
      <c r="DV193" s="2">
        <f t="shared" si="178"/>
        <v>0.15013957947088566</v>
      </c>
      <c r="DW193" s="2">
        <f t="shared" si="178"/>
        <v>0.24942185756799401</v>
      </c>
      <c r="DX193" s="2">
        <f t="shared" si="178"/>
        <v>0.34936680214033133</v>
      </c>
      <c r="DY193" s="2">
        <f t="shared" si="178"/>
        <v>0.44897579633913709</v>
      </c>
      <c r="DZ193" s="2">
        <f t="shared" si="178"/>
        <v>0.54725358002073266</v>
      </c>
      <c r="EA193" s="2">
        <f t="shared" si="178"/>
        <v>0.64321819405688752</v>
      </c>
      <c r="EB193" s="2">
        <f t="shared" si="178"/>
        <v>0.73591079174583651</v>
      </c>
      <c r="EC193" s="2">
        <f t="shared" si="178"/>
        <v>0.82440521929157073</v>
      </c>
      <c r="ED193" s="2">
        <f t="shared" si="178"/>
        <v>0.90781726962642173</v>
      </c>
      <c r="EE193" s="2">
        <f t="shared" si="178"/>
        <v>0.98531351711580162</v>
      </c>
      <c r="EF193" s="2">
        <f t="shared" si="178"/>
        <v>1.0561196448716501</v>
      </c>
      <c r="EG193" s="2">
        <f t="shared" si="178"/>
        <v>1.1195281814708249</v>
      </c>
      <c r="EH193" s="2">
        <f t="shared" si="178"/>
        <v>1.1749055697757025</v>
      </c>
      <c r="EI193" s="2">
        <f t="shared" si="178"/>
        <v>1.2216984972276714</v>
      </c>
      <c r="EJ193" s="2">
        <f t="shared" si="178"/>
        <v>1.2594394243633167</v>
      </c>
      <c r="EK193" s="2">
        <f t="shared" si="178"/>
        <v>1.2877512563141911</v>
      </c>
      <c r="EL193" s="2">
        <f t="shared" si="176"/>
        <v>1.3063511106140888</v>
      </c>
      <c r="EM193" s="2">
        <f t="shared" si="176"/>
        <v>1.3150531436671395</v>
      </c>
      <c r="EN193" s="2">
        <f t="shared" si="176"/>
        <v>1.3137704076355869</v>
      </c>
      <c r="EO193" s="2">
        <f t="shared" si="176"/>
        <v>1.3025157191938421</v>
      </c>
      <c r="EP193" s="2">
        <f t="shared" si="176"/>
        <v>1.2814015314685099</v>
      </c>
      <c r="EQ193" s="2">
        <f t="shared" si="176"/>
        <v>1.2506388104439188</v>
      </c>
      <c r="ER193" s="2">
        <f t="shared" si="176"/>
        <v>1.2105349270597432</v>
      </c>
      <c r="ES193" s="2">
        <f t="shared" si="176"/>
        <v>1.1614905860621763</v>
      </c>
      <c r="ET193" s="2">
        <f t="shared" si="176"/>
        <v>1.1039958222945623</v>
      </c>
      <c r="EU193" s="2">
        <f t="shared" si="176"/>
        <v>1.0386251044312249</v>
      </c>
      <c r="EV193" s="2">
        <f t="shared" si="176"/>
        <v>0.96603159507636827</v>
      </c>
      <c r="EW193" s="2">
        <f t="shared" si="176"/>
        <v>0.88694062457924239</v>
      </c>
      <c r="EX193" s="2">
        <f t="shared" si="176"/>
        <v>0.80214244377305532</v>
      </c>
      <c r="EY193" s="2">
        <f t="shared" si="176"/>
        <v>0.71248432804987094</v>
      </c>
      <c r="EZ193" s="2">
        <f t="shared" si="176"/>
        <v>0.61886211166496263</v>
      </c>
      <c r="FA193" s="2">
        <f t="shared" si="172"/>
        <v>0.52221123685705795</v>
      </c>
      <c r="FB193" s="2">
        <f t="shared" si="172"/>
        <v>0.42349740721870599</v>
      </c>
      <c r="FC193" s="2">
        <f t="shared" si="172"/>
        <v>0.32370693870519951</v>
      </c>
      <c r="FD193" s="2">
        <f t="shared" si="172"/>
        <v>0.22383690469158213</v>
      </c>
      <c r="FE193" s="2">
        <f t="shared" si="172"/>
        <v>0.12488517354507381</v>
      </c>
      <c r="FF193" s="2">
        <f t="shared" si="172"/>
        <v>2.7840438254196909E-2</v>
      </c>
      <c r="FG193" s="2">
        <f t="shared" si="172"/>
        <v>-6.6327662264746623E-2</v>
      </c>
      <c r="FH193" s="2">
        <f t="shared" si="172"/>
        <v>-0.15667823147920862</v>
      </c>
      <c r="FI193" s="2">
        <f t="shared" si="172"/>
        <v>-0.24230851636752387</v>
      </c>
      <c r="FJ193" s="2">
        <f t="shared" si="172"/>
        <v>-0.32236292742869704</v>
      </c>
      <c r="FK193" s="2">
        <f t="shared" si="172"/>
        <v>-0.396041587449875</v>
      </c>
      <c r="FL193" s="2">
        <f t="shared" si="172"/>
        <v>-0.46260832361505316</v>
      </c>
      <c r="FM193" s="2">
        <f t="shared" si="172"/>
        <v>-0.5213980231005062</v>
      </c>
      <c r="FN193" s="2">
        <f t="shared" si="171"/>
        <v>-0.57182327866226679</v>
      </c>
      <c r="FO193" s="2">
        <f t="shared" si="171"/>
        <v>-0.61338025781513483</v>
      </c>
      <c r="FP193" s="2">
        <f t="shared" si="171"/>
        <v>-0.64565373696032591</v>
      </c>
      <c r="FQ193" s="2">
        <f t="shared" si="171"/>
        <v>-0.66832125016241517</v>
      </c>
      <c r="FR193" s="2">
        <f t="shared" si="171"/>
        <v>-0.68115631112237107</v>
      </c>
      <c r="FS193" s="2">
        <f t="shared" si="171"/>
        <v>-0.68403067615378865</v>
      </c>
      <c r="FT193" s="2">
        <f t="shared" si="171"/>
        <v>-0.6769156255514126</v>
      </c>
      <c r="FU193" s="2">
        <f t="shared" si="171"/>
        <v>-0.65988225054893923</v>
      </c>
      <c r="FV193" s="2">
        <f t="shared" si="171"/>
        <v>-0.63310074299890773</v>
      </c>
      <c r="FW193" s="2">
        <f t="shared" si="168"/>
        <v>-0.59683869487196861</v>
      </c>
      <c r="FX193" s="2">
        <f t="shared" si="168"/>
        <v>-0.55145842456636718</v>
      </c>
      <c r="FY193" s="2">
        <f t="shared" si="167"/>
        <v>-0.49741335674227366</v>
      </c>
      <c r="FZ193" s="2">
        <f t="shared" si="174"/>
        <v>-0.43524349185246242</v>
      </c>
      <c r="GA193" s="2">
        <f t="shared" si="174"/>
        <v>-0.3655700106362873</v>
      </c>
      <c r="GB193" s="2">
        <f t="shared" si="174"/>
        <v>-0.28908906748706958</v>
      </c>
      <c r="GC193" s="2">
        <f t="shared" si="174"/>
        <v>-0.20656483470751758</v>
      </c>
      <c r="GD193" s="2">
        <f t="shared" si="174"/>
        <v>-0.11882186715268006</v>
      </c>
      <c r="GE193" s="2">
        <f t="shared" si="174"/>
        <v>-2.6736863550396173E-2</v>
      </c>
      <c r="GF193" s="2">
        <f t="shared" si="174"/>
        <v>6.8770093182595304E-2</v>
      </c>
      <c r="GG193" s="2">
        <f t="shared" si="174"/>
        <v>0.16674472910502075</v>
      </c>
      <c r="GH193" s="2">
        <f t="shared" si="174"/>
        <v>0.2662081140408521</v>
      </c>
      <c r="GI193" s="2">
        <f t="shared" si="174"/>
        <v>0.36616644272603427</v>
      </c>
      <c r="GJ193" s="2">
        <f t="shared" si="174"/>
        <v>0.46562096458217539</v>
      </c>
      <c r="GK193" s="2">
        <f t="shared" si="174"/>
        <v>0.56357796290218287</v>
      </c>
      <c r="GL193" s="2">
        <f t="shared" si="174"/>
        <v>0.6590586837391218</v>
      </c>
      <c r="GM193" s="2">
        <f t="shared" si="165"/>
        <v>0.75110911529211943</v>
      </c>
      <c r="GN193" s="2">
        <f t="shared" si="165"/>
        <v>0.83880952007692566</v>
      </c>
      <c r="GO193" s="2">
        <f t="shared" si="165"/>
        <v>0.92128362463882985</v>
      </c>
      <c r="GP193" s="2">
        <f t="shared" si="165"/>
        <v>0.99770737498736373</v>
      </c>
      <c r="GQ193" s="2">
        <f t="shared" si="165"/>
        <v>1.0673171702713784</v>
      </c>
      <c r="GR193" s="2">
        <f t="shared" si="165"/>
        <v>1.1294174924263347</v>
      </c>
      <c r="GS193" s="2">
        <f t="shared" si="165"/>
        <v>1.1833878555608974</v>
      </c>
      <c r="GT193" s="2">
        <f t="shared" si="165"/>
        <v>1.2286890056468565</v>
      </c>
    </row>
    <row r="194" spans="1:202" x14ac:dyDescent="0.25">
      <c r="A194" s="2">
        <f t="shared" si="144"/>
        <v>17.699999999999982</v>
      </c>
      <c r="B194" s="2">
        <f t="shared" si="177"/>
        <v>0.40889273939886361</v>
      </c>
      <c r="C194" s="2">
        <f t="shared" si="177"/>
        <v>0.50872615604569171</v>
      </c>
      <c r="D194" s="2">
        <f t="shared" si="177"/>
        <v>0.60756207019392483</v>
      </c>
      <c r="E194" s="2">
        <f t="shared" si="177"/>
        <v>0.70441294606020322</v>
      </c>
      <c r="F194" s="2">
        <f t="shared" si="177"/>
        <v>0.79831108170751408</v>
      </c>
      <c r="G194" s="2">
        <f t="shared" si="177"/>
        <v>0.88831827800306662</v>
      </c>
      <c r="H194" s="2">
        <f t="shared" si="177"/>
        <v>0.97353521279389899</v>
      </c>
      <c r="I194" s="2">
        <f t="shared" si="177"/>
        <v>1.0531104266365547</v>
      </c>
      <c r="J194" s="2">
        <f t="shared" si="177"/>
        <v>1.1262488302983864</v>
      </c>
      <c r="K194" s="2">
        <f t="shared" si="177"/>
        <v>1.192219649026347</v>
      </c>
      <c r="L194" s="2">
        <f t="shared" si="177"/>
        <v>1.25036372420676</v>
      </c>
      <c r="M194" s="2">
        <f t="shared" si="177"/>
        <v>1.3001000994602989</v>
      </c>
      <c r="N194" s="2">
        <f t="shared" si="177"/>
        <v>1.34093182536609</v>
      </c>
      <c r="O194" s="2">
        <f t="shared" si="177"/>
        <v>1.3724509248160566</v>
      </c>
      <c r="P194" s="2">
        <f t="shared" si="177"/>
        <v>1.3943424693873239</v>
      </c>
      <c r="Q194" s="2">
        <f t="shared" si="177"/>
        <v>1.4063877260029181</v>
      </c>
      <c r="R194" s="2">
        <f t="shared" si="175"/>
        <v>1.4084663424403687</v>
      </c>
      <c r="S194" s="2">
        <f t="shared" si="175"/>
        <v>1.4005575498513321</v>
      </c>
      <c r="T194" s="2">
        <f t="shared" si="175"/>
        <v>1.3827403702770587</v>
      </c>
      <c r="U194" s="2">
        <f t="shared" si="175"/>
        <v>1.3551928270862779</v>
      </c>
      <c r="V194" s="2">
        <f t="shared" si="175"/>
        <v>1.3181901662245452</v>
      </c>
      <c r="W194" s="2">
        <f t="shared" si="175"/>
        <v>1.2721021060477371</v>
      </c>
      <c r="X194" s="2">
        <f t="shared" si="175"/>
        <v>1.2173891432184534</v>
      </c>
      <c r="Y194" s="2">
        <f t="shared" si="175"/>
        <v>1.1545979515755833</v>
      </c>
      <c r="Z194" s="2">
        <f t="shared" si="175"/>
        <v>1.0843559199500139</v>
      </c>
      <c r="AA194" s="2">
        <f t="shared" si="175"/>
        <v>1.0073648835028193</v>
      </c>
      <c r="AB194" s="2">
        <f t="shared" si="175"/>
        <v>0.924394111220327</v>
      </c>
      <c r="AC194" s="2">
        <f t="shared" si="175"/>
        <v>0.83627261963269262</v>
      </c>
      <c r="AD194" s="2">
        <f t="shared" si="175"/>
        <v>0.7438808895547675</v>
      </c>
      <c r="AE194" s="2">
        <f t="shared" si="175"/>
        <v>0.64814206861284474</v>
      </c>
      <c r="AF194" s="2">
        <f t="shared" si="175"/>
        <v>0.55001274745872952</v>
      </c>
      <c r="AG194" s="2">
        <f t="shared" si="180"/>
        <v>0.45047340183215279</v>
      </c>
      <c r="AH194" s="2">
        <f t="shared" si="180"/>
        <v>0.35051859597128221</v>
      </c>
      <c r="AI194" s="2">
        <f t="shared" si="180"/>
        <v>0.25114704525561365</v>
      </c>
      <c r="AJ194" s="2">
        <f t="shared" si="180"/>
        <v>0.15335163737203067</v>
      </c>
      <c r="AK194" s="2">
        <f t="shared" si="180"/>
        <v>5.8109511709242112E-2</v>
      </c>
      <c r="AL194" s="2">
        <f t="shared" si="180"/>
        <v>-3.3627703895990457E-2</v>
      </c>
      <c r="AM194" s="2">
        <f t="shared" si="180"/>
        <v>-0.12094340150963123</v>
      </c>
      <c r="AN194" s="2">
        <f t="shared" si="180"/>
        <v>-0.20296515154385708</v>
      </c>
      <c r="AO194" s="2">
        <f t="shared" si="180"/>
        <v>-0.27887341978511171</v>
      </c>
      <c r="AP194" s="2">
        <f t="shared" si="180"/>
        <v>-0.34790975590906581</v>
      </c>
      <c r="AQ194" s="2">
        <f t="shared" si="180"/>
        <v>-0.40938437166554775</v>
      </c>
      <c r="AR194" s="2">
        <f t="shared" si="180"/>
        <v>-0.46268303301472502</v>
      </c>
      <c r="AS194" s="2">
        <f t="shared" si="180"/>
        <v>-0.50727319735059162</v>
      </c>
      <c r="AT194" s="2">
        <f t="shared" si="180"/>
        <v>-0.5427093344906524</v>
      </c>
      <c r="AU194" s="2">
        <f t="shared" si="180"/>
        <v>-0.5686373782662334</v>
      </c>
      <c r="AV194" s="2">
        <f t="shared" si="180"/>
        <v>-0.5847982642346008</v>
      </c>
      <c r="AW194" s="2">
        <f t="shared" si="179"/>
        <v>-0.59103051816523722</v>
      </c>
      <c r="AX194" s="2">
        <f t="shared" si="179"/>
        <v>-0.58727186943697718</v>
      </c>
      <c r="AY194" s="2">
        <f t="shared" si="179"/>
        <v>-0.5735598732254692</v>
      </c>
      <c r="AZ194" s="2">
        <f t="shared" si="179"/>
        <v>-0.5500315352642754</v>
      </c>
      <c r="BA194" s="2">
        <f t="shared" si="179"/>
        <v>-0.5169219429288695</v>
      </c>
      <c r="BB194" s="2">
        <f t="shared" si="179"/>
        <v>-0.47456191632129086</v>
      </c>
      <c r="BC194" s="2">
        <f t="shared" si="179"/>
        <v>-0.42337470282503908</v>
      </c>
      <c r="BD194" s="2">
        <f t="shared" si="179"/>
        <v>-0.36387174815712575</v>
      </c>
      <c r="BE194" s="2">
        <f t="shared" si="179"/>
        <v>-0.29664758617153086</v>
      </c>
      <c r="BF194" s="2">
        <f t="shared" si="179"/>
        <v>-0.22237389847346067</v>
      </c>
      <c r="BG194" s="2">
        <f t="shared" si="179"/>
        <v>-0.14179280319877774</v>
      </c>
      <c r="BH194" s="2">
        <f t="shared" si="179"/>
        <v>-5.5709440014897693E-2</v>
      </c>
      <c r="BI194" s="2">
        <f t="shared" si="179"/>
        <v>3.5016074568622657E-2</v>
      </c>
      <c r="BJ194" s="2">
        <f t="shared" si="179"/>
        <v>0.12947724119993265</v>
      </c>
      <c r="BK194" s="2">
        <f t="shared" si="179"/>
        <v>0.22673023512676249</v>
      </c>
      <c r="BL194" s="2">
        <f t="shared" si="182"/>
        <v>0.32580333658136101</v>
      </c>
      <c r="BM194" s="2">
        <f t="shared" si="182"/>
        <v>0.42570663988320712</v>
      </c>
      <c r="BN194" s="2">
        <f t="shared" si="182"/>
        <v>0.5254419442493502</v>
      </c>
      <c r="BO194" s="2">
        <f t="shared" si="182"/>
        <v>0.62401272748667225</v>
      </c>
      <c r="BP194" s="2">
        <f t="shared" si="182"/>
        <v>0.72043410291223475</v>
      </c>
      <c r="BQ194" s="2">
        <f t="shared" si="182"/>
        <v>0.8137426600154547</v>
      </c>
      <c r="BR194" s="2">
        <f t="shared" si="182"/>
        <v>0.90300609053746483</v>
      </c>
      <c r="BS194" s="2">
        <f t="shared" si="182"/>
        <v>0.9873325037870565</v>
      </c>
      <c r="BT194" s="2">
        <f t="shared" si="182"/>
        <v>1.0658793381176461</v>
      </c>
      <c r="BU194" s="2">
        <f t="shared" si="182"/>
        <v>1.1378617795247334</v>
      </c>
      <c r="BV194" s="2">
        <f t="shared" si="182"/>
        <v>1.2025606032480107</v>
      </c>
      <c r="BW194" s="2">
        <f t="shared" si="182"/>
        <v>1.2593293600274229</v>
      </c>
      <c r="BX194" s="2">
        <f t="shared" si="182"/>
        <v>1.307600835210486</v>
      </c>
      <c r="BY194" s="2">
        <f t="shared" si="182"/>
        <v>1.3468927161735986</v>
      </c>
      <c r="BZ194" s="2">
        <f t="shared" si="182"/>
        <v>1.3768124114303473</v>
      </c>
      <c r="CA194" s="2">
        <f t="shared" si="182"/>
        <v>1.3970609732758623</v>
      </c>
      <c r="CB194" s="2">
        <f t="shared" si="181"/>
        <v>1.4074360847734679</v>
      </c>
      <c r="CC194" s="2">
        <f t="shared" si="181"/>
        <v>1.4078340812386361</v>
      </c>
      <c r="CD194" s="2">
        <f t="shared" si="181"/>
        <v>1.3982509860222472</v>
      </c>
      <c r="CE194" s="2">
        <f t="shared" si="181"/>
        <v>1.378782550243953</v>
      </c>
      <c r="CF194" s="2">
        <f t="shared" si="181"/>
        <v>1.349623296078641</v>
      </c>
      <c r="CG194" s="2">
        <f t="shared" si="181"/>
        <v>1.3110645731551631</v>
      </c>
      <c r="CH194" s="2">
        <f t="shared" si="181"/>
        <v>1.2634916474871516</v>
      </c>
      <c r="CI194" s="2">
        <f t="shared" si="181"/>
        <v>1.2073798520223624</v>
      </c>
      <c r="CJ194" s="2">
        <f t="shared" si="181"/>
        <v>1.1432898372729867</v>
      </c>
      <c r="CK194" s="2">
        <f t="shared" si="181"/>
        <v>1.0718619694810576</v>
      </c>
      <c r="CL194" s="2">
        <f t="shared" si="181"/>
        <v>0.9938099322906383</v>
      </c>
      <c r="CM194" s="2">
        <f t="shared" si="181"/>
        <v>0.90991359585676213</v>
      </c>
      <c r="CN194" s="2">
        <f t="shared" si="181"/>
        <v>0.8210112246406347</v>
      </c>
      <c r="CO194" s="2">
        <f t="shared" si="181"/>
        <v>0.7279911017482309</v>
      </c>
      <c r="CP194" s="2">
        <f t="shared" si="181"/>
        <v>0.63178265349912688</v>
      </c>
      <c r="CQ194" s="2">
        <f t="shared" ref="CQ194:DF209" si="184">SIN(CQ$16) + COS($A194)</f>
        <v>0.53334716290594297</v>
      </c>
      <c r="CR194" s="2">
        <f t="shared" si="184"/>
        <v>0.43366816485223914</v>
      </c>
      <c r="CS194" s="2">
        <f t="shared" si="184"/>
        <v>0.33374161893707199</v>
      </c>
      <c r="CT194" s="2">
        <f t="shared" si="184"/>
        <v>0.23456595817590148</v>
      </c>
      <c r="CU194" s="2">
        <f t="shared" si="184"/>
        <v>0.13713211298793826</v>
      </c>
      <c r="CV194" s="2">
        <f t="shared" si="184"/>
        <v>4.2413610146953384E-2</v>
      </c>
      <c r="CW194" s="2">
        <f t="shared" si="184"/>
        <v>-4.8643154376440345E-2</v>
      </c>
      <c r="CX194" s="2">
        <f t="shared" si="184"/>
        <v>-0.13512837149048984</v>
      </c>
      <c r="CY194" s="2">
        <f t="shared" si="184"/>
        <v>-0.21617790949400317</v>
      </c>
      <c r="CZ194" s="2">
        <f t="shared" si="184"/>
        <v>-0.29098194819466483</v>
      </c>
      <c r="DA194" s="2">
        <f t="shared" si="184"/>
        <v>-0.3587930703647052</v>
      </c>
      <c r="DB194" s="2">
        <f t="shared" si="184"/>
        <v>-0.41893372968677811</v>
      </c>
      <c r="DC194" s="2">
        <f t="shared" si="184"/>
        <v>-0.47080302057279633</v>
      </c>
      <c r="DD194" s="2">
        <f t="shared" si="184"/>
        <v>-0.51388268221393485</v>
      </c>
      <c r="DE194" s="2">
        <f t="shared" si="184"/>
        <v>-0.54774227687131805</v>
      </c>
      <c r="DF194" s="2">
        <f t="shared" si="184"/>
        <v>-0.57204349066762339</v>
      </c>
      <c r="DG194" s="2">
        <f t="shared" si="183"/>
        <v>-0.58654351390751158</v>
      </c>
      <c r="DH194" s="2">
        <f t="shared" si="183"/>
        <v>-0.59109746715183997</v>
      </c>
      <c r="DI194" s="2">
        <f t="shared" si="183"/>
        <v>-0.585659848805128</v>
      </c>
      <c r="DJ194" s="2">
        <f t="shared" si="183"/>
        <v>-0.57028498975245845</v>
      </c>
      <c r="DK194" s="2">
        <f t="shared" si="183"/>
        <v>-0.5451265105032328</v>
      </c>
      <c r="DL194" s="2">
        <f t="shared" si="183"/>
        <v>-0.51043578626582187</v>
      </c>
      <c r="DM194" s="2">
        <f t="shared" si="183"/>
        <v>-0.46655943528957688</v>
      </c>
      <c r="DN194" s="2">
        <f t="shared" si="183"/>
        <v>-0.41393585556985935</v>
      </c>
      <c r="DO194" s="2">
        <f t="shared" si="183"/>
        <v>-0.3530908445201858</v>
      </c>
      <c r="DP194" s="2">
        <f t="shared" si="183"/>
        <v>-0.28463234537827797</v>
      </c>
      <c r="DQ194" s="2">
        <f t="shared" si="183"/>
        <v>-0.20924437283819064</v>
      </c>
      <c r="DR194" s="2">
        <f t="shared" si="183"/>
        <v>-0.12768017860159386</v>
      </c>
      <c r="DS194" s="2">
        <f t="shared" si="183"/>
        <v>-4.0754725135761671E-2</v>
      </c>
      <c r="DT194" s="2">
        <f t="shared" si="183"/>
        <v>5.0663457162010039E-2</v>
      </c>
      <c r="DU194" s="2">
        <f t="shared" si="183"/>
        <v>0.14566094803303525</v>
      </c>
      <c r="DV194" s="2">
        <f t="shared" si="178"/>
        <v>0.2432885639505262</v>
      </c>
      <c r="DW194" s="2">
        <f t="shared" si="178"/>
        <v>0.34257084204763455</v>
      </c>
      <c r="DX194" s="2">
        <f t="shared" si="178"/>
        <v>0.44251578661997193</v>
      </c>
      <c r="DY194" s="2">
        <f t="shared" si="178"/>
        <v>0.54212478081877769</v>
      </c>
      <c r="DZ194" s="2">
        <f t="shared" si="178"/>
        <v>0.64040256450037325</v>
      </c>
      <c r="EA194" s="2">
        <f t="shared" si="178"/>
        <v>0.73636717853652811</v>
      </c>
      <c r="EB194" s="2">
        <f t="shared" si="178"/>
        <v>0.82905977622547711</v>
      </c>
      <c r="EC194" s="2">
        <f t="shared" si="178"/>
        <v>0.91755420377121133</v>
      </c>
      <c r="ED194" s="2">
        <f t="shared" si="178"/>
        <v>1.0009662541060624</v>
      </c>
      <c r="EE194" s="2">
        <f t="shared" si="178"/>
        <v>1.0784625015954421</v>
      </c>
      <c r="EF194" s="2">
        <f t="shared" si="178"/>
        <v>1.1492686293512908</v>
      </c>
      <c r="EG194" s="2">
        <f t="shared" si="178"/>
        <v>1.2126771659504656</v>
      </c>
      <c r="EH194" s="2">
        <f t="shared" si="178"/>
        <v>1.2680545542553432</v>
      </c>
      <c r="EI194" s="2">
        <f t="shared" si="178"/>
        <v>1.3148474817073119</v>
      </c>
      <c r="EJ194" s="2">
        <f t="shared" si="178"/>
        <v>1.3525884088429572</v>
      </c>
      <c r="EK194" s="2">
        <f t="shared" si="178"/>
        <v>1.3809002407938316</v>
      </c>
      <c r="EL194" s="2">
        <f t="shared" si="176"/>
        <v>1.3995000950937293</v>
      </c>
      <c r="EM194" s="2">
        <f t="shared" si="176"/>
        <v>1.40820212814678</v>
      </c>
      <c r="EN194" s="2">
        <f t="shared" si="176"/>
        <v>1.4069193921152274</v>
      </c>
      <c r="EO194" s="2">
        <f t="shared" si="176"/>
        <v>1.3956647036734826</v>
      </c>
      <c r="EP194" s="2">
        <f t="shared" si="176"/>
        <v>1.3745505159481504</v>
      </c>
      <c r="EQ194" s="2">
        <f t="shared" si="176"/>
        <v>1.3437877949235593</v>
      </c>
      <c r="ER194" s="2">
        <f t="shared" si="176"/>
        <v>1.3036839115393837</v>
      </c>
      <c r="ES194" s="2">
        <f t="shared" si="176"/>
        <v>1.254639570541817</v>
      </c>
      <c r="ET194" s="2">
        <f t="shared" si="176"/>
        <v>1.1971448067742028</v>
      </c>
      <c r="EU194" s="2">
        <f t="shared" si="176"/>
        <v>1.1317740889108654</v>
      </c>
      <c r="EV194" s="2">
        <f t="shared" si="176"/>
        <v>1.059180579556009</v>
      </c>
      <c r="EW194" s="2">
        <f t="shared" si="176"/>
        <v>0.98008960905888287</v>
      </c>
      <c r="EX194" s="2">
        <f t="shared" si="176"/>
        <v>0.89529142825269592</v>
      </c>
      <c r="EY194" s="2">
        <f t="shared" si="176"/>
        <v>0.80563331252951154</v>
      </c>
      <c r="EZ194" s="2">
        <f t="shared" si="176"/>
        <v>0.71201109614460312</v>
      </c>
      <c r="FA194" s="2">
        <f t="shared" si="172"/>
        <v>0.61536022133669843</v>
      </c>
      <c r="FB194" s="2">
        <f t="shared" si="172"/>
        <v>0.51664639169834659</v>
      </c>
      <c r="FC194" s="2">
        <f t="shared" si="172"/>
        <v>0.41685592318484005</v>
      </c>
      <c r="FD194" s="2">
        <f t="shared" si="172"/>
        <v>0.31698588917122267</v>
      </c>
      <c r="FE194" s="2">
        <f t="shared" si="172"/>
        <v>0.21803415802471435</v>
      </c>
      <c r="FF194" s="2">
        <f t="shared" si="172"/>
        <v>0.12098942273383745</v>
      </c>
      <c r="FG194" s="2">
        <f t="shared" si="172"/>
        <v>2.6821322214893917E-2</v>
      </c>
      <c r="FH194" s="2">
        <f t="shared" si="172"/>
        <v>-6.3529246999568079E-2</v>
      </c>
      <c r="FI194" s="2">
        <f t="shared" si="172"/>
        <v>-0.14915953188788333</v>
      </c>
      <c r="FJ194" s="2">
        <f t="shared" si="172"/>
        <v>-0.2292139429490565</v>
      </c>
      <c r="FK194" s="2">
        <f t="shared" si="172"/>
        <v>-0.30289260297023446</v>
      </c>
      <c r="FL194" s="2">
        <f t="shared" si="172"/>
        <v>-0.36945933913541262</v>
      </c>
      <c r="FM194" s="2">
        <f t="shared" si="172"/>
        <v>-0.42824903862086572</v>
      </c>
      <c r="FN194" s="2">
        <f t="shared" si="171"/>
        <v>-0.47867429418262619</v>
      </c>
      <c r="FO194" s="2">
        <f t="shared" si="171"/>
        <v>-0.52023127333549424</v>
      </c>
      <c r="FP194" s="2">
        <f t="shared" si="171"/>
        <v>-0.55250475248068542</v>
      </c>
      <c r="FQ194" s="2">
        <f t="shared" si="171"/>
        <v>-0.57517226568277469</v>
      </c>
      <c r="FR194" s="2">
        <f t="shared" si="171"/>
        <v>-0.58800732664273048</v>
      </c>
      <c r="FS194" s="2">
        <f t="shared" si="171"/>
        <v>-0.59088169167414806</v>
      </c>
      <c r="FT194" s="2">
        <f t="shared" si="171"/>
        <v>-0.58376664107177212</v>
      </c>
      <c r="FU194" s="2">
        <f t="shared" si="171"/>
        <v>-0.56673326606929864</v>
      </c>
      <c r="FV194" s="2">
        <f t="shared" si="171"/>
        <v>-0.53995175851926713</v>
      </c>
      <c r="FW194" s="2">
        <f t="shared" si="168"/>
        <v>-0.50368971039232813</v>
      </c>
      <c r="FX194" s="2">
        <f t="shared" si="168"/>
        <v>-0.45830944008672658</v>
      </c>
      <c r="FY194" s="2">
        <f t="shared" si="167"/>
        <v>-0.40426437226263312</v>
      </c>
      <c r="FZ194" s="2">
        <f t="shared" si="174"/>
        <v>-0.34209450737282188</v>
      </c>
      <c r="GA194" s="2">
        <f t="shared" si="174"/>
        <v>-0.27242102615664676</v>
      </c>
      <c r="GB194" s="2">
        <f t="shared" si="174"/>
        <v>-0.19594008300742904</v>
      </c>
      <c r="GC194" s="2">
        <f t="shared" si="174"/>
        <v>-0.11341585022787704</v>
      </c>
      <c r="GD194" s="2">
        <f t="shared" si="174"/>
        <v>-2.5672882673039521E-2</v>
      </c>
      <c r="GE194" s="2">
        <f t="shared" si="174"/>
        <v>6.6412120929244367E-2</v>
      </c>
      <c r="GF194" s="2">
        <f t="shared" si="174"/>
        <v>0.16191907766223584</v>
      </c>
      <c r="GG194" s="2">
        <f t="shared" si="174"/>
        <v>0.25989371358466129</v>
      </c>
      <c r="GH194" s="2">
        <f t="shared" si="174"/>
        <v>0.35935709852049263</v>
      </c>
      <c r="GI194" s="2">
        <f t="shared" si="174"/>
        <v>0.45931542720567486</v>
      </c>
      <c r="GJ194" s="2">
        <f t="shared" si="174"/>
        <v>0.55876994906181598</v>
      </c>
      <c r="GK194" s="2">
        <f t="shared" si="174"/>
        <v>0.65672694738182347</v>
      </c>
      <c r="GL194" s="2">
        <f t="shared" si="174"/>
        <v>0.75220766821876239</v>
      </c>
      <c r="GM194" s="2">
        <f t="shared" si="165"/>
        <v>0.84425809977176003</v>
      </c>
      <c r="GN194" s="2">
        <f t="shared" si="165"/>
        <v>0.93195850455656615</v>
      </c>
      <c r="GO194" s="2">
        <f t="shared" si="165"/>
        <v>1.0144326091184703</v>
      </c>
      <c r="GP194" s="2">
        <f t="shared" si="165"/>
        <v>1.0908563594670042</v>
      </c>
      <c r="GQ194" s="2">
        <f t="shared" si="165"/>
        <v>1.1604661547510191</v>
      </c>
      <c r="GR194" s="2">
        <f t="shared" si="165"/>
        <v>1.2225664769059752</v>
      </c>
      <c r="GS194" s="2">
        <f t="shared" si="165"/>
        <v>1.2765368400405381</v>
      </c>
      <c r="GT194" s="2">
        <f t="shared" si="165"/>
        <v>1.3218379901264972</v>
      </c>
    </row>
    <row r="195" spans="1:202" x14ac:dyDescent="0.25">
      <c r="A195" s="2">
        <f t="shared" si="144"/>
        <v>17.799999999999983</v>
      </c>
      <c r="B195" s="2">
        <f t="shared" si="177"/>
        <v>0.49795620278840003</v>
      </c>
      <c r="C195" s="2">
        <f t="shared" si="177"/>
        <v>0.59778961943522813</v>
      </c>
      <c r="D195" s="2">
        <f t="shared" si="177"/>
        <v>0.69662553358346124</v>
      </c>
      <c r="E195" s="2">
        <f t="shared" si="177"/>
        <v>0.79347640944973963</v>
      </c>
      <c r="F195" s="2">
        <f t="shared" si="177"/>
        <v>0.88737454509705049</v>
      </c>
      <c r="G195" s="2">
        <f t="shared" si="177"/>
        <v>0.97738174139260303</v>
      </c>
      <c r="H195" s="2">
        <f t="shared" si="177"/>
        <v>1.0625986761834354</v>
      </c>
      <c r="I195" s="2">
        <f t="shared" si="177"/>
        <v>1.1421738900260912</v>
      </c>
      <c r="J195" s="2">
        <f t="shared" si="177"/>
        <v>1.2153122936879228</v>
      </c>
      <c r="K195" s="2">
        <f t="shared" si="177"/>
        <v>1.2812831124158834</v>
      </c>
      <c r="L195" s="2">
        <f t="shared" si="177"/>
        <v>1.3394271875962964</v>
      </c>
      <c r="M195" s="2">
        <f t="shared" si="177"/>
        <v>1.3891635628498353</v>
      </c>
      <c r="N195" s="2">
        <f t="shared" si="177"/>
        <v>1.4299952887556264</v>
      </c>
      <c r="O195" s="2">
        <f t="shared" si="177"/>
        <v>1.461514388205593</v>
      </c>
      <c r="P195" s="2">
        <f t="shared" si="177"/>
        <v>1.4834059327768603</v>
      </c>
      <c r="Q195" s="2">
        <f t="shared" si="177"/>
        <v>1.4954511893924545</v>
      </c>
      <c r="R195" s="2">
        <f t="shared" si="175"/>
        <v>1.4975298058299051</v>
      </c>
      <c r="S195" s="2">
        <f t="shared" si="175"/>
        <v>1.4896210132408685</v>
      </c>
      <c r="T195" s="2">
        <f t="shared" si="175"/>
        <v>1.4718038336665951</v>
      </c>
      <c r="U195" s="2">
        <f t="shared" si="175"/>
        <v>1.4442562904758143</v>
      </c>
      <c r="V195" s="2">
        <f t="shared" si="175"/>
        <v>1.4072536296140816</v>
      </c>
      <c r="W195" s="2">
        <f t="shared" si="175"/>
        <v>1.3611655694372735</v>
      </c>
      <c r="X195" s="2">
        <f t="shared" si="175"/>
        <v>1.3064526066079898</v>
      </c>
      <c r="Y195" s="2">
        <f t="shared" si="175"/>
        <v>1.2436614149651197</v>
      </c>
      <c r="Z195" s="2">
        <f t="shared" si="175"/>
        <v>1.1734193833395503</v>
      </c>
      <c r="AA195" s="2">
        <f t="shared" si="175"/>
        <v>1.0964283468923557</v>
      </c>
      <c r="AB195" s="2">
        <f t="shared" si="175"/>
        <v>1.0134575746098635</v>
      </c>
      <c r="AC195" s="2">
        <f t="shared" si="175"/>
        <v>0.92533608302222903</v>
      </c>
      <c r="AD195" s="2">
        <f t="shared" si="175"/>
        <v>0.83294435294430391</v>
      </c>
      <c r="AE195" s="2">
        <f t="shared" si="175"/>
        <v>0.73720553200238115</v>
      </c>
      <c r="AF195" s="2">
        <f t="shared" si="175"/>
        <v>0.63907621084826594</v>
      </c>
      <c r="AG195" s="2">
        <f t="shared" si="180"/>
        <v>0.5395368652216892</v>
      </c>
      <c r="AH195" s="2">
        <f t="shared" si="180"/>
        <v>0.43958205936081862</v>
      </c>
      <c r="AI195" s="2">
        <f t="shared" si="180"/>
        <v>0.34021050864515007</v>
      </c>
      <c r="AJ195" s="2">
        <f t="shared" si="180"/>
        <v>0.24241510076156708</v>
      </c>
      <c r="AK195" s="2">
        <f t="shared" si="180"/>
        <v>0.14717297509877852</v>
      </c>
      <c r="AL195" s="2">
        <f t="shared" si="180"/>
        <v>5.5435759493545955E-2</v>
      </c>
      <c r="AM195" s="2">
        <f t="shared" si="180"/>
        <v>-3.187993812009482E-2</v>
      </c>
      <c r="AN195" s="2">
        <f t="shared" si="180"/>
        <v>-0.11390168815432067</v>
      </c>
      <c r="AO195" s="2">
        <f t="shared" si="180"/>
        <v>-0.1898099563955753</v>
      </c>
      <c r="AP195" s="2">
        <f t="shared" si="180"/>
        <v>-0.2588462925195294</v>
      </c>
      <c r="AQ195" s="2">
        <f t="shared" si="180"/>
        <v>-0.32032090827601134</v>
      </c>
      <c r="AR195" s="2">
        <f t="shared" si="180"/>
        <v>-0.37361956962518861</v>
      </c>
      <c r="AS195" s="2">
        <f t="shared" si="180"/>
        <v>-0.41820973396105521</v>
      </c>
      <c r="AT195" s="2">
        <f t="shared" si="180"/>
        <v>-0.45364587110111598</v>
      </c>
      <c r="AU195" s="2">
        <f t="shared" si="180"/>
        <v>-0.47957391487669698</v>
      </c>
      <c r="AV195" s="2">
        <f t="shared" si="180"/>
        <v>-0.49573480084506438</v>
      </c>
      <c r="AW195" s="2">
        <f t="shared" si="179"/>
        <v>-0.50196705477570081</v>
      </c>
      <c r="AX195" s="2">
        <f t="shared" si="179"/>
        <v>-0.49820840604744077</v>
      </c>
      <c r="AY195" s="2">
        <f t="shared" si="179"/>
        <v>-0.48449640983593278</v>
      </c>
      <c r="AZ195" s="2">
        <f t="shared" si="179"/>
        <v>-0.46096807187473898</v>
      </c>
      <c r="BA195" s="2">
        <f t="shared" si="179"/>
        <v>-0.42785847953933309</v>
      </c>
      <c r="BB195" s="2">
        <f t="shared" si="179"/>
        <v>-0.38549845293175444</v>
      </c>
      <c r="BC195" s="2">
        <f t="shared" si="179"/>
        <v>-0.33431123943550267</v>
      </c>
      <c r="BD195" s="2">
        <f t="shared" si="179"/>
        <v>-0.27480828476758934</v>
      </c>
      <c r="BE195" s="2">
        <f t="shared" si="179"/>
        <v>-0.20758412278199445</v>
      </c>
      <c r="BF195" s="2">
        <f t="shared" si="179"/>
        <v>-0.13331043508392426</v>
      </c>
      <c r="BG195" s="2">
        <f t="shared" si="179"/>
        <v>-5.2729339809241327E-2</v>
      </c>
      <c r="BH195" s="2">
        <f t="shared" si="179"/>
        <v>3.3354023374638719E-2</v>
      </c>
      <c r="BI195" s="2">
        <f t="shared" si="179"/>
        <v>0.12407953795815907</v>
      </c>
      <c r="BJ195" s="2">
        <f t="shared" si="179"/>
        <v>0.21854070458946906</v>
      </c>
      <c r="BK195" s="2">
        <f t="shared" si="179"/>
        <v>0.3157936985162989</v>
      </c>
      <c r="BL195" s="2">
        <f t="shared" si="182"/>
        <v>0.41486679997089743</v>
      </c>
      <c r="BM195" s="2">
        <f t="shared" si="182"/>
        <v>0.51477010327274353</v>
      </c>
      <c r="BN195" s="2">
        <f t="shared" si="182"/>
        <v>0.61450540763888661</v>
      </c>
      <c r="BO195" s="2">
        <f t="shared" si="182"/>
        <v>0.71307619087620866</v>
      </c>
      <c r="BP195" s="2">
        <f t="shared" si="182"/>
        <v>0.80949756630177117</v>
      </c>
      <c r="BQ195" s="2">
        <f t="shared" si="182"/>
        <v>0.90280612340499111</v>
      </c>
      <c r="BR195" s="2">
        <f t="shared" si="182"/>
        <v>0.99206955392700125</v>
      </c>
      <c r="BS195" s="2">
        <f t="shared" si="182"/>
        <v>1.0763959671765928</v>
      </c>
      <c r="BT195" s="2">
        <f t="shared" si="182"/>
        <v>1.1549428015071825</v>
      </c>
      <c r="BU195" s="2">
        <f t="shared" si="182"/>
        <v>1.2269252429142699</v>
      </c>
      <c r="BV195" s="2">
        <f t="shared" si="182"/>
        <v>1.2916240666375471</v>
      </c>
      <c r="BW195" s="2">
        <f t="shared" si="182"/>
        <v>1.3483928234169593</v>
      </c>
      <c r="BX195" s="2">
        <f t="shared" si="182"/>
        <v>1.3966642986000224</v>
      </c>
      <c r="BY195" s="2">
        <f t="shared" si="182"/>
        <v>1.435956179563135</v>
      </c>
      <c r="BZ195" s="2">
        <f t="shared" si="182"/>
        <v>1.4658758748198837</v>
      </c>
      <c r="CA195" s="2">
        <f t="shared" si="182"/>
        <v>1.4861244366653987</v>
      </c>
      <c r="CB195" s="2">
        <f t="shared" si="181"/>
        <v>1.4964995481630043</v>
      </c>
      <c r="CC195" s="2">
        <f t="shared" si="181"/>
        <v>1.4968975446281725</v>
      </c>
      <c r="CD195" s="2">
        <f t="shared" si="181"/>
        <v>1.4873144494117836</v>
      </c>
      <c r="CE195" s="2">
        <f t="shared" si="181"/>
        <v>1.4678460136334894</v>
      </c>
      <c r="CF195" s="2">
        <f t="shared" si="181"/>
        <v>1.4386867594681774</v>
      </c>
      <c r="CG195" s="2">
        <f t="shared" si="181"/>
        <v>1.4001280365446995</v>
      </c>
      <c r="CH195" s="2">
        <f t="shared" si="181"/>
        <v>1.352555110876688</v>
      </c>
      <c r="CI195" s="2">
        <f t="shared" si="181"/>
        <v>1.2964433154118988</v>
      </c>
      <c r="CJ195" s="2">
        <f t="shared" si="181"/>
        <v>1.2323533006625231</v>
      </c>
      <c r="CK195" s="2">
        <f t="shared" si="181"/>
        <v>1.160925432870594</v>
      </c>
      <c r="CL195" s="2">
        <f t="shared" si="181"/>
        <v>1.0828733956801746</v>
      </c>
      <c r="CM195" s="2">
        <f t="shared" si="181"/>
        <v>0.99897705924629854</v>
      </c>
      <c r="CN195" s="2">
        <f t="shared" si="181"/>
        <v>0.91007468803017111</v>
      </c>
      <c r="CO195" s="2">
        <f t="shared" si="181"/>
        <v>0.81705456513776731</v>
      </c>
      <c r="CP195" s="2">
        <f t="shared" si="181"/>
        <v>0.72084611688866329</v>
      </c>
      <c r="CQ195" s="2">
        <f t="shared" si="184"/>
        <v>0.62241062629547939</v>
      </c>
      <c r="CR195" s="2">
        <f t="shared" si="184"/>
        <v>0.52273162824177555</v>
      </c>
      <c r="CS195" s="2">
        <f t="shared" si="184"/>
        <v>0.42280508232660841</v>
      </c>
      <c r="CT195" s="2">
        <f t="shared" si="184"/>
        <v>0.32362942156543789</v>
      </c>
      <c r="CU195" s="2">
        <f t="shared" si="184"/>
        <v>0.22619557637747467</v>
      </c>
      <c r="CV195" s="2">
        <f t="shared" si="184"/>
        <v>0.1314770735364898</v>
      </c>
      <c r="CW195" s="2">
        <f t="shared" si="184"/>
        <v>4.0420309013096067E-2</v>
      </c>
      <c r="CX195" s="2">
        <f t="shared" si="184"/>
        <v>-4.6064908100953428E-2</v>
      </c>
      <c r="CY195" s="2">
        <f t="shared" si="184"/>
        <v>-0.12711444610446676</v>
      </c>
      <c r="CZ195" s="2">
        <f t="shared" si="184"/>
        <v>-0.20191848480512842</v>
      </c>
      <c r="DA195" s="2">
        <f t="shared" si="184"/>
        <v>-0.26972960697516879</v>
      </c>
      <c r="DB195" s="2">
        <f t="shared" si="184"/>
        <v>-0.3298702662972417</v>
      </c>
      <c r="DC195" s="2">
        <f t="shared" si="184"/>
        <v>-0.38173955718325991</v>
      </c>
      <c r="DD195" s="2">
        <f t="shared" si="184"/>
        <v>-0.42481921882439844</v>
      </c>
      <c r="DE195" s="2">
        <f t="shared" si="184"/>
        <v>-0.45867881348178163</v>
      </c>
      <c r="DF195" s="2">
        <f t="shared" si="184"/>
        <v>-0.48298002727808698</v>
      </c>
      <c r="DG195" s="2">
        <f t="shared" si="183"/>
        <v>-0.49748005051797517</v>
      </c>
      <c r="DH195" s="2">
        <f t="shared" si="183"/>
        <v>-0.50203400376230356</v>
      </c>
      <c r="DI195" s="2">
        <f t="shared" si="183"/>
        <v>-0.49659638541559159</v>
      </c>
      <c r="DJ195" s="2">
        <f t="shared" si="183"/>
        <v>-0.48122152636292204</v>
      </c>
      <c r="DK195" s="2">
        <f t="shared" si="183"/>
        <v>-0.45606304711369638</v>
      </c>
      <c r="DL195" s="2">
        <f t="shared" si="183"/>
        <v>-0.42137232287628545</v>
      </c>
      <c r="DM195" s="2">
        <f t="shared" si="183"/>
        <v>-0.37749597190004047</v>
      </c>
      <c r="DN195" s="2">
        <f t="shared" si="183"/>
        <v>-0.32487239218032293</v>
      </c>
      <c r="DO195" s="2">
        <f t="shared" si="183"/>
        <v>-0.26402738113064939</v>
      </c>
      <c r="DP195" s="2">
        <f t="shared" si="183"/>
        <v>-0.19556888198874156</v>
      </c>
      <c r="DQ195" s="2">
        <f t="shared" si="183"/>
        <v>-0.12018090944865423</v>
      </c>
      <c r="DR195" s="2">
        <f t="shared" si="183"/>
        <v>-3.8616715212057451E-2</v>
      </c>
      <c r="DS195" s="2">
        <f t="shared" si="183"/>
        <v>4.8308738253774741E-2</v>
      </c>
      <c r="DT195" s="2">
        <f t="shared" si="183"/>
        <v>0.13972692055154645</v>
      </c>
      <c r="DU195" s="2">
        <f t="shared" si="183"/>
        <v>0.23472441142257167</v>
      </c>
      <c r="DV195" s="2">
        <f t="shared" si="178"/>
        <v>0.33235202734006264</v>
      </c>
      <c r="DW195" s="2">
        <f t="shared" si="178"/>
        <v>0.43163430543717096</v>
      </c>
      <c r="DX195" s="2">
        <f t="shared" si="178"/>
        <v>0.53157925000950834</v>
      </c>
      <c r="DY195" s="2">
        <f t="shared" si="178"/>
        <v>0.6311882442083141</v>
      </c>
      <c r="DZ195" s="2">
        <f t="shared" si="178"/>
        <v>0.72946602788990966</v>
      </c>
      <c r="EA195" s="2">
        <f t="shared" si="178"/>
        <v>0.82543064192606452</v>
      </c>
      <c r="EB195" s="2">
        <f t="shared" si="178"/>
        <v>0.91812323961501352</v>
      </c>
      <c r="EC195" s="2">
        <f t="shared" si="178"/>
        <v>1.0066176671607479</v>
      </c>
      <c r="ED195" s="2">
        <f t="shared" si="178"/>
        <v>1.0900297174955988</v>
      </c>
      <c r="EE195" s="2">
        <f t="shared" si="178"/>
        <v>1.1675259649849785</v>
      </c>
      <c r="EF195" s="2">
        <f t="shared" si="178"/>
        <v>1.2383320927408272</v>
      </c>
      <c r="EG195" s="2">
        <f t="shared" si="178"/>
        <v>1.301740629340002</v>
      </c>
      <c r="EH195" s="2">
        <f t="shared" si="178"/>
        <v>1.3571180176448796</v>
      </c>
      <c r="EI195" s="2">
        <f t="shared" si="178"/>
        <v>1.4039109450968483</v>
      </c>
      <c r="EJ195" s="2">
        <f t="shared" si="178"/>
        <v>1.4416518722324936</v>
      </c>
      <c r="EK195" s="2">
        <f t="shared" si="178"/>
        <v>1.469963704183368</v>
      </c>
      <c r="EL195" s="2">
        <f t="shared" si="176"/>
        <v>1.4885635584832657</v>
      </c>
      <c r="EM195" s="2">
        <f t="shared" si="176"/>
        <v>1.4972655915363164</v>
      </c>
      <c r="EN195" s="2">
        <f t="shared" si="176"/>
        <v>1.4959828555047638</v>
      </c>
      <c r="EO195" s="2">
        <f t="shared" si="176"/>
        <v>1.484728167063019</v>
      </c>
      <c r="EP195" s="2">
        <f t="shared" si="176"/>
        <v>1.4636139793376868</v>
      </c>
      <c r="EQ195" s="2">
        <f t="shared" si="176"/>
        <v>1.4328512583130957</v>
      </c>
      <c r="ER195" s="2">
        <f t="shared" si="176"/>
        <v>1.3927473749289201</v>
      </c>
      <c r="ES195" s="2">
        <f t="shared" si="176"/>
        <v>1.3437030339313534</v>
      </c>
      <c r="ET195" s="2">
        <f t="shared" si="176"/>
        <v>1.2862082701637392</v>
      </c>
      <c r="EU195" s="2">
        <f t="shared" si="176"/>
        <v>1.2208375523004018</v>
      </c>
      <c r="EV195" s="2">
        <f t="shared" si="176"/>
        <v>1.1482440429455454</v>
      </c>
      <c r="EW195" s="2">
        <f t="shared" si="176"/>
        <v>1.0691530724484193</v>
      </c>
      <c r="EX195" s="2">
        <f t="shared" si="176"/>
        <v>0.98435489164223233</v>
      </c>
      <c r="EY195" s="2">
        <f t="shared" si="176"/>
        <v>0.89469677591904795</v>
      </c>
      <c r="EZ195" s="2">
        <f t="shared" si="176"/>
        <v>0.80107455953413953</v>
      </c>
      <c r="FA195" s="2">
        <f t="shared" si="172"/>
        <v>0.70442368472623484</v>
      </c>
      <c r="FB195" s="2">
        <f t="shared" si="172"/>
        <v>0.605709855087883</v>
      </c>
      <c r="FC195" s="2">
        <f t="shared" si="172"/>
        <v>0.50591938657437641</v>
      </c>
      <c r="FD195" s="2">
        <f t="shared" si="172"/>
        <v>0.40604935256075908</v>
      </c>
      <c r="FE195" s="2">
        <f t="shared" si="172"/>
        <v>0.30709762141425079</v>
      </c>
      <c r="FF195" s="2">
        <f t="shared" si="172"/>
        <v>0.21005288612337386</v>
      </c>
      <c r="FG195" s="2">
        <f t="shared" si="172"/>
        <v>0.11588478560443033</v>
      </c>
      <c r="FH195" s="2">
        <f t="shared" si="172"/>
        <v>2.5534216389968334E-2</v>
      </c>
      <c r="FI195" s="2">
        <f t="shared" si="172"/>
        <v>-6.0096068498346922E-2</v>
      </c>
      <c r="FJ195" s="2">
        <f t="shared" si="172"/>
        <v>-0.14015047955952009</v>
      </c>
      <c r="FK195" s="2">
        <f t="shared" si="172"/>
        <v>-0.21382913958069805</v>
      </c>
      <c r="FL195" s="2">
        <f t="shared" si="172"/>
        <v>-0.28039587574587621</v>
      </c>
      <c r="FM195" s="2">
        <f t="shared" si="172"/>
        <v>-0.33918557523132931</v>
      </c>
      <c r="FN195" s="2">
        <f t="shared" si="171"/>
        <v>-0.38961083079308978</v>
      </c>
      <c r="FO195" s="2">
        <f t="shared" si="171"/>
        <v>-0.43116780994595783</v>
      </c>
      <c r="FP195" s="2">
        <f t="shared" si="171"/>
        <v>-0.46344128909114901</v>
      </c>
      <c r="FQ195" s="2">
        <f t="shared" si="171"/>
        <v>-0.48610880229323827</v>
      </c>
      <c r="FR195" s="2">
        <f t="shared" si="171"/>
        <v>-0.49894386325319406</v>
      </c>
      <c r="FS195" s="2">
        <f t="shared" si="171"/>
        <v>-0.50181822828461164</v>
      </c>
      <c r="FT195" s="2">
        <f t="shared" si="171"/>
        <v>-0.49470317768223571</v>
      </c>
      <c r="FU195" s="2">
        <f t="shared" si="171"/>
        <v>-0.47766980267976222</v>
      </c>
      <c r="FV195" s="2">
        <f t="shared" si="171"/>
        <v>-0.45088829512973072</v>
      </c>
      <c r="FW195" s="2">
        <f t="shared" si="168"/>
        <v>-0.41462624700279171</v>
      </c>
      <c r="FX195" s="2">
        <f t="shared" si="168"/>
        <v>-0.36924597669719017</v>
      </c>
      <c r="FY195" s="2">
        <f t="shared" si="167"/>
        <v>-0.31520090887309671</v>
      </c>
      <c r="FZ195" s="2">
        <f t="shared" si="174"/>
        <v>-0.25303104398328546</v>
      </c>
      <c r="GA195" s="2">
        <f t="shared" si="174"/>
        <v>-0.18335756276711035</v>
      </c>
      <c r="GB195" s="2">
        <f t="shared" si="174"/>
        <v>-0.10687661961789263</v>
      </c>
      <c r="GC195" s="2">
        <f t="shared" si="174"/>
        <v>-2.4352386838340623E-2</v>
      </c>
      <c r="GD195" s="2">
        <f t="shared" si="174"/>
        <v>6.3390580716496892E-2</v>
      </c>
      <c r="GE195" s="2">
        <f t="shared" si="174"/>
        <v>0.15547558431878078</v>
      </c>
      <c r="GF195" s="2">
        <f t="shared" si="174"/>
        <v>0.25098254105177226</v>
      </c>
      <c r="GG195" s="2">
        <f t="shared" si="174"/>
        <v>0.3489571769741977</v>
      </c>
      <c r="GH195" s="2">
        <f t="shared" si="174"/>
        <v>0.44842056191002905</v>
      </c>
      <c r="GI195" s="2">
        <f t="shared" si="174"/>
        <v>0.54837889059521128</v>
      </c>
      <c r="GJ195" s="2">
        <f t="shared" si="174"/>
        <v>0.6478334124513524</v>
      </c>
      <c r="GK195" s="2">
        <f t="shared" si="174"/>
        <v>0.74579041077135988</v>
      </c>
      <c r="GL195" s="2">
        <f t="shared" si="174"/>
        <v>0.84127113160829881</v>
      </c>
      <c r="GM195" s="2">
        <f t="shared" si="165"/>
        <v>0.93332156316129644</v>
      </c>
      <c r="GN195" s="2">
        <f t="shared" si="165"/>
        <v>1.0210219679461026</v>
      </c>
      <c r="GO195" s="2">
        <f t="shared" si="165"/>
        <v>1.1034960725080067</v>
      </c>
      <c r="GP195" s="2">
        <f t="shared" si="165"/>
        <v>1.1799198228565406</v>
      </c>
      <c r="GQ195" s="2">
        <f t="shared" si="165"/>
        <v>1.2495296181405555</v>
      </c>
      <c r="GR195" s="2">
        <f t="shared" si="165"/>
        <v>1.3116299402955116</v>
      </c>
      <c r="GS195" s="2">
        <f t="shared" si="165"/>
        <v>1.3656003034300745</v>
      </c>
      <c r="GT195" s="2">
        <f t="shared" si="165"/>
        <v>1.4109014535160336</v>
      </c>
    </row>
    <row r="196" spans="1:202" x14ac:dyDescent="0.25">
      <c r="A196" s="2">
        <f t="shared" si="144"/>
        <v>17.899999999999984</v>
      </c>
      <c r="B196" s="2">
        <f t="shared" si="177"/>
        <v>0.58204425240211088</v>
      </c>
      <c r="C196" s="2">
        <f t="shared" si="177"/>
        <v>0.68187766904893898</v>
      </c>
      <c r="D196" s="2">
        <f t="shared" si="177"/>
        <v>0.7807135831971721</v>
      </c>
      <c r="E196" s="2">
        <f t="shared" si="177"/>
        <v>0.87756445906345049</v>
      </c>
      <c r="F196" s="2">
        <f t="shared" si="177"/>
        <v>0.97146259471076135</v>
      </c>
      <c r="G196" s="2">
        <f t="shared" si="177"/>
        <v>1.061469791006314</v>
      </c>
      <c r="H196" s="2">
        <f t="shared" si="177"/>
        <v>1.1466867257971463</v>
      </c>
      <c r="I196" s="2">
        <f t="shared" si="177"/>
        <v>1.226261939639802</v>
      </c>
      <c r="J196" s="2">
        <f t="shared" si="177"/>
        <v>1.2994003433016337</v>
      </c>
      <c r="K196" s="2">
        <f t="shared" si="177"/>
        <v>1.3653711620295943</v>
      </c>
      <c r="L196" s="2">
        <f t="shared" si="177"/>
        <v>1.4235152372100073</v>
      </c>
      <c r="M196" s="2">
        <f t="shared" si="177"/>
        <v>1.4732516124635462</v>
      </c>
      <c r="N196" s="2">
        <f t="shared" si="177"/>
        <v>1.5140833383693373</v>
      </c>
      <c r="O196" s="2">
        <f t="shared" si="177"/>
        <v>1.5456024378193038</v>
      </c>
      <c r="P196" s="2">
        <f t="shared" si="177"/>
        <v>1.5674939823905711</v>
      </c>
      <c r="Q196" s="2">
        <f t="shared" si="177"/>
        <v>1.5795392390061653</v>
      </c>
      <c r="R196" s="2">
        <f t="shared" si="175"/>
        <v>1.581617855443616</v>
      </c>
      <c r="S196" s="2">
        <f t="shared" si="175"/>
        <v>1.5737090628545793</v>
      </c>
      <c r="T196" s="2">
        <f t="shared" si="175"/>
        <v>1.5558918832803059</v>
      </c>
      <c r="U196" s="2">
        <f t="shared" si="175"/>
        <v>1.5283443400895251</v>
      </c>
      <c r="V196" s="2">
        <f t="shared" si="175"/>
        <v>1.4913416792277925</v>
      </c>
      <c r="W196" s="2">
        <f t="shared" si="175"/>
        <v>1.4452536190509844</v>
      </c>
      <c r="X196" s="2">
        <f t="shared" si="175"/>
        <v>1.3905406562217006</v>
      </c>
      <c r="Y196" s="2">
        <f t="shared" si="175"/>
        <v>1.3277494645788306</v>
      </c>
      <c r="Z196" s="2">
        <f t="shared" si="175"/>
        <v>1.2575074329532612</v>
      </c>
      <c r="AA196" s="2">
        <f t="shared" si="175"/>
        <v>1.1805163965060665</v>
      </c>
      <c r="AB196" s="2">
        <f t="shared" si="175"/>
        <v>1.0975456242235744</v>
      </c>
      <c r="AC196" s="2">
        <f t="shared" si="175"/>
        <v>1.0094241326359399</v>
      </c>
      <c r="AD196" s="2">
        <f t="shared" si="175"/>
        <v>0.91703240255801477</v>
      </c>
      <c r="AE196" s="2">
        <f t="shared" si="175"/>
        <v>0.82129358161609201</v>
      </c>
      <c r="AF196" s="2">
        <f t="shared" si="175"/>
        <v>0.72316426046197679</v>
      </c>
      <c r="AG196" s="2">
        <f t="shared" si="180"/>
        <v>0.62362491483540006</v>
      </c>
      <c r="AH196" s="2">
        <f t="shared" si="180"/>
        <v>0.52367010897452948</v>
      </c>
      <c r="AI196" s="2">
        <f t="shared" si="180"/>
        <v>0.42429855825886093</v>
      </c>
      <c r="AJ196" s="2">
        <f t="shared" si="180"/>
        <v>0.32650315037527794</v>
      </c>
      <c r="AK196" s="2">
        <f t="shared" si="180"/>
        <v>0.23126102471248938</v>
      </c>
      <c r="AL196" s="2">
        <f t="shared" si="180"/>
        <v>0.13952380910725681</v>
      </c>
      <c r="AM196" s="2">
        <f t="shared" si="180"/>
        <v>5.2208111493616038E-2</v>
      </c>
      <c r="AN196" s="2">
        <f t="shared" si="180"/>
        <v>-2.981363854060981E-2</v>
      </c>
      <c r="AO196" s="2">
        <f t="shared" si="180"/>
        <v>-0.10572190678186444</v>
      </c>
      <c r="AP196" s="2">
        <f t="shared" si="180"/>
        <v>-0.17475824290581854</v>
      </c>
      <c r="AQ196" s="2">
        <f t="shared" si="180"/>
        <v>-0.23623285866230048</v>
      </c>
      <c r="AR196" s="2">
        <f t="shared" si="180"/>
        <v>-0.28953152001147775</v>
      </c>
      <c r="AS196" s="2">
        <f t="shared" si="180"/>
        <v>-0.33412168434734435</v>
      </c>
      <c r="AT196" s="2">
        <f t="shared" si="180"/>
        <v>-0.36955782148740512</v>
      </c>
      <c r="AU196" s="2">
        <f t="shared" si="180"/>
        <v>-0.39548586526298612</v>
      </c>
      <c r="AV196" s="2">
        <f t="shared" si="180"/>
        <v>-0.41164675123135352</v>
      </c>
      <c r="AW196" s="2">
        <f t="shared" si="179"/>
        <v>-0.41787900516198995</v>
      </c>
      <c r="AX196" s="2">
        <f t="shared" si="179"/>
        <v>-0.41412035643372991</v>
      </c>
      <c r="AY196" s="2">
        <f t="shared" si="179"/>
        <v>-0.40040836022222193</v>
      </c>
      <c r="AZ196" s="2">
        <f t="shared" si="179"/>
        <v>-0.37688002226102812</v>
      </c>
      <c r="BA196" s="2">
        <f t="shared" si="179"/>
        <v>-0.34377042992562223</v>
      </c>
      <c r="BB196" s="2">
        <f t="shared" si="179"/>
        <v>-0.30141040331804358</v>
      </c>
      <c r="BC196" s="2">
        <f t="shared" si="179"/>
        <v>-0.25022318982179181</v>
      </c>
      <c r="BD196" s="2">
        <f t="shared" si="179"/>
        <v>-0.19072023515387848</v>
      </c>
      <c r="BE196" s="2">
        <f t="shared" si="179"/>
        <v>-0.12349607316828359</v>
      </c>
      <c r="BF196" s="2">
        <f t="shared" si="179"/>
        <v>-4.9222385470213403E-2</v>
      </c>
      <c r="BG196" s="2">
        <f t="shared" si="179"/>
        <v>3.1358709804469531E-2</v>
      </c>
      <c r="BH196" s="2">
        <f t="shared" si="179"/>
        <v>0.11744207298834958</v>
      </c>
      <c r="BI196" s="2">
        <f t="shared" si="179"/>
        <v>0.20816758757186993</v>
      </c>
      <c r="BJ196" s="2">
        <f t="shared" si="179"/>
        <v>0.30262875420317992</v>
      </c>
      <c r="BK196" s="2">
        <f t="shared" si="179"/>
        <v>0.39988174813000976</v>
      </c>
      <c r="BL196" s="2">
        <f t="shared" si="182"/>
        <v>0.49895484958460828</v>
      </c>
      <c r="BM196" s="2">
        <f t="shared" si="182"/>
        <v>0.59885815288645439</v>
      </c>
      <c r="BN196" s="2">
        <f t="shared" si="182"/>
        <v>0.69859345725259747</v>
      </c>
      <c r="BO196" s="2">
        <f t="shared" si="182"/>
        <v>0.79716424048991952</v>
      </c>
      <c r="BP196" s="2">
        <f t="shared" si="182"/>
        <v>0.89358561591548202</v>
      </c>
      <c r="BQ196" s="2">
        <f t="shared" si="182"/>
        <v>0.98689417301870197</v>
      </c>
      <c r="BR196" s="2">
        <f t="shared" si="182"/>
        <v>1.0761576035407121</v>
      </c>
      <c r="BS196" s="2">
        <f t="shared" si="182"/>
        <v>1.1604840167903037</v>
      </c>
      <c r="BT196" s="2">
        <f t="shared" si="182"/>
        <v>1.2390308511208934</v>
      </c>
      <c r="BU196" s="2">
        <f t="shared" si="182"/>
        <v>1.3110132925279807</v>
      </c>
      <c r="BV196" s="2">
        <f t="shared" si="182"/>
        <v>1.375712116251258</v>
      </c>
      <c r="BW196" s="2">
        <f t="shared" si="182"/>
        <v>1.4324808730306702</v>
      </c>
      <c r="BX196" s="2">
        <f t="shared" si="182"/>
        <v>1.4807523482137332</v>
      </c>
      <c r="BY196" s="2">
        <f t="shared" si="182"/>
        <v>1.5200442291768459</v>
      </c>
      <c r="BZ196" s="2">
        <f t="shared" si="182"/>
        <v>1.5499639244335945</v>
      </c>
      <c r="CA196" s="2">
        <f t="shared" si="182"/>
        <v>1.5702124862791096</v>
      </c>
      <c r="CB196" s="2">
        <f t="shared" si="181"/>
        <v>1.5805875977767152</v>
      </c>
      <c r="CC196" s="2">
        <f t="shared" si="181"/>
        <v>1.5809855942418833</v>
      </c>
      <c r="CD196" s="2">
        <f t="shared" si="181"/>
        <v>1.5714024990254944</v>
      </c>
      <c r="CE196" s="2">
        <f t="shared" si="181"/>
        <v>1.5519340632472003</v>
      </c>
      <c r="CF196" s="2">
        <f t="shared" si="181"/>
        <v>1.5227748090818882</v>
      </c>
      <c r="CG196" s="2">
        <f t="shared" si="181"/>
        <v>1.4842160861584104</v>
      </c>
      <c r="CH196" s="2">
        <f t="shared" si="181"/>
        <v>1.4366431604903989</v>
      </c>
      <c r="CI196" s="2">
        <f t="shared" si="181"/>
        <v>1.3805313650256097</v>
      </c>
      <c r="CJ196" s="2">
        <f t="shared" si="181"/>
        <v>1.316441350276234</v>
      </c>
      <c r="CK196" s="2">
        <f t="shared" si="181"/>
        <v>1.2450134824843049</v>
      </c>
      <c r="CL196" s="2">
        <f t="shared" si="181"/>
        <v>1.1669614452938855</v>
      </c>
      <c r="CM196" s="2">
        <f t="shared" si="181"/>
        <v>1.0830651088600094</v>
      </c>
      <c r="CN196" s="2">
        <f t="shared" si="181"/>
        <v>0.99416273764388197</v>
      </c>
      <c r="CO196" s="2">
        <f t="shared" si="181"/>
        <v>0.90114261475147817</v>
      </c>
      <c r="CP196" s="2">
        <f t="shared" si="181"/>
        <v>0.80493416650237415</v>
      </c>
      <c r="CQ196" s="2">
        <f t="shared" si="184"/>
        <v>0.70649867590919024</v>
      </c>
      <c r="CR196" s="2">
        <f t="shared" si="184"/>
        <v>0.60681967785548641</v>
      </c>
      <c r="CS196" s="2">
        <f t="shared" si="184"/>
        <v>0.50689313194031926</v>
      </c>
      <c r="CT196" s="2">
        <f t="shared" si="184"/>
        <v>0.40771747117914875</v>
      </c>
      <c r="CU196" s="2">
        <f t="shared" si="184"/>
        <v>0.31028362599118553</v>
      </c>
      <c r="CV196" s="2">
        <f t="shared" si="184"/>
        <v>0.21556512315020065</v>
      </c>
      <c r="CW196" s="2">
        <f t="shared" si="184"/>
        <v>0.12450835862680693</v>
      </c>
      <c r="CX196" s="2">
        <f t="shared" si="184"/>
        <v>3.802314151275743E-2</v>
      </c>
      <c r="CY196" s="2">
        <f t="shared" si="184"/>
        <v>-4.3026396490755903E-2</v>
      </c>
      <c r="CZ196" s="2">
        <f t="shared" si="184"/>
        <v>-0.11783043519141756</v>
      </c>
      <c r="DA196" s="2">
        <f t="shared" si="184"/>
        <v>-0.18564155736145793</v>
      </c>
      <c r="DB196" s="2">
        <f t="shared" si="184"/>
        <v>-0.24578221668353084</v>
      </c>
      <c r="DC196" s="2">
        <f t="shared" si="184"/>
        <v>-0.29765150756954906</v>
      </c>
      <c r="DD196" s="2">
        <f t="shared" si="184"/>
        <v>-0.34073116921068758</v>
      </c>
      <c r="DE196" s="2">
        <f t="shared" si="184"/>
        <v>-0.37459076386807078</v>
      </c>
      <c r="DF196" s="2">
        <f t="shared" si="184"/>
        <v>-0.39889197766437612</v>
      </c>
      <c r="DG196" s="2">
        <f t="shared" si="183"/>
        <v>-0.41339200090426431</v>
      </c>
      <c r="DH196" s="2">
        <f t="shared" si="183"/>
        <v>-0.4179459541485927</v>
      </c>
      <c r="DI196" s="2">
        <f t="shared" si="183"/>
        <v>-0.41250833580188073</v>
      </c>
      <c r="DJ196" s="2">
        <f t="shared" si="183"/>
        <v>-0.39713347674921118</v>
      </c>
      <c r="DK196" s="2">
        <f t="shared" si="183"/>
        <v>-0.37197499749998553</v>
      </c>
      <c r="DL196" s="2">
        <f t="shared" si="183"/>
        <v>-0.3372842732625746</v>
      </c>
      <c r="DM196" s="2">
        <f t="shared" si="183"/>
        <v>-0.29340792228632961</v>
      </c>
      <c r="DN196" s="2">
        <f t="shared" si="183"/>
        <v>-0.24078434256661208</v>
      </c>
      <c r="DO196" s="2">
        <f t="shared" si="183"/>
        <v>-0.17993933151693853</v>
      </c>
      <c r="DP196" s="2">
        <f t="shared" si="183"/>
        <v>-0.1114808323750307</v>
      </c>
      <c r="DQ196" s="2">
        <f t="shared" si="183"/>
        <v>-3.6092859834943369E-2</v>
      </c>
      <c r="DR196" s="2">
        <f t="shared" si="183"/>
        <v>4.5471334401653407E-2</v>
      </c>
      <c r="DS196" s="2">
        <f t="shared" si="183"/>
        <v>0.1323967878674856</v>
      </c>
      <c r="DT196" s="2">
        <f t="shared" si="183"/>
        <v>0.22381497016525731</v>
      </c>
      <c r="DU196" s="2">
        <f t="shared" si="183"/>
        <v>0.31881246103628252</v>
      </c>
      <c r="DV196" s="2">
        <f t="shared" si="178"/>
        <v>0.4164400769537735</v>
      </c>
      <c r="DW196" s="2">
        <f t="shared" si="178"/>
        <v>0.51572235505088182</v>
      </c>
      <c r="DX196" s="2">
        <f t="shared" si="178"/>
        <v>0.6156672996232192</v>
      </c>
      <c r="DY196" s="2">
        <f t="shared" si="178"/>
        <v>0.71527629382202496</v>
      </c>
      <c r="DZ196" s="2">
        <f t="shared" si="178"/>
        <v>0.81355407750362052</v>
      </c>
      <c r="EA196" s="2">
        <f t="shared" si="178"/>
        <v>0.90951869153977538</v>
      </c>
      <c r="EB196" s="2">
        <f t="shared" si="178"/>
        <v>1.0022112892287245</v>
      </c>
      <c r="EC196" s="2">
        <f t="shared" si="178"/>
        <v>1.0907057167744587</v>
      </c>
      <c r="ED196" s="2">
        <f t="shared" si="178"/>
        <v>1.1741177671093097</v>
      </c>
      <c r="EE196" s="2">
        <f t="shared" si="178"/>
        <v>1.2516140145986894</v>
      </c>
      <c r="EF196" s="2">
        <f t="shared" si="178"/>
        <v>1.3224201423545381</v>
      </c>
      <c r="EG196" s="2">
        <f t="shared" si="178"/>
        <v>1.3858286789537129</v>
      </c>
      <c r="EH196" s="2">
        <f t="shared" si="178"/>
        <v>1.4412060672585905</v>
      </c>
      <c r="EI196" s="2">
        <f t="shared" si="178"/>
        <v>1.4879989947105592</v>
      </c>
      <c r="EJ196" s="2">
        <f t="shared" si="178"/>
        <v>1.5257399218462044</v>
      </c>
      <c r="EK196" s="2">
        <f t="shared" si="178"/>
        <v>1.5540517537970788</v>
      </c>
      <c r="EL196" s="2">
        <f t="shared" si="176"/>
        <v>1.5726516080969766</v>
      </c>
      <c r="EM196" s="2">
        <f t="shared" si="176"/>
        <v>1.5813536411500273</v>
      </c>
      <c r="EN196" s="2">
        <f t="shared" si="176"/>
        <v>1.5800709051184747</v>
      </c>
      <c r="EO196" s="2">
        <f t="shared" si="176"/>
        <v>1.5688162166767299</v>
      </c>
      <c r="EP196" s="2">
        <f t="shared" si="176"/>
        <v>1.5477020289513976</v>
      </c>
      <c r="EQ196" s="2">
        <f t="shared" si="176"/>
        <v>1.5169393079268065</v>
      </c>
      <c r="ER196" s="2">
        <f t="shared" si="176"/>
        <v>1.4768354245426309</v>
      </c>
      <c r="ES196" s="2">
        <f t="shared" si="176"/>
        <v>1.4277910835450642</v>
      </c>
      <c r="ET196" s="2">
        <f t="shared" si="176"/>
        <v>1.37029631977745</v>
      </c>
      <c r="EU196" s="2">
        <f t="shared" si="176"/>
        <v>1.3049256019141127</v>
      </c>
      <c r="EV196" s="2">
        <f t="shared" si="176"/>
        <v>1.2323320925592562</v>
      </c>
      <c r="EW196" s="2">
        <f t="shared" si="176"/>
        <v>1.1532411220621301</v>
      </c>
      <c r="EX196" s="2">
        <f t="shared" si="176"/>
        <v>1.0684429412559431</v>
      </c>
      <c r="EY196" s="2">
        <f t="shared" si="176"/>
        <v>0.97878482553275881</v>
      </c>
      <c r="EZ196" s="2">
        <f t="shared" si="176"/>
        <v>0.88516260914785039</v>
      </c>
      <c r="FA196" s="2">
        <f t="shared" si="172"/>
        <v>0.7885117343399457</v>
      </c>
      <c r="FB196" s="2">
        <f t="shared" si="172"/>
        <v>0.68979790470159386</v>
      </c>
      <c r="FC196" s="2">
        <f t="shared" si="172"/>
        <v>0.59000743618808726</v>
      </c>
      <c r="FD196" s="2">
        <f t="shared" si="172"/>
        <v>0.49013740217446994</v>
      </c>
      <c r="FE196" s="2">
        <f t="shared" si="172"/>
        <v>0.39118567102796165</v>
      </c>
      <c r="FF196" s="2">
        <f t="shared" si="172"/>
        <v>0.29414093573708472</v>
      </c>
      <c r="FG196" s="2">
        <f t="shared" si="172"/>
        <v>0.19997283521814119</v>
      </c>
      <c r="FH196" s="2">
        <f t="shared" si="172"/>
        <v>0.10962226600367919</v>
      </c>
      <c r="FI196" s="2">
        <f t="shared" si="172"/>
        <v>2.3991981115363936E-2</v>
      </c>
      <c r="FJ196" s="2">
        <f t="shared" si="172"/>
        <v>-5.6062429945809233E-2</v>
      </c>
      <c r="FK196" s="2">
        <f t="shared" si="172"/>
        <v>-0.12974108996698719</v>
      </c>
      <c r="FL196" s="2">
        <f t="shared" si="172"/>
        <v>-0.19630782613216535</v>
      </c>
      <c r="FM196" s="2">
        <f t="shared" si="172"/>
        <v>-0.25509752561761845</v>
      </c>
      <c r="FN196" s="2">
        <f t="shared" si="171"/>
        <v>-0.30552278117937892</v>
      </c>
      <c r="FO196" s="2">
        <f t="shared" si="171"/>
        <v>-0.34707976033224697</v>
      </c>
      <c r="FP196" s="2">
        <f t="shared" si="171"/>
        <v>-0.37935323947743815</v>
      </c>
      <c r="FQ196" s="2">
        <f t="shared" si="171"/>
        <v>-0.40202075267952742</v>
      </c>
      <c r="FR196" s="2">
        <f t="shared" si="171"/>
        <v>-0.41485581363948321</v>
      </c>
      <c r="FS196" s="2">
        <f t="shared" si="171"/>
        <v>-0.41773017867090079</v>
      </c>
      <c r="FT196" s="2">
        <f t="shared" si="171"/>
        <v>-0.41061512806852485</v>
      </c>
      <c r="FU196" s="2">
        <f t="shared" si="171"/>
        <v>-0.39358175306605137</v>
      </c>
      <c r="FV196" s="2">
        <f t="shared" si="171"/>
        <v>-0.36680024551601986</v>
      </c>
      <c r="FW196" s="2">
        <f t="shared" si="168"/>
        <v>-0.33053819738908086</v>
      </c>
      <c r="FX196" s="2">
        <f t="shared" si="168"/>
        <v>-0.28515792708347931</v>
      </c>
      <c r="FY196" s="2">
        <f t="shared" si="167"/>
        <v>-0.23111285925938585</v>
      </c>
      <c r="FZ196" s="2">
        <f t="shared" si="174"/>
        <v>-0.16894299436957461</v>
      </c>
      <c r="GA196" s="2">
        <f t="shared" si="174"/>
        <v>-9.9269513153399491E-2</v>
      </c>
      <c r="GB196" s="2">
        <f t="shared" si="174"/>
        <v>-2.2788570004181774E-2</v>
      </c>
      <c r="GC196" s="2">
        <f t="shared" si="174"/>
        <v>5.9735662775370235E-2</v>
      </c>
      <c r="GD196" s="2">
        <f t="shared" si="174"/>
        <v>0.14747863033020775</v>
      </c>
      <c r="GE196" s="2">
        <f t="shared" si="174"/>
        <v>0.23956363393249164</v>
      </c>
      <c r="GF196" s="2">
        <f t="shared" si="174"/>
        <v>0.33507059066548311</v>
      </c>
      <c r="GG196" s="2">
        <f t="shared" si="174"/>
        <v>0.43304522658790856</v>
      </c>
      <c r="GH196" s="2">
        <f t="shared" si="174"/>
        <v>0.53250861152373996</v>
      </c>
      <c r="GI196" s="2">
        <f t="shared" si="174"/>
        <v>0.63246694020892213</v>
      </c>
      <c r="GJ196" s="2">
        <f t="shared" si="174"/>
        <v>0.73192146206506326</v>
      </c>
      <c r="GK196" s="2">
        <f t="shared" si="174"/>
        <v>0.82987846038507074</v>
      </c>
      <c r="GL196" s="2">
        <f t="shared" si="174"/>
        <v>0.92535918122200966</v>
      </c>
      <c r="GM196" s="2">
        <f t="shared" si="165"/>
        <v>1.0174096127750074</v>
      </c>
      <c r="GN196" s="2">
        <f t="shared" si="165"/>
        <v>1.1051100175598134</v>
      </c>
      <c r="GO196" s="2">
        <f t="shared" si="165"/>
        <v>1.1875841221217176</v>
      </c>
      <c r="GP196" s="2">
        <f t="shared" si="165"/>
        <v>1.2640078724702515</v>
      </c>
      <c r="GQ196" s="2">
        <f t="shared" si="165"/>
        <v>1.3336176677542664</v>
      </c>
      <c r="GR196" s="2">
        <f t="shared" si="165"/>
        <v>1.3957179899092225</v>
      </c>
      <c r="GS196" s="2">
        <f t="shared" si="165"/>
        <v>1.4496883530437854</v>
      </c>
      <c r="GT196" s="2">
        <f t="shared" si="165"/>
        <v>1.4949895031297444</v>
      </c>
    </row>
    <row r="197" spans="1:202" x14ac:dyDescent="0.25">
      <c r="A197" s="2">
        <f t="shared" si="144"/>
        <v>17.999999999999986</v>
      </c>
      <c r="B197" s="2">
        <f t="shared" si="177"/>
        <v>0.66031670824406952</v>
      </c>
      <c r="C197" s="2">
        <f t="shared" si="177"/>
        <v>0.76015012489089773</v>
      </c>
      <c r="D197" s="2">
        <f t="shared" si="177"/>
        <v>0.85898603903913073</v>
      </c>
      <c r="E197" s="2">
        <f t="shared" si="177"/>
        <v>0.95583691490540912</v>
      </c>
      <c r="F197" s="2">
        <f t="shared" si="177"/>
        <v>1.0497350505527201</v>
      </c>
      <c r="G197" s="2">
        <f t="shared" si="177"/>
        <v>1.1397422468482725</v>
      </c>
      <c r="H197" s="2">
        <f t="shared" si="177"/>
        <v>1.2249591816391048</v>
      </c>
      <c r="I197" s="2">
        <f t="shared" si="177"/>
        <v>1.3045343954817605</v>
      </c>
      <c r="J197" s="2">
        <f t="shared" si="177"/>
        <v>1.3776727991435922</v>
      </c>
      <c r="K197" s="2">
        <f t="shared" si="177"/>
        <v>1.4436436178715528</v>
      </c>
      <c r="L197" s="2">
        <f t="shared" si="177"/>
        <v>1.5017876930519658</v>
      </c>
      <c r="M197" s="2">
        <f t="shared" si="177"/>
        <v>1.5515240683055049</v>
      </c>
      <c r="N197" s="2">
        <f t="shared" si="177"/>
        <v>1.5923557942112958</v>
      </c>
      <c r="O197" s="2">
        <f t="shared" si="177"/>
        <v>1.6238748936612626</v>
      </c>
      <c r="P197" s="2">
        <f t="shared" si="177"/>
        <v>1.6457664382325299</v>
      </c>
      <c r="Q197" s="2">
        <f t="shared" si="177"/>
        <v>1.6578116948481241</v>
      </c>
      <c r="R197" s="2">
        <f t="shared" si="175"/>
        <v>1.6598903112855745</v>
      </c>
      <c r="S197" s="2">
        <f t="shared" si="175"/>
        <v>1.6519815186965381</v>
      </c>
      <c r="T197" s="2">
        <f t="shared" si="175"/>
        <v>1.6341643391222647</v>
      </c>
      <c r="U197" s="2">
        <f t="shared" si="175"/>
        <v>1.6066167959314837</v>
      </c>
      <c r="V197" s="2">
        <f t="shared" si="175"/>
        <v>1.569614135069751</v>
      </c>
      <c r="W197" s="2">
        <f t="shared" si="175"/>
        <v>1.5235260748929429</v>
      </c>
      <c r="X197" s="2">
        <f t="shared" si="175"/>
        <v>1.4688131120636594</v>
      </c>
      <c r="Y197" s="2">
        <f t="shared" si="175"/>
        <v>1.4060219204207893</v>
      </c>
      <c r="Z197" s="2">
        <f t="shared" si="175"/>
        <v>1.3357798887952197</v>
      </c>
      <c r="AA197" s="2">
        <f t="shared" si="175"/>
        <v>1.2587888523480253</v>
      </c>
      <c r="AB197" s="2">
        <f t="shared" si="175"/>
        <v>1.1758180800655329</v>
      </c>
      <c r="AC197" s="2">
        <f t="shared" si="175"/>
        <v>1.0876965884778984</v>
      </c>
      <c r="AD197" s="2">
        <f t="shared" si="175"/>
        <v>0.99530485839997329</v>
      </c>
      <c r="AE197" s="2">
        <f t="shared" si="175"/>
        <v>0.89956603745805064</v>
      </c>
      <c r="AF197" s="2">
        <f t="shared" si="175"/>
        <v>0.80143671630393543</v>
      </c>
      <c r="AG197" s="2">
        <f t="shared" si="180"/>
        <v>0.70189737067735869</v>
      </c>
      <c r="AH197" s="2">
        <f t="shared" si="180"/>
        <v>0.60194256481648811</v>
      </c>
      <c r="AI197" s="2">
        <f t="shared" si="180"/>
        <v>0.5025710141008195</v>
      </c>
      <c r="AJ197" s="2">
        <f t="shared" si="180"/>
        <v>0.40477560621723657</v>
      </c>
      <c r="AK197" s="2">
        <f t="shared" si="180"/>
        <v>0.30953348055444802</v>
      </c>
      <c r="AL197" s="2">
        <f t="shared" si="180"/>
        <v>0.21779626494921545</v>
      </c>
      <c r="AM197" s="2">
        <f t="shared" si="180"/>
        <v>0.13048056733557467</v>
      </c>
      <c r="AN197" s="2">
        <f t="shared" si="180"/>
        <v>4.8458817301348822E-2</v>
      </c>
      <c r="AO197" s="2">
        <f t="shared" si="180"/>
        <v>-2.7449450939905806E-2</v>
      </c>
      <c r="AP197" s="2">
        <f t="shared" si="180"/>
        <v>-9.6485787063859907E-2</v>
      </c>
      <c r="AQ197" s="2">
        <f t="shared" si="180"/>
        <v>-0.15796040282034185</v>
      </c>
      <c r="AR197" s="2">
        <f t="shared" si="180"/>
        <v>-0.21125906416951912</v>
      </c>
      <c r="AS197" s="2">
        <f t="shared" si="180"/>
        <v>-0.25584922850538572</v>
      </c>
      <c r="AT197" s="2">
        <f t="shared" si="180"/>
        <v>-0.29128536564544649</v>
      </c>
      <c r="AU197" s="2">
        <f t="shared" si="180"/>
        <v>-0.31721340942102749</v>
      </c>
      <c r="AV197" s="2">
        <f t="shared" si="180"/>
        <v>-0.33337429538939489</v>
      </c>
      <c r="AW197" s="2">
        <f t="shared" si="179"/>
        <v>-0.33960654932003131</v>
      </c>
      <c r="AX197" s="2">
        <f t="shared" si="179"/>
        <v>-0.33584790059177128</v>
      </c>
      <c r="AY197" s="2">
        <f t="shared" si="179"/>
        <v>-0.32213590438026329</v>
      </c>
      <c r="AZ197" s="2">
        <f t="shared" si="179"/>
        <v>-0.29860756641906949</v>
      </c>
      <c r="BA197" s="2">
        <f t="shared" si="179"/>
        <v>-0.2654979740836636</v>
      </c>
      <c r="BB197" s="2">
        <f t="shared" si="179"/>
        <v>-0.22313794747608495</v>
      </c>
      <c r="BC197" s="2">
        <f t="shared" si="179"/>
        <v>-0.17195073397983318</v>
      </c>
      <c r="BD197" s="2">
        <f t="shared" si="179"/>
        <v>-0.11244777931191985</v>
      </c>
      <c r="BE197" s="2">
        <f t="shared" si="179"/>
        <v>-4.5223617326324961E-2</v>
      </c>
      <c r="BF197" s="2">
        <f t="shared" si="179"/>
        <v>2.9050070371745229E-2</v>
      </c>
      <c r="BG197" s="2">
        <f t="shared" si="179"/>
        <v>0.10963116564642816</v>
      </c>
      <c r="BH197" s="2">
        <f t="shared" si="179"/>
        <v>0.19571452883030821</v>
      </c>
      <c r="BI197" s="2">
        <f t="shared" si="179"/>
        <v>0.28644004341382856</v>
      </c>
      <c r="BJ197" s="2">
        <f t="shared" si="179"/>
        <v>0.38090121004513855</v>
      </c>
      <c r="BK197" s="2">
        <f t="shared" si="179"/>
        <v>0.47815420397196839</v>
      </c>
      <c r="BL197" s="2">
        <f t="shared" si="182"/>
        <v>0.57722730542656686</v>
      </c>
      <c r="BM197" s="2">
        <f t="shared" si="182"/>
        <v>0.67713060872841302</v>
      </c>
      <c r="BN197" s="2">
        <f t="shared" si="182"/>
        <v>0.7768659130945561</v>
      </c>
      <c r="BO197" s="2">
        <f t="shared" si="182"/>
        <v>0.87543669633187804</v>
      </c>
      <c r="BP197" s="2">
        <f t="shared" si="182"/>
        <v>0.97185807175744054</v>
      </c>
      <c r="BQ197" s="2">
        <f t="shared" si="182"/>
        <v>1.0651666288606605</v>
      </c>
      <c r="BR197" s="2">
        <f t="shared" si="182"/>
        <v>1.1544300593826708</v>
      </c>
      <c r="BS197" s="2">
        <f t="shared" si="182"/>
        <v>1.2387564726322624</v>
      </c>
      <c r="BT197" s="2">
        <f t="shared" si="182"/>
        <v>1.3173033069628519</v>
      </c>
      <c r="BU197" s="2">
        <f t="shared" si="182"/>
        <v>1.3892857483699395</v>
      </c>
      <c r="BV197" s="2">
        <f t="shared" si="182"/>
        <v>1.4539845720932167</v>
      </c>
      <c r="BW197" s="2">
        <f t="shared" si="182"/>
        <v>1.5107533288726289</v>
      </c>
      <c r="BX197" s="2">
        <f t="shared" si="182"/>
        <v>1.5590248040556918</v>
      </c>
      <c r="BY197" s="2">
        <f t="shared" si="182"/>
        <v>1.5983166850188046</v>
      </c>
      <c r="BZ197" s="2">
        <f t="shared" si="182"/>
        <v>1.6282363802755531</v>
      </c>
      <c r="CA197" s="2">
        <f t="shared" si="182"/>
        <v>1.6484849421210681</v>
      </c>
      <c r="CB197" s="2">
        <f t="shared" si="181"/>
        <v>1.6588600536186737</v>
      </c>
      <c r="CC197" s="2">
        <f t="shared" si="181"/>
        <v>1.6592580500838421</v>
      </c>
      <c r="CD197" s="2">
        <f t="shared" si="181"/>
        <v>1.6496749548674532</v>
      </c>
      <c r="CE197" s="2">
        <f t="shared" si="181"/>
        <v>1.630206519089159</v>
      </c>
      <c r="CF197" s="2">
        <f t="shared" si="181"/>
        <v>1.6010472649238467</v>
      </c>
      <c r="CG197" s="2">
        <f t="shared" si="181"/>
        <v>1.5624885420003691</v>
      </c>
      <c r="CH197" s="2">
        <f t="shared" si="181"/>
        <v>1.5149156163323574</v>
      </c>
      <c r="CI197" s="2">
        <f t="shared" si="181"/>
        <v>1.4588038208675682</v>
      </c>
      <c r="CJ197" s="2">
        <f t="shared" si="181"/>
        <v>1.3947138061181925</v>
      </c>
      <c r="CK197" s="2">
        <f t="shared" si="181"/>
        <v>1.3232859383262636</v>
      </c>
      <c r="CL197" s="2">
        <f t="shared" si="181"/>
        <v>1.2452339011358442</v>
      </c>
      <c r="CM197" s="2">
        <f t="shared" si="181"/>
        <v>1.1613375647019679</v>
      </c>
      <c r="CN197" s="2">
        <f t="shared" si="181"/>
        <v>1.0724351934858407</v>
      </c>
      <c r="CO197" s="2">
        <f t="shared" si="181"/>
        <v>0.9794150705934368</v>
      </c>
      <c r="CP197" s="2">
        <f t="shared" si="181"/>
        <v>0.88320662234433278</v>
      </c>
      <c r="CQ197" s="2">
        <f t="shared" si="184"/>
        <v>0.78477113175114888</v>
      </c>
      <c r="CR197" s="2">
        <f t="shared" si="184"/>
        <v>0.68509213369744504</v>
      </c>
      <c r="CS197" s="2">
        <f t="shared" si="184"/>
        <v>0.5851655877822779</v>
      </c>
      <c r="CT197" s="2">
        <f t="shared" si="184"/>
        <v>0.48598992702110738</v>
      </c>
      <c r="CU197" s="2">
        <f t="shared" si="184"/>
        <v>0.38855608183314416</v>
      </c>
      <c r="CV197" s="2">
        <f t="shared" si="184"/>
        <v>0.29383757899215929</v>
      </c>
      <c r="CW197" s="2">
        <f t="shared" si="184"/>
        <v>0.20278081446876556</v>
      </c>
      <c r="CX197" s="2">
        <f t="shared" si="184"/>
        <v>0.11629559735471606</v>
      </c>
      <c r="CY197" s="2">
        <f t="shared" si="184"/>
        <v>3.524605935120273E-2</v>
      </c>
      <c r="CZ197" s="2">
        <f t="shared" si="184"/>
        <v>-3.9557979349458927E-2</v>
      </c>
      <c r="DA197" s="2">
        <f t="shared" si="184"/>
        <v>-0.1073691015194993</v>
      </c>
      <c r="DB197" s="2">
        <f t="shared" si="184"/>
        <v>-0.16750976084157221</v>
      </c>
      <c r="DC197" s="2">
        <f t="shared" si="184"/>
        <v>-0.21937905172759042</v>
      </c>
      <c r="DD197" s="2">
        <f t="shared" si="184"/>
        <v>-0.26245871336872895</v>
      </c>
      <c r="DE197" s="2">
        <f t="shared" si="184"/>
        <v>-0.29631830802611214</v>
      </c>
      <c r="DF197" s="2">
        <f t="shared" si="184"/>
        <v>-0.32061952182241749</v>
      </c>
      <c r="DG197" s="2">
        <f t="shared" si="183"/>
        <v>-0.33511954506230568</v>
      </c>
      <c r="DH197" s="2">
        <f t="shared" si="183"/>
        <v>-0.33967349830663407</v>
      </c>
      <c r="DI197" s="2">
        <f t="shared" si="183"/>
        <v>-0.3342358799599221</v>
      </c>
      <c r="DJ197" s="2">
        <f t="shared" si="183"/>
        <v>-0.31886102090725255</v>
      </c>
      <c r="DK197" s="2">
        <f t="shared" si="183"/>
        <v>-0.29370254165802689</v>
      </c>
      <c r="DL197" s="2">
        <f t="shared" si="183"/>
        <v>-0.25901181742061596</v>
      </c>
      <c r="DM197" s="2">
        <f t="shared" si="183"/>
        <v>-0.21513546644437098</v>
      </c>
      <c r="DN197" s="2">
        <f t="shared" si="183"/>
        <v>-0.16251188672465344</v>
      </c>
      <c r="DO197" s="2">
        <f t="shared" si="183"/>
        <v>-0.1016668756749799</v>
      </c>
      <c r="DP197" s="2">
        <f t="shared" si="183"/>
        <v>-3.320837653307207E-2</v>
      </c>
      <c r="DQ197" s="2">
        <f t="shared" si="183"/>
        <v>4.2179596007015263E-2</v>
      </c>
      <c r="DR197" s="2">
        <f t="shared" si="183"/>
        <v>0.12374379024361204</v>
      </c>
      <c r="DS197" s="2">
        <f t="shared" si="183"/>
        <v>0.21066924370944423</v>
      </c>
      <c r="DT197" s="2">
        <f t="shared" si="183"/>
        <v>0.30208742600721594</v>
      </c>
      <c r="DU197" s="2">
        <f t="shared" si="183"/>
        <v>0.39708491687824116</v>
      </c>
      <c r="DV197" s="2">
        <f t="shared" si="178"/>
        <v>0.49471253279573213</v>
      </c>
      <c r="DW197" s="2">
        <f t="shared" si="178"/>
        <v>0.59399481089284045</v>
      </c>
      <c r="DX197" s="2">
        <f t="shared" si="178"/>
        <v>0.69393975546517783</v>
      </c>
      <c r="DY197" s="2">
        <f t="shared" si="178"/>
        <v>0.79354874966398359</v>
      </c>
      <c r="DZ197" s="2">
        <f t="shared" si="178"/>
        <v>0.89182653334557904</v>
      </c>
      <c r="EA197" s="2">
        <f t="shared" si="178"/>
        <v>0.98779114738173401</v>
      </c>
      <c r="EB197" s="2">
        <f t="shared" si="178"/>
        <v>1.080483745070683</v>
      </c>
      <c r="EC197" s="2">
        <f t="shared" si="178"/>
        <v>1.1689781726164172</v>
      </c>
      <c r="ED197" s="2">
        <f t="shared" si="178"/>
        <v>1.2523902229512682</v>
      </c>
      <c r="EE197" s="2">
        <f t="shared" si="178"/>
        <v>1.3298864704406481</v>
      </c>
      <c r="EF197" s="2">
        <f t="shared" si="178"/>
        <v>1.4006925981964966</v>
      </c>
      <c r="EG197" s="2">
        <f t="shared" si="178"/>
        <v>1.4641011347956714</v>
      </c>
      <c r="EH197" s="2">
        <f t="shared" si="178"/>
        <v>1.519478523100549</v>
      </c>
      <c r="EI197" s="2">
        <f t="shared" si="178"/>
        <v>1.5662714505525179</v>
      </c>
      <c r="EJ197" s="2">
        <f t="shared" si="178"/>
        <v>1.6040123776881632</v>
      </c>
      <c r="EK197" s="2">
        <f t="shared" si="178"/>
        <v>1.6323242096390376</v>
      </c>
      <c r="EL197" s="2">
        <f t="shared" si="176"/>
        <v>1.6509240639389353</v>
      </c>
      <c r="EM197" s="2">
        <f t="shared" si="176"/>
        <v>1.6596260969919858</v>
      </c>
      <c r="EN197" s="2">
        <f t="shared" si="176"/>
        <v>1.6583433609604334</v>
      </c>
      <c r="EO197" s="2">
        <f t="shared" si="176"/>
        <v>1.6470886725186886</v>
      </c>
      <c r="EP197" s="2">
        <f t="shared" si="176"/>
        <v>1.6259744847933564</v>
      </c>
      <c r="EQ197" s="2">
        <f t="shared" si="176"/>
        <v>1.5952117637687651</v>
      </c>
      <c r="ER197" s="2">
        <f t="shared" si="176"/>
        <v>1.5551078803845897</v>
      </c>
      <c r="ES197" s="2">
        <f t="shared" si="176"/>
        <v>1.5060635393870228</v>
      </c>
      <c r="ET197" s="2">
        <f t="shared" si="176"/>
        <v>1.4485687756194086</v>
      </c>
      <c r="EU197" s="2">
        <f t="shared" si="176"/>
        <v>1.3831980577560712</v>
      </c>
      <c r="EV197" s="2">
        <f t="shared" si="176"/>
        <v>1.3106045484012148</v>
      </c>
      <c r="EW197" s="2">
        <f t="shared" si="176"/>
        <v>1.2315135779040887</v>
      </c>
      <c r="EX197" s="2">
        <f t="shared" si="176"/>
        <v>1.1467153970979018</v>
      </c>
      <c r="EY197" s="2">
        <f t="shared" si="176"/>
        <v>1.0570572813747174</v>
      </c>
      <c r="EZ197" s="2">
        <f t="shared" si="176"/>
        <v>0.96343506498980902</v>
      </c>
      <c r="FA197" s="2">
        <f t="shared" si="172"/>
        <v>0.86678419018190433</v>
      </c>
      <c r="FB197" s="2">
        <f t="shared" si="172"/>
        <v>0.76807036054355238</v>
      </c>
      <c r="FC197" s="2">
        <f t="shared" si="172"/>
        <v>0.6682798920300459</v>
      </c>
      <c r="FD197" s="2">
        <f t="shared" si="172"/>
        <v>0.56840985801642852</v>
      </c>
      <c r="FE197" s="2">
        <f t="shared" si="172"/>
        <v>0.46945812686992028</v>
      </c>
      <c r="FF197" s="2">
        <f t="shared" si="172"/>
        <v>0.37241339157904335</v>
      </c>
      <c r="FG197" s="2">
        <f t="shared" si="172"/>
        <v>0.27824529106009982</v>
      </c>
      <c r="FH197" s="2">
        <f t="shared" si="172"/>
        <v>0.18789472184563782</v>
      </c>
      <c r="FI197" s="2">
        <f t="shared" si="172"/>
        <v>0.10226443695732257</v>
      </c>
      <c r="FJ197" s="2">
        <f t="shared" si="172"/>
        <v>2.2210025896149399E-2</v>
      </c>
      <c r="FK197" s="2">
        <f t="shared" si="172"/>
        <v>-5.1468634125028556E-2</v>
      </c>
      <c r="FL197" s="2">
        <f t="shared" si="172"/>
        <v>-0.11803537029020672</v>
      </c>
      <c r="FM197" s="2">
        <f t="shared" si="172"/>
        <v>-0.17682506977565982</v>
      </c>
      <c r="FN197" s="2">
        <f t="shared" si="171"/>
        <v>-0.22725032533742029</v>
      </c>
      <c r="FO197" s="2">
        <f t="shared" si="171"/>
        <v>-0.26880730449028833</v>
      </c>
      <c r="FP197" s="2">
        <f t="shared" si="171"/>
        <v>-0.30108078363547952</v>
      </c>
      <c r="FQ197" s="2">
        <f t="shared" si="171"/>
        <v>-0.32374829683756878</v>
      </c>
      <c r="FR197" s="2">
        <f t="shared" si="171"/>
        <v>-0.33658335779752457</v>
      </c>
      <c r="FS197" s="2">
        <f t="shared" si="171"/>
        <v>-0.33945772282894215</v>
      </c>
      <c r="FT197" s="2">
        <f t="shared" si="171"/>
        <v>-0.33234267222656622</v>
      </c>
      <c r="FU197" s="2">
        <f t="shared" si="171"/>
        <v>-0.31530929722409273</v>
      </c>
      <c r="FV197" s="2">
        <f t="shared" si="171"/>
        <v>-0.28852778967406123</v>
      </c>
      <c r="FW197" s="2">
        <f t="shared" si="168"/>
        <v>-0.25226574154712222</v>
      </c>
      <c r="FX197" s="2">
        <f t="shared" si="168"/>
        <v>-0.20688547124152068</v>
      </c>
      <c r="FY197" s="2">
        <f t="shared" si="167"/>
        <v>-0.15284040341742722</v>
      </c>
      <c r="FZ197" s="2">
        <f t="shared" si="174"/>
        <v>-9.0670538527615974E-2</v>
      </c>
      <c r="GA197" s="2">
        <f t="shared" si="174"/>
        <v>-2.0997057311440859E-2</v>
      </c>
      <c r="GB197" s="2">
        <f t="shared" si="174"/>
        <v>5.5483885837776858E-2</v>
      </c>
      <c r="GC197" s="2">
        <f t="shared" si="174"/>
        <v>0.13800811861732887</v>
      </c>
      <c r="GD197" s="2">
        <f t="shared" si="174"/>
        <v>0.22575108617216638</v>
      </c>
      <c r="GE197" s="2">
        <f t="shared" si="174"/>
        <v>0.31783608977445027</v>
      </c>
      <c r="GF197" s="2">
        <f t="shared" si="174"/>
        <v>0.41334304650744175</v>
      </c>
      <c r="GG197" s="2">
        <f t="shared" si="174"/>
        <v>0.51131768242986719</v>
      </c>
      <c r="GH197" s="2">
        <f t="shared" si="174"/>
        <v>0.61078106736569859</v>
      </c>
      <c r="GI197" s="2">
        <f t="shared" si="174"/>
        <v>0.71073939605088077</v>
      </c>
      <c r="GJ197" s="2">
        <f t="shared" si="174"/>
        <v>0.81019391790702189</v>
      </c>
      <c r="GK197" s="2">
        <f t="shared" si="174"/>
        <v>0.90815091622702937</v>
      </c>
      <c r="GL197" s="2">
        <f t="shared" si="174"/>
        <v>1.0036316370639682</v>
      </c>
      <c r="GM197" s="2">
        <f t="shared" si="165"/>
        <v>1.0956820686169659</v>
      </c>
      <c r="GN197" s="2">
        <f t="shared" si="165"/>
        <v>1.1833824734017719</v>
      </c>
      <c r="GO197" s="2">
        <f t="shared" si="165"/>
        <v>1.2658565779636763</v>
      </c>
      <c r="GP197" s="2">
        <f t="shared" si="165"/>
        <v>1.3422803283122102</v>
      </c>
      <c r="GQ197" s="2">
        <f t="shared" si="165"/>
        <v>1.4118901235962249</v>
      </c>
      <c r="GR197" s="2">
        <f t="shared" si="165"/>
        <v>1.473990445751181</v>
      </c>
      <c r="GS197" s="2">
        <f t="shared" si="165"/>
        <v>1.5279608088857439</v>
      </c>
      <c r="GT197" s="2">
        <f t="shared" si="165"/>
        <v>1.573261958971703</v>
      </c>
    </row>
    <row r="198" spans="1:202" x14ac:dyDescent="0.25">
      <c r="A198" s="2">
        <f t="shared" si="144"/>
        <v>18.099999999999987</v>
      </c>
      <c r="B198" s="2">
        <f t="shared" si="177"/>
        <v>0.73199149780893702</v>
      </c>
      <c r="C198" s="2">
        <f t="shared" si="177"/>
        <v>0.83182491445576523</v>
      </c>
      <c r="D198" s="2">
        <f t="shared" si="177"/>
        <v>0.93066082860399824</v>
      </c>
      <c r="E198" s="2">
        <f t="shared" si="177"/>
        <v>1.0275117044702766</v>
      </c>
      <c r="F198" s="2">
        <f t="shared" si="177"/>
        <v>1.1214098401175876</v>
      </c>
      <c r="G198" s="2">
        <f t="shared" si="177"/>
        <v>1.21141703641314</v>
      </c>
      <c r="H198" s="2">
        <f t="shared" si="177"/>
        <v>1.2966339712039723</v>
      </c>
      <c r="I198" s="2">
        <f t="shared" si="177"/>
        <v>1.376209185046628</v>
      </c>
      <c r="J198" s="2">
        <f t="shared" si="177"/>
        <v>1.4493475887084597</v>
      </c>
      <c r="K198" s="2">
        <f t="shared" si="177"/>
        <v>1.5153184074364203</v>
      </c>
      <c r="L198" s="2">
        <f t="shared" si="177"/>
        <v>1.5734624826168333</v>
      </c>
      <c r="M198" s="2">
        <f t="shared" si="177"/>
        <v>1.6231988578703724</v>
      </c>
      <c r="N198" s="2">
        <f t="shared" si="177"/>
        <v>1.6640305837761633</v>
      </c>
      <c r="O198" s="2">
        <f t="shared" si="177"/>
        <v>1.6955496832261301</v>
      </c>
      <c r="P198" s="2">
        <f t="shared" si="177"/>
        <v>1.7174412277973974</v>
      </c>
      <c r="Q198" s="2">
        <f t="shared" si="177"/>
        <v>1.7294864844129916</v>
      </c>
      <c r="R198" s="2">
        <f t="shared" si="175"/>
        <v>1.731565100850442</v>
      </c>
      <c r="S198" s="2">
        <f t="shared" si="175"/>
        <v>1.7236563082614056</v>
      </c>
      <c r="T198" s="2">
        <f t="shared" si="175"/>
        <v>1.7058391286871322</v>
      </c>
      <c r="U198" s="2">
        <f t="shared" si="175"/>
        <v>1.6782915854963512</v>
      </c>
      <c r="V198" s="2">
        <f t="shared" si="175"/>
        <v>1.6412889246346185</v>
      </c>
      <c r="W198" s="2">
        <f t="shared" si="175"/>
        <v>1.5952008644578104</v>
      </c>
      <c r="X198" s="2">
        <f t="shared" si="175"/>
        <v>1.5404879016285269</v>
      </c>
      <c r="Y198" s="2">
        <f t="shared" si="175"/>
        <v>1.4776967099856568</v>
      </c>
      <c r="Z198" s="2">
        <f t="shared" si="175"/>
        <v>1.4074546783600872</v>
      </c>
      <c r="AA198" s="2">
        <f t="shared" si="175"/>
        <v>1.3304636419128928</v>
      </c>
      <c r="AB198" s="2">
        <f t="shared" si="175"/>
        <v>1.2474928696304004</v>
      </c>
      <c r="AC198" s="2">
        <f t="shared" si="175"/>
        <v>1.1593713780427659</v>
      </c>
      <c r="AD198" s="2">
        <f t="shared" si="175"/>
        <v>1.0669796479648408</v>
      </c>
      <c r="AE198" s="2">
        <f t="shared" si="175"/>
        <v>0.97124082702291814</v>
      </c>
      <c r="AF198" s="2">
        <f t="shared" si="175"/>
        <v>0.87311150586880293</v>
      </c>
      <c r="AG198" s="2">
        <f t="shared" si="180"/>
        <v>0.77357216024222619</v>
      </c>
      <c r="AH198" s="2">
        <f t="shared" si="180"/>
        <v>0.67361735438135562</v>
      </c>
      <c r="AI198" s="2">
        <f t="shared" si="180"/>
        <v>0.574245803665687</v>
      </c>
      <c r="AJ198" s="2">
        <f t="shared" si="180"/>
        <v>0.47645039578210407</v>
      </c>
      <c r="AK198" s="2">
        <f t="shared" si="180"/>
        <v>0.38120827011931552</v>
      </c>
      <c r="AL198" s="2">
        <f t="shared" si="180"/>
        <v>0.28947105451408295</v>
      </c>
      <c r="AM198" s="2">
        <f t="shared" si="180"/>
        <v>0.20215535690044217</v>
      </c>
      <c r="AN198" s="2">
        <f t="shared" si="180"/>
        <v>0.12013360686621632</v>
      </c>
      <c r="AO198" s="2">
        <f t="shared" si="180"/>
        <v>4.4225338624961696E-2</v>
      </c>
      <c r="AP198" s="2">
        <f t="shared" si="180"/>
        <v>-2.4810997498992404E-2</v>
      </c>
      <c r="AQ198" s="2">
        <f t="shared" si="180"/>
        <v>-8.6285613255474347E-2</v>
      </c>
      <c r="AR198" s="2">
        <f t="shared" si="180"/>
        <v>-0.13958427460465161</v>
      </c>
      <c r="AS198" s="2">
        <f t="shared" si="180"/>
        <v>-0.18417443894051821</v>
      </c>
      <c r="AT198" s="2">
        <f t="shared" si="180"/>
        <v>-0.21961057608057899</v>
      </c>
      <c r="AU198" s="2">
        <f t="shared" si="180"/>
        <v>-0.24553861985615999</v>
      </c>
      <c r="AV198" s="2">
        <f t="shared" si="180"/>
        <v>-0.26169950582452739</v>
      </c>
      <c r="AW198" s="2">
        <f t="shared" si="179"/>
        <v>-0.26793175975516381</v>
      </c>
      <c r="AX198" s="2">
        <f t="shared" si="179"/>
        <v>-0.26417311102690377</v>
      </c>
      <c r="AY198" s="2">
        <f t="shared" si="179"/>
        <v>-0.25046111481539579</v>
      </c>
      <c r="AZ198" s="2">
        <f t="shared" si="179"/>
        <v>-0.22693277685420199</v>
      </c>
      <c r="BA198" s="2">
        <f t="shared" si="179"/>
        <v>-0.1938231845187961</v>
      </c>
      <c r="BB198" s="2">
        <f t="shared" si="179"/>
        <v>-0.15146315791121745</v>
      </c>
      <c r="BC198" s="2">
        <f t="shared" si="179"/>
        <v>-0.10027594441496568</v>
      </c>
      <c r="BD198" s="2">
        <f t="shared" si="179"/>
        <v>-4.0772989747052346E-2</v>
      </c>
      <c r="BE198" s="2">
        <f t="shared" si="179"/>
        <v>2.6451172238542542E-2</v>
      </c>
      <c r="BF198" s="2">
        <f t="shared" si="179"/>
        <v>0.10072485993661273</v>
      </c>
      <c r="BG198" s="2">
        <f t="shared" si="179"/>
        <v>0.18130595521129567</v>
      </c>
      <c r="BH198" s="2">
        <f t="shared" si="179"/>
        <v>0.26738931839517571</v>
      </c>
      <c r="BI198" s="2">
        <f t="shared" si="179"/>
        <v>0.35811483297869606</v>
      </c>
      <c r="BJ198" s="2">
        <f t="shared" si="179"/>
        <v>0.45257599961000605</v>
      </c>
      <c r="BK198" s="2">
        <f t="shared" si="179"/>
        <v>0.5498289935368359</v>
      </c>
      <c r="BL198" s="2">
        <f t="shared" si="182"/>
        <v>0.64890209499143436</v>
      </c>
      <c r="BM198" s="2">
        <f t="shared" si="182"/>
        <v>0.74880539829328052</v>
      </c>
      <c r="BN198" s="2">
        <f t="shared" si="182"/>
        <v>0.84854070265942361</v>
      </c>
      <c r="BO198" s="2">
        <f t="shared" si="182"/>
        <v>0.94711148589674554</v>
      </c>
      <c r="BP198" s="2">
        <f t="shared" si="182"/>
        <v>1.043532861322308</v>
      </c>
      <c r="BQ198" s="2">
        <f t="shared" si="182"/>
        <v>1.136841418425528</v>
      </c>
      <c r="BR198" s="2">
        <f t="shared" si="182"/>
        <v>1.2261048489475384</v>
      </c>
      <c r="BS198" s="2">
        <f t="shared" si="182"/>
        <v>1.3104312621971299</v>
      </c>
      <c r="BT198" s="2">
        <f t="shared" si="182"/>
        <v>1.3889780965277194</v>
      </c>
      <c r="BU198" s="2">
        <f t="shared" si="182"/>
        <v>1.460960537934807</v>
      </c>
      <c r="BV198" s="2">
        <f t="shared" si="182"/>
        <v>1.5256593616580842</v>
      </c>
      <c r="BW198" s="2">
        <f t="shared" si="182"/>
        <v>1.5824281184374964</v>
      </c>
      <c r="BX198" s="2">
        <f t="shared" si="182"/>
        <v>1.6306995936205593</v>
      </c>
      <c r="BY198" s="2">
        <f t="shared" si="182"/>
        <v>1.6699914745836721</v>
      </c>
      <c r="BZ198" s="2">
        <f t="shared" si="182"/>
        <v>1.6999111698404206</v>
      </c>
      <c r="CA198" s="2">
        <f t="shared" si="182"/>
        <v>1.7201597316859356</v>
      </c>
      <c r="CB198" s="2">
        <f t="shared" si="181"/>
        <v>1.7305348431835412</v>
      </c>
      <c r="CC198" s="2">
        <f t="shared" si="181"/>
        <v>1.7309328396487096</v>
      </c>
      <c r="CD198" s="2">
        <f t="shared" si="181"/>
        <v>1.7213497444323207</v>
      </c>
      <c r="CE198" s="2">
        <f t="shared" si="181"/>
        <v>1.7018813086540265</v>
      </c>
      <c r="CF198" s="2">
        <f t="shared" si="181"/>
        <v>1.6727220544887142</v>
      </c>
      <c r="CG198" s="2">
        <f t="shared" si="181"/>
        <v>1.6341633315652366</v>
      </c>
      <c r="CH198" s="2">
        <f t="shared" si="181"/>
        <v>1.5865904058972249</v>
      </c>
      <c r="CI198" s="2">
        <f t="shared" si="181"/>
        <v>1.5304786104324357</v>
      </c>
      <c r="CJ198" s="2">
        <f t="shared" si="181"/>
        <v>1.46638859568306</v>
      </c>
      <c r="CK198" s="2">
        <f t="shared" si="181"/>
        <v>1.3949607278911311</v>
      </c>
      <c r="CL198" s="2">
        <f t="shared" si="181"/>
        <v>1.3169086907007117</v>
      </c>
      <c r="CM198" s="2">
        <f t="shared" si="181"/>
        <v>1.2330123542668354</v>
      </c>
      <c r="CN198" s="2">
        <f t="shared" si="181"/>
        <v>1.1441099830507082</v>
      </c>
      <c r="CO198" s="2">
        <f t="shared" si="181"/>
        <v>1.0510898601583043</v>
      </c>
      <c r="CP198" s="2">
        <f t="shared" si="181"/>
        <v>0.95488141190920028</v>
      </c>
      <c r="CQ198" s="2">
        <f t="shared" si="184"/>
        <v>0.85644592131601638</v>
      </c>
      <c r="CR198" s="2">
        <f t="shared" si="184"/>
        <v>0.75676692326231254</v>
      </c>
      <c r="CS198" s="2">
        <f t="shared" si="184"/>
        <v>0.6568403773471454</v>
      </c>
      <c r="CT198" s="2">
        <f t="shared" si="184"/>
        <v>0.55766471658597494</v>
      </c>
      <c r="CU198" s="2">
        <f t="shared" si="184"/>
        <v>0.46023087139801167</v>
      </c>
      <c r="CV198" s="2">
        <f t="shared" si="184"/>
        <v>0.36551236855702679</v>
      </c>
      <c r="CW198" s="2">
        <f t="shared" si="184"/>
        <v>0.27445560403363306</v>
      </c>
      <c r="CX198" s="2">
        <f t="shared" si="184"/>
        <v>0.18797038691958357</v>
      </c>
      <c r="CY198" s="2">
        <f t="shared" si="184"/>
        <v>0.10692084891607023</v>
      </c>
      <c r="CZ198" s="2">
        <f t="shared" si="184"/>
        <v>3.2116810215408576E-2</v>
      </c>
      <c r="DA198" s="2">
        <f t="shared" si="184"/>
        <v>-3.5694311954631797E-2</v>
      </c>
      <c r="DB198" s="2">
        <f t="shared" si="184"/>
        <v>-9.5834971276704706E-2</v>
      </c>
      <c r="DC198" s="2">
        <f t="shared" si="184"/>
        <v>-0.14770426216272292</v>
      </c>
      <c r="DD198" s="2">
        <f t="shared" si="184"/>
        <v>-0.19078392380386144</v>
      </c>
      <c r="DE198" s="2">
        <f t="shared" si="184"/>
        <v>-0.22464351846124464</v>
      </c>
      <c r="DF198" s="2">
        <f t="shared" si="184"/>
        <v>-0.24894473225754998</v>
      </c>
      <c r="DG198" s="2">
        <f t="shared" si="183"/>
        <v>-0.26344475549743818</v>
      </c>
      <c r="DH198" s="2">
        <f t="shared" si="183"/>
        <v>-0.26799870874176657</v>
      </c>
      <c r="DI198" s="2">
        <f t="shared" si="183"/>
        <v>-0.2625610903950546</v>
      </c>
      <c r="DJ198" s="2">
        <f t="shared" si="183"/>
        <v>-0.24718623134238504</v>
      </c>
      <c r="DK198" s="2">
        <f t="shared" si="183"/>
        <v>-0.22202775209315939</v>
      </c>
      <c r="DL198" s="2">
        <f t="shared" si="183"/>
        <v>-0.18733702785574846</v>
      </c>
      <c r="DM198" s="2">
        <f t="shared" si="183"/>
        <v>-0.14346067687950348</v>
      </c>
      <c r="DN198" s="2">
        <f t="shared" si="183"/>
        <v>-9.083709715978594E-2</v>
      </c>
      <c r="DO198" s="2">
        <f t="shared" si="183"/>
        <v>-2.9992086110112393E-2</v>
      </c>
      <c r="DP198" s="2">
        <f t="shared" si="183"/>
        <v>3.8466413031795432E-2</v>
      </c>
      <c r="DQ198" s="2">
        <f t="shared" si="183"/>
        <v>0.11385438557188277</v>
      </c>
      <c r="DR198" s="2">
        <f t="shared" si="183"/>
        <v>0.19541857980847954</v>
      </c>
      <c r="DS198" s="2">
        <f t="shared" si="183"/>
        <v>0.28234403327431173</v>
      </c>
      <c r="DT198" s="2">
        <f t="shared" si="183"/>
        <v>0.37376221557208344</v>
      </c>
      <c r="DU198" s="2">
        <f t="shared" si="183"/>
        <v>0.46875970644310866</v>
      </c>
      <c r="DV198" s="2">
        <f t="shared" si="178"/>
        <v>0.56638732236059963</v>
      </c>
      <c r="DW198" s="2">
        <f t="shared" si="178"/>
        <v>0.66566960045770796</v>
      </c>
      <c r="DX198" s="2">
        <f t="shared" si="178"/>
        <v>0.76561454503004533</v>
      </c>
      <c r="DY198" s="2">
        <f t="shared" si="178"/>
        <v>0.86522353922885109</v>
      </c>
      <c r="DZ198" s="2">
        <f t="shared" si="178"/>
        <v>0.96350132291044654</v>
      </c>
      <c r="EA198" s="2">
        <f t="shared" si="178"/>
        <v>1.0594659369466015</v>
      </c>
      <c r="EB198" s="2">
        <f t="shared" si="178"/>
        <v>1.1521585346355505</v>
      </c>
      <c r="EC198" s="2">
        <f t="shared" si="178"/>
        <v>1.2406529621812847</v>
      </c>
      <c r="ED198" s="2">
        <f t="shared" si="178"/>
        <v>1.3240650125161357</v>
      </c>
      <c r="EE198" s="2">
        <f t="shared" si="178"/>
        <v>1.4015612600055156</v>
      </c>
      <c r="EF198" s="2">
        <f t="shared" si="178"/>
        <v>1.4723673877613641</v>
      </c>
      <c r="EG198" s="2">
        <f t="shared" si="178"/>
        <v>1.5357759243605389</v>
      </c>
      <c r="EH198" s="2">
        <f t="shared" si="178"/>
        <v>1.5911533126654165</v>
      </c>
      <c r="EI198" s="2">
        <f t="shared" si="178"/>
        <v>1.6379462401173854</v>
      </c>
      <c r="EJ198" s="2">
        <f t="shared" si="178"/>
        <v>1.6756871672530307</v>
      </c>
      <c r="EK198" s="2">
        <f t="shared" si="178"/>
        <v>1.7039989992039051</v>
      </c>
      <c r="EL198" s="2">
        <f t="shared" si="176"/>
        <v>1.7225988535038028</v>
      </c>
      <c r="EM198" s="2">
        <f t="shared" si="176"/>
        <v>1.7313008865568533</v>
      </c>
      <c r="EN198" s="2">
        <f t="shared" si="176"/>
        <v>1.7300181505253009</v>
      </c>
      <c r="EO198" s="2">
        <f t="shared" si="176"/>
        <v>1.7187634620835561</v>
      </c>
      <c r="EP198" s="2">
        <f t="shared" si="176"/>
        <v>1.6976492743582239</v>
      </c>
      <c r="EQ198" s="2">
        <f t="shared" si="176"/>
        <v>1.6668865533336326</v>
      </c>
      <c r="ER198" s="2">
        <f t="shared" si="176"/>
        <v>1.6267826699494572</v>
      </c>
      <c r="ES198" s="2">
        <f t="shared" si="176"/>
        <v>1.5777383289518903</v>
      </c>
      <c r="ET198" s="2">
        <f t="shared" si="176"/>
        <v>1.5202435651842761</v>
      </c>
      <c r="EU198" s="2">
        <f t="shared" si="176"/>
        <v>1.4548728473209387</v>
      </c>
      <c r="EV198" s="2">
        <f t="shared" si="176"/>
        <v>1.3822793379660823</v>
      </c>
      <c r="EW198" s="2">
        <f t="shared" si="176"/>
        <v>1.3031883674689562</v>
      </c>
      <c r="EX198" s="2">
        <f t="shared" si="176"/>
        <v>1.2183901866627693</v>
      </c>
      <c r="EY198" s="2">
        <f t="shared" si="176"/>
        <v>1.1287320709395849</v>
      </c>
      <c r="EZ198" s="2">
        <f t="shared" si="176"/>
        <v>1.0351098545546766</v>
      </c>
      <c r="FA198" s="2">
        <f t="shared" si="172"/>
        <v>0.93845897974677184</v>
      </c>
      <c r="FB198" s="2">
        <f t="shared" si="172"/>
        <v>0.83974515010841988</v>
      </c>
      <c r="FC198" s="2">
        <f t="shared" si="172"/>
        <v>0.7399546815949134</v>
      </c>
      <c r="FD198" s="2">
        <f t="shared" si="172"/>
        <v>0.64008464758129602</v>
      </c>
      <c r="FE198" s="2">
        <f t="shared" si="172"/>
        <v>0.54113291643478778</v>
      </c>
      <c r="FF198" s="2">
        <f t="shared" si="172"/>
        <v>0.44408818114391085</v>
      </c>
      <c r="FG198" s="2">
        <f t="shared" si="172"/>
        <v>0.34992008062496732</v>
      </c>
      <c r="FH198" s="2">
        <f t="shared" si="172"/>
        <v>0.25956951141050533</v>
      </c>
      <c r="FI198" s="2">
        <f t="shared" si="172"/>
        <v>0.17393922652219007</v>
      </c>
      <c r="FJ198" s="2">
        <f t="shared" ref="FJ198:FY213" si="185">SIN(FJ$16) + COS($A198)</f>
        <v>9.3884815461016902E-2</v>
      </c>
      <c r="FK198" s="2">
        <f t="shared" si="185"/>
        <v>2.0206155439838946E-2</v>
      </c>
      <c r="FL198" s="2">
        <f t="shared" si="185"/>
        <v>-4.6360580725339218E-2</v>
      </c>
      <c r="FM198" s="2">
        <f t="shared" si="185"/>
        <v>-0.10515028021079231</v>
      </c>
      <c r="FN198" s="2">
        <f t="shared" si="185"/>
        <v>-0.15557553577255279</v>
      </c>
      <c r="FO198" s="2">
        <f t="shared" si="185"/>
        <v>-0.19713251492542083</v>
      </c>
      <c r="FP198" s="2">
        <f t="shared" si="185"/>
        <v>-0.22940599407061202</v>
      </c>
      <c r="FQ198" s="2">
        <f t="shared" si="185"/>
        <v>-0.25207350727270128</v>
      </c>
      <c r="FR198" s="2">
        <f t="shared" si="185"/>
        <v>-0.26490856823265707</v>
      </c>
      <c r="FS198" s="2">
        <f t="shared" si="185"/>
        <v>-0.26778293326407465</v>
      </c>
      <c r="FT198" s="2">
        <f t="shared" si="185"/>
        <v>-0.26066788266169871</v>
      </c>
      <c r="FU198" s="2">
        <f t="shared" si="185"/>
        <v>-0.24363450765922523</v>
      </c>
      <c r="FV198" s="2">
        <f t="shared" si="185"/>
        <v>-0.21685300010919373</v>
      </c>
      <c r="FW198" s="2">
        <f t="shared" si="185"/>
        <v>-0.18059095198225472</v>
      </c>
      <c r="FX198" s="2">
        <f t="shared" si="185"/>
        <v>-0.13521068167665318</v>
      </c>
      <c r="FY198" s="2">
        <f t="shared" si="185"/>
        <v>-8.1165613852559715E-2</v>
      </c>
      <c r="FZ198" s="2">
        <f t="shared" si="174"/>
        <v>-1.8995748962748471E-2</v>
      </c>
      <c r="GA198" s="2">
        <f t="shared" si="174"/>
        <v>5.0677732253426644E-2</v>
      </c>
      <c r="GB198" s="2">
        <f t="shared" si="174"/>
        <v>0.12715867540264436</v>
      </c>
      <c r="GC198" s="2">
        <f t="shared" si="174"/>
        <v>0.20968290818219637</v>
      </c>
      <c r="GD198" s="2">
        <f t="shared" si="174"/>
        <v>0.29742587573703388</v>
      </c>
      <c r="GE198" s="2">
        <f t="shared" si="174"/>
        <v>0.38951087933931777</v>
      </c>
      <c r="GF198" s="2">
        <f t="shared" si="174"/>
        <v>0.48501783607230925</v>
      </c>
      <c r="GG198" s="2">
        <f t="shared" si="174"/>
        <v>0.5829924719947347</v>
      </c>
      <c r="GH198" s="2">
        <f t="shared" si="174"/>
        <v>0.6824558569305661</v>
      </c>
      <c r="GI198" s="2">
        <f t="shared" si="174"/>
        <v>0.78241418561574827</v>
      </c>
      <c r="GJ198" s="2">
        <f t="shared" si="174"/>
        <v>0.88186870747188939</v>
      </c>
      <c r="GK198" s="2">
        <f t="shared" si="174"/>
        <v>0.97982570579189687</v>
      </c>
      <c r="GL198" s="2">
        <f t="shared" si="174"/>
        <v>1.0753064266288357</v>
      </c>
      <c r="GM198" s="2">
        <f t="shared" si="165"/>
        <v>1.1673568581818334</v>
      </c>
      <c r="GN198" s="2">
        <f t="shared" si="165"/>
        <v>1.2550572629666394</v>
      </c>
      <c r="GO198" s="2">
        <f t="shared" si="165"/>
        <v>1.3375313675285438</v>
      </c>
      <c r="GP198" s="2">
        <f t="shared" si="165"/>
        <v>1.4139551178770777</v>
      </c>
      <c r="GQ198" s="2">
        <f t="shared" si="165"/>
        <v>1.4835649131610924</v>
      </c>
      <c r="GR198" s="2">
        <f t="shared" si="165"/>
        <v>1.5456652353160485</v>
      </c>
      <c r="GS198" s="2">
        <f t="shared" si="165"/>
        <v>1.5996355984506114</v>
      </c>
      <c r="GT198" s="2">
        <f t="shared" si="165"/>
        <v>1.6449367485365705</v>
      </c>
    </row>
    <row r="199" spans="1:202" x14ac:dyDescent="0.25">
      <c r="A199" s="2">
        <f t="shared" si="144"/>
        <v>18.199999999999989</v>
      </c>
      <c r="B199" s="2">
        <f t="shared" si="177"/>
        <v>0.79635247029191669</v>
      </c>
      <c r="C199" s="2">
        <f t="shared" si="177"/>
        <v>0.8961858869387449</v>
      </c>
      <c r="D199" s="2">
        <f t="shared" si="177"/>
        <v>0.99502180108697791</v>
      </c>
      <c r="E199" s="2">
        <f t="shared" si="177"/>
        <v>1.0918726769532563</v>
      </c>
      <c r="F199" s="2">
        <f t="shared" si="177"/>
        <v>1.1857708126005673</v>
      </c>
      <c r="G199" s="2">
        <f t="shared" si="177"/>
        <v>1.2757780088961197</v>
      </c>
      <c r="H199" s="2">
        <f t="shared" si="177"/>
        <v>1.360994943686952</v>
      </c>
      <c r="I199" s="2">
        <f t="shared" si="177"/>
        <v>1.4405701575296077</v>
      </c>
      <c r="J199" s="2">
        <f t="shared" si="177"/>
        <v>1.5137085611914394</v>
      </c>
      <c r="K199" s="2">
        <f t="shared" si="177"/>
        <v>1.5796793799194</v>
      </c>
      <c r="L199" s="2">
        <f t="shared" si="177"/>
        <v>1.637823455099813</v>
      </c>
      <c r="M199" s="2">
        <f t="shared" si="177"/>
        <v>1.6875598303533521</v>
      </c>
      <c r="N199" s="2">
        <f t="shared" si="177"/>
        <v>1.728391556259143</v>
      </c>
      <c r="O199" s="2">
        <f t="shared" si="177"/>
        <v>1.7599106557091098</v>
      </c>
      <c r="P199" s="2">
        <f t="shared" si="177"/>
        <v>1.7818022002803771</v>
      </c>
      <c r="Q199" s="2">
        <f t="shared" si="177"/>
        <v>1.7938474568959712</v>
      </c>
      <c r="R199" s="2">
        <f t="shared" si="175"/>
        <v>1.7959260733334217</v>
      </c>
      <c r="S199" s="2">
        <f t="shared" si="175"/>
        <v>1.7880172807443853</v>
      </c>
      <c r="T199" s="2">
        <f t="shared" si="175"/>
        <v>1.7702001011701118</v>
      </c>
      <c r="U199" s="2">
        <f t="shared" si="175"/>
        <v>1.7426525579793308</v>
      </c>
      <c r="V199" s="2">
        <f t="shared" si="175"/>
        <v>1.7056498971175982</v>
      </c>
      <c r="W199" s="2">
        <f t="shared" si="175"/>
        <v>1.6595618369407901</v>
      </c>
      <c r="X199" s="2">
        <f t="shared" si="175"/>
        <v>1.6048488741115066</v>
      </c>
      <c r="Y199" s="2">
        <f t="shared" si="175"/>
        <v>1.5420576824686365</v>
      </c>
      <c r="Z199" s="2">
        <f t="shared" si="175"/>
        <v>1.4718156508430669</v>
      </c>
      <c r="AA199" s="2">
        <f t="shared" si="175"/>
        <v>1.3948246143958725</v>
      </c>
      <c r="AB199" s="2">
        <f t="shared" si="175"/>
        <v>1.3118538421133801</v>
      </c>
      <c r="AC199" s="2">
        <f t="shared" si="175"/>
        <v>1.2237323505257456</v>
      </c>
      <c r="AD199" s="2">
        <f t="shared" si="175"/>
        <v>1.1313406204478205</v>
      </c>
      <c r="AE199" s="2">
        <f t="shared" si="175"/>
        <v>1.0356017995058977</v>
      </c>
      <c r="AF199" s="2">
        <f t="shared" si="175"/>
        <v>0.9374724783517826</v>
      </c>
      <c r="AG199" s="2">
        <f t="shared" si="180"/>
        <v>0.83793313272520586</v>
      </c>
      <c r="AH199" s="2">
        <f t="shared" si="180"/>
        <v>0.73797832686433529</v>
      </c>
      <c r="AI199" s="2">
        <f t="shared" si="180"/>
        <v>0.63860677614866668</v>
      </c>
      <c r="AJ199" s="2">
        <f t="shared" si="180"/>
        <v>0.54081136826508369</v>
      </c>
      <c r="AK199" s="2">
        <f t="shared" si="180"/>
        <v>0.44556924260229519</v>
      </c>
      <c r="AL199" s="2">
        <f t="shared" si="180"/>
        <v>0.35383202699706262</v>
      </c>
      <c r="AM199" s="2">
        <f t="shared" si="180"/>
        <v>0.26651632938342185</v>
      </c>
      <c r="AN199" s="2">
        <f t="shared" si="180"/>
        <v>0.184494579349196</v>
      </c>
      <c r="AO199" s="2">
        <f t="shared" si="180"/>
        <v>0.10858631110794137</v>
      </c>
      <c r="AP199" s="2">
        <f t="shared" si="180"/>
        <v>3.9549974983987268E-2</v>
      </c>
      <c r="AQ199" s="2">
        <f t="shared" si="180"/>
        <v>-2.1924640772494675E-2</v>
      </c>
      <c r="AR199" s="2">
        <f t="shared" si="180"/>
        <v>-7.5223302121671942E-2</v>
      </c>
      <c r="AS199" s="2">
        <f t="shared" si="180"/>
        <v>-0.11981346645753854</v>
      </c>
      <c r="AT199" s="2">
        <f t="shared" si="180"/>
        <v>-0.15524960359759932</v>
      </c>
      <c r="AU199" s="2">
        <f t="shared" si="180"/>
        <v>-0.18117764737318032</v>
      </c>
      <c r="AV199" s="2">
        <f t="shared" si="180"/>
        <v>-0.19733853334154772</v>
      </c>
      <c r="AW199" s="2">
        <f t="shared" si="179"/>
        <v>-0.20357078727218414</v>
      </c>
      <c r="AX199" s="2">
        <f t="shared" si="179"/>
        <v>-0.1998121385439241</v>
      </c>
      <c r="AY199" s="2">
        <f t="shared" si="179"/>
        <v>-0.18610014233241612</v>
      </c>
      <c r="AZ199" s="2">
        <f t="shared" si="179"/>
        <v>-0.16257180437122232</v>
      </c>
      <c r="BA199" s="2">
        <f t="shared" si="179"/>
        <v>-0.12946221203581643</v>
      </c>
      <c r="BB199" s="2">
        <f t="shared" si="179"/>
        <v>-8.7102185428237777E-2</v>
      </c>
      <c r="BC199" s="2">
        <f t="shared" si="179"/>
        <v>-3.5914971931986006E-2</v>
      </c>
      <c r="BD199" s="2">
        <f t="shared" si="179"/>
        <v>2.3587982735927326E-2</v>
      </c>
      <c r="BE199" s="2">
        <f t="shared" si="179"/>
        <v>9.0812144721522214E-2</v>
      </c>
      <c r="BF199" s="2">
        <f t="shared" si="179"/>
        <v>0.1650858324195924</v>
      </c>
      <c r="BG199" s="2">
        <f t="shared" si="179"/>
        <v>0.24566692769427534</v>
      </c>
      <c r="BH199" s="2">
        <f t="shared" si="179"/>
        <v>0.33175029087815538</v>
      </c>
      <c r="BI199" s="2">
        <f t="shared" si="179"/>
        <v>0.42247580546167574</v>
      </c>
      <c r="BJ199" s="2">
        <f t="shared" si="179"/>
        <v>0.51693697209298572</v>
      </c>
      <c r="BK199" s="2">
        <f t="shared" si="179"/>
        <v>0.61418996601981557</v>
      </c>
      <c r="BL199" s="2">
        <f t="shared" si="182"/>
        <v>0.71326306747441404</v>
      </c>
      <c r="BM199" s="2">
        <f t="shared" si="182"/>
        <v>0.81316637077626019</v>
      </c>
      <c r="BN199" s="2">
        <f t="shared" si="182"/>
        <v>0.91290167514240328</v>
      </c>
      <c r="BO199" s="2">
        <f t="shared" si="182"/>
        <v>1.0114724583797252</v>
      </c>
      <c r="BP199" s="2">
        <f t="shared" si="182"/>
        <v>1.1078938338052877</v>
      </c>
      <c r="BQ199" s="2">
        <f t="shared" si="182"/>
        <v>1.2012023909085077</v>
      </c>
      <c r="BR199" s="2">
        <f t="shared" si="182"/>
        <v>1.290465821430518</v>
      </c>
      <c r="BS199" s="2">
        <f t="shared" si="182"/>
        <v>1.3747922346801096</v>
      </c>
      <c r="BT199" s="2">
        <f t="shared" si="182"/>
        <v>1.4533390690106991</v>
      </c>
      <c r="BU199" s="2">
        <f t="shared" si="182"/>
        <v>1.5253215104177866</v>
      </c>
      <c r="BV199" s="2">
        <f t="shared" si="182"/>
        <v>1.5900203341410639</v>
      </c>
      <c r="BW199" s="2">
        <f t="shared" si="182"/>
        <v>1.6467890909204761</v>
      </c>
      <c r="BX199" s="2">
        <f t="shared" si="182"/>
        <v>1.6950605661035389</v>
      </c>
      <c r="BY199" s="2">
        <f t="shared" si="182"/>
        <v>1.7343524470666518</v>
      </c>
      <c r="BZ199" s="2">
        <f t="shared" si="182"/>
        <v>1.7642721423234002</v>
      </c>
      <c r="CA199" s="2">
        <f t="shared" si="182"/>
        <v>1.7845207041689153</v>
      </c>
      <c r="CB199" s="2">
        <f t="shared" si="181"/>
        <v>1.7948958156665209</v>
      </c>
      <c r="CC199" s="2">
        <f t="shared" si="181"/>
        <v>1.7952938121316893</v>
      </c>
      <c r="CD199" s="2">
        <f t="shared" si="181"/>
        <v>1.7857107169153004</v>
      </c>
      <c r="CE199" s="2">
        <f t="shared" si="181"/>
        <v>1.7662422811370062</v>
      </c>
      <c r="CF199" s="2">
        <f t="shared" si="181"/>
        <v>1.7370830269716939</v>
      </c>
      <c r="CG199" s="2">
        <f t="shared" si="181"/>
        <v>1.6985243040482163</v>
      </c>
      <c r="CH199" s="2">
        <f t="shared" si="181"/>
        <v>1.6509513783802046</v>
      </c>
      <c r="CI199" s="2">
        <f t="shared" si="181"/>
        <v>1.5948395829154154</v>
      </c>
      <c r="CJ199" s="2">
        <f t="shared" si="181"/>
        <v>1.5307495681660397</v>
      </c>
      <c r="CK199" s="2">
        <f t="shared" si="181"/>
        <v>1.4593217003741108</v>
      </c>
      <c r="CL199" s="2">
        <f t="shared" si="181"/>
        <v>1.3812696631836914</v>
      </c>
      <c r="CM199" s="2">
        <f t="shared" si="181"/>
        <v>1.2973733267498151</v>
      </c>
      <c r="CN199" s="2">
        <f t="shared" si="181"/>
        <v>1.2084709555336879</v>
      </c>
      <c r="CO199" s="2">
        <f t="shared" si="181"/>
        <v>1.115450832641284</v>
      </c>
      <c r="CP199" s="2">
        <f t="shared" si="181"/>
        <v>1.0192423843921798</v>
      </c>
      <c r="CQ199" s="2">
        <f t="shared" si="184"/>
        <v>0.92080689379899605</v>
      </c>
      <c r="CR199" s="2">
        <f t="shared" si="184"/>
        <v>0.82112789574529221</v>
      </c>
      <c r="CS199" s="2">
        <f t="shared" si="184"/>
        <v>0.72120134983012507</v>
      </c>
      <c r="CT199" s="2">
        <f t="shared" si="184"/>
        <v>0.62202568906895461</v>
      </c>
      <c r="CU199" s="2">
        <f t="shared" si="184"/>
        <v>0.52459184388099134</v>
      </c>
      <c r="CV199" s="2">
        <f t="shared" si="184"/>
        <v>0.42987334104000646</v>
      </c>
      <c r="CW199" s="2">
        <f t="shared" si="184"/>
        <v>0.33881657651661273</v>
      </c>
      <c r="CX199" s="2">
        <f t="shared" si="184"/>
        <v>0.25233135940256324</v>
      </c>
      <c r="CY199" s="2">
        <f t="shared" si="184"/>
        <v>0.1712818213990499</v>
      </c>
      <c r="CZ199" s="2">
        <f t="shared" si="184"/>
        <v>9.6477782698388248E-2</v>
      </c>
      <c r="DA199" s="2">
        <f t="shared" si="184"/>
        <v>2.8666660528347876E-2</v>
      </c>
      <c r="DB199" s="2">
        <f t="shared" si="184"/>
        <v>-3.1473998793725033E-2</v>
      </c>
      <c r="DC199" s="2">
        <f t="shared" si="184"/>
        <v>-8.3343289679743249E-2</v>
      </c>
      <c r="DD199" s="2">
        <f t="shared" si="184"/>
        <v>-0.12642295132088177</v>
      </c>
      <c r="DE199" s="2">
        <f t="shared" si="184"/>
        <v>-0.16028254597826497</v>
      </c>
      <c r="DF199" s="2">
        <f t="shared" si="184"/>
        <v>-0.18458375977457031</v>
      </c>
      <c r="DG199" s="2">
        <f t="shared" si="183"/>
        <v>-0.1990837830144585</v>
      </c>
      <c r="DH199" s="2">
        <f t="shared" si="183"/>
        <v>-0.20363773625878689</v>
      </c>
      <c r="DI199" s="2">
        <f t="shared" si="183"/>
        <v>-0.19820011791207492</v>
      </c>
      <c r="DJ199" s="2">
        <f t="shared" si="183"/>
        <v>-0.18282525885940537</v>
      </c>
      <c r="DK199" s="2">
        <f t="shared" si="183"/>
        <v>-0.15766677961017972</v>
      </c>
      <c r="DL199" s="2">
        <f t="shared" si="183"/>
        <v>-0.12297605537276879</v>
      </c>
      <c r="DM199" s="2">
        <f t="shared" si="183"/>
        <v>-7.9099704396523807E-2</v>
      </c>
      <c r="DN199" s="2">
        <f t="shared" si="183"/>
        <v>-2.6476124676806267E-2</v>
      </c>
      <c r="DO199" s="2">
        <f t="shared" si="183"/>
        <v>3.436888637286728E-2</v>
      </c>
      <c r="DP199" s="2">
        <f t="shared" si="183"/>
        <v>0.1028273855147751</v>
      </c>
      <c r="DQ199" s="2">
        <f t="shared" si="183"/>
        <v>0.17821535805486244</v>
      </c>
      <c r="DR199" s="2">
        <f t="shared" si="183"/>
        <v>0.25977955229145921</v>
      </c>
      <c r="DS199" s="2">
        <f t="shared" si="183"/>
        <v>0.34670500575729141</v>
      </c>
      <c r="DT199" s="2">
        <f t="shared" si="183"/>
        <v>0.43812318805506312</v>
      </c>
      <c r="DU199" s="2">
        <f t="shared" si="183"/>
        <v>0.53312067892608828</v>
      </c>
      <c r="DV199" s="2">
        <f t="shared" si="178"/>
        <v>0.6307482948435793</v>
      </c>
      <c r="DW199" s="2">
        <f t="shared" si="178"/>
        <v>0.73003057294068763</v>
      </c>
      <c r="DX199" s="2">
        <f t="shared" si="178"/>
        <v>0.82997551751302501</v>
      </c>
      <c r="DY199" s="2">
        <f t="shared" si="178"/>
        <v>0.92958451171183076</v>
      </c>
      <c r="DZ199" s="2">
        <f t="shared" si="178"/>
        <v>1.0278622953934262</v>
      </c>
      <c r="EA199" s="2">
        <f t="shared" si="178"/>
        <v>1.1238269094295812</v>
      </c>
      <c r="EB199" s="2">
        <f t="shared" si="178"/>
        <v>1.2165195071185302</v>
      </c>
      <c r="EC199" s="2">
        <f t="shared" si="178"/>
        <v>1.3050139346642644</v>
      </c>
      <c r="ED199" s="2">
        <f t="shared" si="178"/>
        <v>1.3884259849991154</v>
      </c>
      <c r="EE199" s="2">
        <f t="shared" si="178"/>
        <v>1.4659222324884953</v>
      </c>
      <c r="EF199" s="2">
        <f t="shared" si="178"/>
        <v>1.5367283602443438</v>
      </c>
      <c r="EG199" s="2">
        <f t="shared" si="178"/>
        <v>1.6001368968435186</v>
      </c>
      <c r="EH199" s="2">
        <f t="shared" si="178"/>
        <v>1.6555142851483962</v>
      </c>
      <c r="EI199" s="2">
        <f t="shared" si="178"/>
        <v>1.7023072126003651</v>
      </c>
      <c r="EJ199" s="2">
        <f t="shared" si="178"/>
        <v>1.7400481397360104</v>
      </c>
      <c r="EK199" s="2">
        <f t="shared" si="178"/>
        <v>1.7683599716868847</v>
      </c>
      <c r="EL199" s="2">
        <f t="shared" si="176"/>
        <v>1.7869598259867825</v>
      </c>
      <c r="EM199" s="2">
        <f t="shared" si="176"/>
        <v>1.795661859039833</v>
      </c>
      <c r="EN199" s="2">
        <f t="shared" si="176"/>
        <v>1.7943791230082806</v>
      </c>
      <c r="EO199" s="2">
        <f t="shared" si="176"/>
        <v>1.7831244345665358</v>
      </c>
      <c r="EP199" s="2">
        <f t="shared" si="176"/>
        <v>1.7620102468412036</v>
      </c>
      <c r="EQ199" s="2">
        <f t="shared" si="176"/>
        <v>1.7312475258166122</v>
      </c>
      <c r="ER199" s="2">
        <f t="shared" si="176"/>
        <v>1.6911436424324369</v>
      </c>
      <c r="ES199" s="2">
        <f t="shared" si="176"/>
        <v>1.6420993014348699</v>
      </c>
      <c r="ET199" s="2">
        <f t="shared" si="176"/>
        <v>1.5846045376672557</v>
      </c>
      <c r="EU199" s="2">
        <f t="shared" si="176"/>
        <v>1.5192338198039184</v>
      </c>
      <c r="EV199" s="2">
        <f t="shared" si="176"/>
        <v>1.4466403104490619</v>
      </c>
      <c r="EW199" s="2">
        <f t="shared" si="176"/>
        <v>1.3675493399519358</v>
      </c>
      <c r="EX199" s="2">
        <f t="shared" si="176"/>
        <v>1.282751159145749</v>
      </c>
      <c r="EY199" s="2">
        <f t="shared" si="176"/>
        <v>1.1930930434225646</v>
      </c>
      <c r="EZ199" s="2">
        <f t="shared" si="176"/>
        <v>1.0994708270376563</v>
      </c>
      <c r="FA199" s="2">
        <f t="shared" ref="FA199:FP214" si="186">SIN(FA$16) + COS($A199)</f>
        <v>1.0028199522297516</v>
      </c>
      <c r="FB199" s="2">
        <f t="shared" si="186"/>
        <v>0.90410612259139955</v>
      </c>
      <c r="FC199" s="2">
        <f t="shared" si="186"/>
        <v>0.80431565407789307</v>
      </c>
      <c r="FD199" s="2">
        <f t="shared" si="186"/>
        <v>0.70444562006427569</v>
      </c>
      <c r="FE199" s="2">
        <f t="shared" si="186"/>
        <v>0.60549388891776745</v>
      </c>
      <c r="FF199" s="2">
        <f t="shared" si="186"/>
        <v>0.50844915362689047</v>
      </c>
      <c r="FG199" s="2">
        <f t="shared" si="186"/>
        <v>0.41428105310794699</v>
      </c>
      <c r="FH199" s="2">
        <f t="shared" si="186"/>
        <v>0.323930483893485</v>
      </c>
      <c r="FI199" s="2">
        <f t="shared" si="186"/>
        <v>0.23830019900516974</v>
      </c>
      <c r="FJ199" s="2">
        <f t="shared" si="186"/>
        <v>0.15824578794399657</v>
      </c>
      <c r="FK199" s="2">
        <f t="shared" si="186"/>
        <v>8.4567127922818619E-2</v>
      </c>
      <c r="FL199" s="2">
        <f t="shared" si="186"/>
        <v>1.8000391757640455E-2</v>
      </c>
      <c r="FM199" s="2">
        <f t="shared" si="186"/>
        <v>-4.078930772781264E-2</v>
      </c>
      <c r="FN199" s="2">
        <f t="shared" si="186"/>
        <v>-9.1214563289573114E-2</v>
      </c>
      <c r="FO199" s="2">
        <f t="shared" si="186"/>
        <v>-0.13277154244244116</v>
      </c>
      <c r="FP199" s="2">
        <f t="shared" si="186"/>
        <v>-0.16504502158763235</v>
      </c>
      <c r="FQ199" s="2">
        <f t="shared" si="185"/>
        <v>-0.18771253478972161</v>
      </c>
      <c r="FR199" s="2">
        <f t="shared" si="185"/>
        <v>-0.2005475957496774</v>
      </c>
      <c r="FS199" s="2">
        <f t="shared" si="185"/>
        <v>-0.20342196078109498</v>
      </c>
      <c r="FT199" s="2">
        <f t="shared" si="185"/>
        <v>-0.19630691017871904</v>
      </c>
      <c r="FU199" s="2">
        <f t="shared" si="185"/>
        <v>-0.17927353517624556</v>
      </c>
      <c r="FV199" s="2">
        <f t="shared" si="185"/>
        <v>-0.15249202762621406</v>
      </c>
      <c r="FW199" s="2">
        <f t="shared" si="185"/>
        <v>-0.11622997949927505</v>
      </c>
      <c r="FX199" s="2">
        <f t="shared" si="185"/>
        <v>-7.0849709193673505E-2</v>
      </c>
      <c r="FY199" s="2">
        <f t="shared" si="185"/>
        <v>-1.6804641369580042E-2</v>
      </c>
      <c r="FZ199" s="2">
        <f t="shared" si="174"/>
        <v>4.5365223520231202E-2</v>
      </c>
      <c r="GA199" s="2">
        <f t="shared" si="174"/>
        <v>0.11503870473640632</v>
      </c>
      <c r="GB199" s="2">
        <f t="shared" si="174"/>
        <v>0.19151964788562403</v>
      </c>
      <c r="GC199" s="2">
        <f t="shared" si="174"/>
        <v>0.27404388066517604</v>
      </c>
      <c r="GD199" s="2">
        <f t="shared" si="174"/>
        <v>0.36178684822001356</v>
      </c>
      <c r="GE199" s="2">
        <f t="shared" si="174"/>
        <v>0.45387185182229745</v>
      </c>
      <c r="GF199" s="2">
        <f t="shared" si="174"/>
        <v>0.54937880855528887</v>
      </c>
      <c r="GG199" s="2">
        <f t="shared" si="174"/>
        <v>0.64735344447771437</v>
      </c>
      <c r="GH199" s="2">
        <f t="shared" si="174"/>
        <v>0.74681682941354577</v>
      </c>
      <c r="GI199" s="2">
        <f t="shared" si="174"/>
        <v>0.84677515809872794</v>
      </c>
      <c r="GJ199" s="2">
        <f t="shared" si="174"/>
        <v>0.94622967995486906</v>
      </c>
      <c r="GK199" s="2">
        <f t="shared" si="174"/>
        <v>1.0441866782748765</v>
      </c>
      <c r="GL199" s="2">
        <f t="shared" si="174"/>
        <v>1.1396673991118154</v>
      </c>
      <c r="GM199" s="2">
        <f t="shared" si="165"/>
        <v>1.2317178306648131</v>
      </c>
      <c r="GN199" s="2">
        <f t="shared" si="165"/>
        <v>1.3194182354496191</v>
      </c>
      <c r="GO199" s="2">
        <f t="shared" si="165"/>
        <v>1.4018923400115235</v>
      </c>
      <c r="GP199" s="2">
        <f t="shared" si="165"/>
        <v>1.4783160903600574</v>
      </c>
      <c r="GQ199" s="2">
        <f t="shared" si="165"/>
        <v>1.5479258856440721</v>
      </c>
      <c r="GR199" s="2">
        <f t="shared" si="165"/>
        <v>1.6100262077990282</v>
      </c>
      <c r="GS199" s="2">
        <f t="shared" si="165"/>
        <v>1.6639965709335911</v>
      </c>
      <c r="GT199" s="2">
        <f t="shared" si="165"/>
        <v>1.7092977210195501</v>
      </c>
    </row>
    <row r="200" spans="1:202" x14ac:dyDescent="0.25">
      <c r="A200" s="2">
        <f t="shared" si="144"/>
        <v>18.29999999999999</v>
      </c>
      <c r="B200" s="2">
        <f t="shared" si="177"/>
        <v>0.85275655213086754</v>
      </c>
      <c r="C200" s="2">
        <f t="shared" si="177"/>
        <v>0.95258996877769575</v>
      </c>
      <c r="D200" s="2">
        <f t="shared" si="177"/>
        <v>1.0514258829259289</v>
      </c>
      <c r="E200" s="2">
        <f t="shared" si="177"/>
        <v>1.1482767587922071</v>
      </c>
      <c r="F200" s="2">
        <f t="shared" si="177"/>
        <v>1.2421748944395181</v>
      </c>
      <c r="G200" s="2">
        <f t="shared" si="177"/>
        <v>1.3321820907350705</v>
      </c>
      <c r="H200" s="2">
        <f t="shared" si="177"/>
        <v>1.4173990255259028</v>
      </c>
      <c r="I200" s="2">
        <f t="shared" si="177"/>
        <v>1.4969742393685586</v>
      </c>
      <c r="J200" s="2">
        <f t="shared" si="177"/>
        <v>1.5701126430303902</v>
      </c>
      <c r="K200" s="2">
        <f t="shared" si="177"/>
        <v>1.6360834617583508</v>
      </c>
      <c r="L200" s="2">
        <f t="shared" si="177"/>
        <v>1.6942275369387638</v>
      </c>
      <c r="M200" s="2">
        <f t="shared" si="177"/>
        <v>1.743963912192303</v>
      </c>
      <c r="N200" s="2">
        <f t="shared" si="177"/>
        <v>1.7847956380980938</v>
      </c>
      <c r="O200" s="2">
        <f t="shared" si="177"/>
        <v>1.8163147375480606</v>
      </c>
      <c r="P200" s="2">
        <f t="shared" si="177"/>
        <v>1.8382062821193279</v>
      </c>
      <c r="Q200" s="2">
        <f t="shared" ref="Q200:AF215" si="187">SIN(Q$16) + COS($A200)</f>
        <v>1.8502515387349221</v>
      </c>
      <c r="R200" s="2">
        <f t="shared" si="187"/>
        <v>1.8523301551723725</v>
      </c>
      <c r="S200" s="2">
        <f t="shared" si="187"/>
        <v>1.8444213625833361</v>
      </c>
      <c r="T200" s="2">
        <f t="shared" si="187"/>
        <v>1.8266041830090627</v>
      </c>
      <c r="U200" s="2">
        <f t="shared" si="187"/>
        <v>1.7990566398182817</v>
      </c>
      <c r="V200" s="2">
        <f t="shared" si="187"/>
        <v>1.762053978956549</v>
      </c>
      <c r="W200" s="2">
        <f t="shared" si="187"/>
        <v>1.7159659187797409</v>
      </c>
      <c r="X200" s="2">
        <f t="shared" si="187"/>
        <v>1.6612529559504574</v>
      </c>
      <c r="Y200" s="2">
        <f t="shared" si="187"/>
        <v>1.5984617643075874</v>
      </c>
      <c r="Z200" s="2">
        <f t="shared" si="187"/>
        <v>1.5282197326820177</v>
      </c>
      <c r="AA200" s="2">
        <f t="shared" si="187"/>
        <v>1.4512286962348233</v>
      </c>
      <c r="AB200" s="2">
        <f t="shared" si="187"/>
        <v>1.3682579239523309</v>
      </c>
      <c r="AC200" s="2">
        <f t="shared" si="187"/>
        <v>1.2801364323646964</v>
      </c>
      <c r="AD200" s="2">
        <f t="shared" si="187"/>
        <v>1.1877447022867713</v>
      </c>
      <c r="AE200" s="2">
        <f t="shared" si="187"/>
        <v>1.0920058813448486</v>
      </c>
      <c r="AF200" s="2">
        <f t="shared" si="187"/>
        <v>0.99387656019073345</v>
      </c>
      <c r="AG200" s="2">
        <f t="shared" si="180"/>
        <v>0.89433721456415671</v>
      </c>
      <c r="AH200" s="2">
        <f t="shared" si="180"/>
        <v>0.79438240870328614</v>
      </c>
      <c r="AI200" s="2">
        <f t="shared" si="180"/>
        <v>0.69501085798761753</v>
      </c>
      <c r="AJ200" s="2">
        <f t="shared" si="180"/>
        <v>0.59721545010403454</v>
      </c>
      <c r="AK200" s="2">
        <f t="shared" si="180"/>
        <v>0.50197332444124609</v>
      </c>
      <c r="AL200" s="2">
        <f t="shared" si="180"/>
        <v>0.41023610883601347</v>
      </c>
      <c r="AM200" s="2">
        <f t="shared" si="180"/>
        <v>0.32292041122237269</v>
      </c>
      <c r="AN200" s="2">
        <f t="shared" si="180"/>
        <v>0.24089866118814685</v>
      </c>
      <c r="AO200" s="2">
        <f t="shared" si="180"/>
        <v>0.16499039294689222</v>
      </c>
      <c r="AP200" s="2">
        <f t="shared" si="180"/>
        <v>9.5954056822938116E-2</v>
      </c>
      <c r="AQ200" s="2">
        <f t="shared" si="180"/>
        <v>3.4479441066456173E-2</v>
      </c>
      <c r="AR200" s="2">
        <f t="shared" si="180"/>
        <v>-1.8819220282721094E-2</v>
      </c>
      <c r="AS200" s="2">
        <f t="shared" si="180"/>
        <v>-6.3409384618587694E-2</v>
      </c>
      <c r="AT200" s="2">
        <f t="shared" si="180"/>
        <v>-9.8845521758648469E-2</v>
      </c>
      <c r="AU200" s="2">
        <f t="shared" si="180"/>
        <v>-0.12477356553422947</v>
      </c>
      <c r="AV200" s="2">
        <f t="shared" si="180"/>
        <v>-0.14093445150259687</v>
      </c>
      <c r="AW200" s="2">
        <f t="shared" si="179"/>
        <v>-0.14716670543323329</v>
      </c>
      <c r="AX200" s="2">
        <f t="shared" si="179"/>
        <v>-0.14340805670497325</v>
      </c>
      <c r="AY200" s="2">
        <f t="shared" si="179"/>
        <v>-0.12969606049346527</v>
      </c>
      <c r="AZ200" s="2">
        <f t="shared" si="179"/>
        <v>-0.10616772253227147</v>
      </c>
      <c r="BA200" s="2">
        <f t="shared" si="179"/>
        <v>-7.3058130196865578E-2</v>
      </c>
      <c r="BB200" s="2">
        <f t="shared" si="179"/>
        <v>-3.0698103589286929E-2</v>
      </c>
      <c r="BC200" s="2">
        <f t="shared" si="179"/>
        <v>2.0489109906964842E-2</v>
      </c>
      <c r="BD200" s="2">
        <f t="shared" si="179"/>
        <v>7.9992064574878174E-2</v>
      </c>
      <c r="BE200" s="2">
        <f t="shared" si="179"/>
        <v>0.14721622656047306</v>
      </c>
      <c r="BF200" s="2">
        <f t="shared" si="179"/>
        <v>0.22148991425854325</v>
      </c>
      <c r="BG200" s="2">
        <f t="shared" si="179"/>
        <v>0.30207100953322619</v>
      </c>
      <c r="BH200" s="2">
        <f t="shared" si="179"/>
        <v>0.38815437271710623</v>
      </c>
      <c r="BI200" s="2">
        <f t="shared" si="179"/>
        <v>0.47887988730062658</v>
      </c>
      <c r="BJ200" s="2">
        <f t="shared" si="179"/>
        <v>0.57334105393193657</v>
      </c>
      <c r="BK200" s="2">
        <f t="shared" si="179"/>
        <v>0.67059404785876642</v>
      </c>
      <c r="BL200" s="2">
        <f t="shared" si="182"/>
        <v>0.76966714931336488</v>
      </c>
      <c r="BM200" s="2">
        <f t="shared" si="182"/>
        <v>0.86957045261521104</v>
      </c>
      <c r="BN200" s="2">
        <f t="shared" si="182"/>
        <v>0.96930575698135413</v>
      </c>
      <c r="BO200" s="2">
        <f t="shared" si="182"/>
        <v>1.0678765402186761</v>
      </c>
      <c r="BP200" s="2">
        <f t="shared" si="182"/>
        <v>1.1642979156442386</v>
      </c>
      <c r="BQ200" s="2">
        <f t="shared" si="182"/>
        <v>1.2576064727474585</v>
      </c>
      <c r="BR200" s="2">
        <f t="shared" si="182"/>
        <v>1.3468699032694689</v>
      </c>
      <c r="BS200" s="2">
        <f t="shared" si="182"/>
        <v>1.4311963165190604</v>
      </c>
      <c r="BT200" s="2">
        <f t="shared" si="182"/>
        <v>1.5097431508496499</v>
      </c>
      <c r="BU200" s="2">
        <f t="shared" si="182"/>
        <v>1.5817255922567375</v>
      </c>
      <c r="BV200" s="2">
        <f t="shared" si="182"/>
        <v>1.6464244159800148</v>
      </c>
      <c r="BW200" s="2">
        <f t="shared" si="182"/>
        <v>1.7031931727594269</v>
      </c>
      <c r="BX200" s="2">
        <f t="shared" si="182"/>
        <v>1.7514646479424898</v>
      </c>
      <c r="BY200" s="2">
        <f t="shared" si="182"/>
        <v>1.7907565289056027</v>
      </c>
      <c r="BZ200" s="2">
        <f t="shared" si="182"/>
        <v>1.8206762241623511</v>
      </c>
      <c r="CA200" s="2">
        <f t="shared" si="182"/>
        <v>1.8409247860078661</v>
      </c>
      <c r="CB200" s="2">
        <f t="shared" si="181"/>
        <v>1.8512998975054717</v>
      </c>
      <c r="CC200" s="2">
        <f t="shared" si="181"/>
        <v>1.8516978939706401</v>
      </c>
      <c r="CD200" s="2">
        <f t="shared" si="181"/>
        <v>1.8421147987542512</v>
      </c>
      <c r="CE200" s="2">
        <f t="shared" si="181"/>
        <v>1.8226463629759571</v>
      </c>
      <c r="CF200" s="2">
        <f t="shared" si="181"/>
        <v>1.7934871088106448</v>
      </c>
      <c r="CG200" s="2">
        <f t="shared" si="181"/>
        <v>1.7549283858871672</v>
      </c>
      <c r="CH200" s="2">
        <f t="shared" si="181"/>
        <v>1.7073554602191554</v>
      </c>
      <c r="CI200" s="2">
        <f t="shared" si="181"/>
        <v>1.6512436647543662</v>
      </c>
      <c r="CJ200" s="2">
        <f t="shared" si="181"/>
        <v>1.5871536500049905</v>
      </c>
      <c r="CK200" s="2">
        <f t="shared" si="181"/>
        <v>1.5157257822130616</v>
      </c>
      <c r="CL200" s="2">
        <f t="shared" si="181"/>
        <v>1.4376737450226422</v>
      </c>
      <c r="CM200" s="2">
        <f t="shared" si="181"/>
        <v>1.3537774085887659</v>
      </c>
      <c r="CN200" s="2">
        <f t="shared" si="181"/>
        <v>1.2648750373726387</v>
      </c>
      <c r="CO200" s="2">
        <f t="shared" si="181"/>
        <v>1.1718549144802348</v>
      </c>
      <c r="CP200" s="2">
        <f t="shared" si="181"/>
        <v>1.0756464662311307</v>
      </c>
      <c r="CQ200" s="2">
        <f t="shared" si="184"/>
        <v>0.9772109756379469</v>
      </c>
      <c r="CR200" s="2">
        <f t="shared" si="184"/>
        <v>0.87753197758424306</v>
      </c>
      <c r="CS200" s="2">
        <f t="shared" si="184"/>
        <v>0.77760543166907592</v>
      </c>
      <c r="CT200" s="2">
        <f t="shared" si="184"/>
        <v>0.67842977090790546</v>
      </c>
      <c r="CU200" s="2">
        <f t="shared" si="184"/>
        <v>0.58099592571994219</v>
      </c>
      <c r="CV200" s="2">
        <f t="shared" si="184"/>
        <v>0.48627742287895731</v>
      </c>
      <c r="CW200" s="2">
        <f t="shared" si="184"/>
        <v>0.39522065835556358</v>
      </c>
      <c r="CX200" s="2">
        <f t="shared" si="184"/>
        <v>0.30873544124151409</v>
      </c>
      <c r="CY200" s="2">
        <f t="shared" si="184"/>
        <v>0.22768590323800075</v>
      </c>
      <c r="CZ200" s="2">
        <f t="shared" si="184"/>
        <v>0.1528818645373391</v>
      </c>
      <c r="DA200" s="2">
        <f t="shared" si="184"/>
        <v>8.5070742367298724E-2</v>
      </c>
      <c r="DB200" s="2">
        <f t="shared" si="184"/>
        <v>2.4930083045225815E-2</v>
      </c>
      <c r="DC200" s="2">
        <f t="shared" si="184"/>
        <v>-2.6939207840792401E-2</v>
      </c>
      <c r="DD200" s="2">
        <f t="shared" si="184"/>
        <v>-7.0018869481930923E-2</v>
      </c>
      <c r="DE200" s="2">
        <f t="shared" si="184"/>
        <v>-0.10387846413931412</v>
      </c>
      <c r="DF200" s="2">
        <f t="shared" si="184"/>
        <v>-0.12817967793561946</v>
      </c>
      <c r="DG200" s="2">
        <f t="shared" si="183"/>
        <v>-0.14267970117550766</v>
      </c>
      <c r="DH200" s="2">
        <f t="shared" si="183"/>
        <v>-0.14723365441983605</v>
      </c>
      <c r="DI200" s="2">
        <f t="shared" si="183"/>
        <v>-0.14179603607312408</v>
      </c>
      <c r="DJ200" s="2">
        <f t="shared" si="183"/>
        <v>-0.12642117702045452</v>
      </c>
      <c r="DK200" s="2">
        <f t="shared" si="183"/>
        <v>-0.10126269777122887</v>
      </c>
      <c r="DL200" s="2">
        <f t="shared" si="183"/>
        <v>-6.6571973533817941E-2</v>
      </c>
      <c r="DM200" s="2">
        <f t="shared" si="183"/>
        <v>-2.2695622557572959E-2</v>
      </c>
      <c r="DN200" s="2">
        <f t="shared" si="183"/>
        <v>2.9927957162144581E-2</v>
      </c>
      <c r="DO200" s="2">
        <f t="shared" si="183"/>
        <v>9.0772968211818128E-2</v>
      </c>
      <c r="DP200" s="2">
        <f t="shared" si="183"/>
        <v>0.15923146735372595</v>
      </c>
      <c r="DQ200" s="2">
        <f t="shared" si="183"/>
        <v>0.23461943989381329</v>
      </c>
      <c r="DR200" s="2">
        <f t="shared" si="183"/>
        <v>0.31618363413041006</v>
      </c>
      <c r="DS200" s="2">
        <f t="shared" si="183"/>
        <v>0.40310908759624225</v>
      </c>
      <c r="DT200" s="2">
        <f t="shared" si="183"/>
        <v>0.49452726989401397</v>
      </c>
      <c r="DU200" s="2">
        <f t="shared" si="183"/>
        <v>0.58952476076503912</v>
      </c>
      <c r="DV200" s="2">
        <f t="shared" si="178"/>
        <v>0.68715237668253015</v>
      </c>
      <c r="DW200" s="2">
        <f t="shared" si="178"/>
        <v>0.78643465477963848</v>
      </c>
      <c r="DX200" s="2">
        <f t="shared" si="178"/>
        <v>0.88637959935197586</v>
      </c>
      <c r="DY200" s="2">
        <f t="shared" si="178"/>
        <v>0.98598859355078161</v>
      </c>
      <c r="DZ200" s="2">
        <f t="shared" si="178"/>
        <v>1.0842663772323771</v>
      </c>
      <c r="EA200" s="2">
        <f t="shared" si="178"/>
        <v>1.180230991268532</v>
      </c>
      <c r="EB200" s="2">
        <f t="shared" si="178"/>
        <v>1.272923588957481</v>
      </c>
      <c r="EC200" s="2">
        <f t="shared" si="178"/>
        <v>1.3614180165032153</v>
      </c>
      <c r="ED200" s="2">
        <f t="shared" si="178"/>
        <v>1.4448300668380663</v>
      </c>
      <c r="EE200" s="2">
        <f t="shared" si="178"/>
        <v>1.5223263143274461</v>
      </c>
      <c r="EF200" s="2">
        <f t="shared" si="178"/>
        <v>1.5931324420832946</v>
      </c>
      <c r="EG200" s="2">
        <f t="shared" si="178"/>
        <v>1.6565409786824694</v>
      </c>
      <c r="EH200" s="2">
        <f t="shared" si="178"/>
        <v>1.711918366987347</v>
      </c>
      <c r="EI200" s="2">
        <f t="shared" si="178"/>
        <v>1.758711294439316</v>
      </c>
      <c r="EJ200" s="2">
        <f t="shared" si="178"/>
        <v>1.7964522215749612</v>
      </c>
      <c r="EK200" s="2">
        <f t="shared" ref="EK200:EZ215" si="188">SIN(EK$16) + COS($A200)</f>
        <v>1.8247640535258356</v>
      </c>
      <c r="EL200" s="2">
        <f t="shared" si="188"/>
        <v>1.8433639078257333</v>
      </c>
      <c r="EM200" s="2">
        <f t="shared" si="188"/>
        <v>1.8520659408787838</v>
      </c>
      <c r="EN200" s="2">
        <f t="shared" si="188"/>
        <v>1.8507832048472315</v>
      </c>
      <c r="EO200" s="2">
        <f t="shared" si="188"/>
        <v>1.8395285164054866</v>
      </c>
      <c r="EP200" s="2">
        <f t="shared" si="188"/>
        <v>1.8184143286801544</v>
      </c>
      <c r="EQ200" s="2">
        <f t="shared" si="188"/>
        <v>1.7876516076555631</v>
      </c>
      <c r="ER200" s="2">
        <f t="shared" si="188"/>
        <v>1.7475477242713877</v>
      </c>
      <c r="ES200" s="2">
        <f t="shared" si="188"/>
        <v>1.6985033832738208</v>
      </c>
      <c r="ET200" s="2">
        <f t="shared" si="188"/>
        <v>1.6410086195062066</v>
      </c>
      <c r="EU200" s="2">
        <f t="shared" si="188"/>
        <v>1.5756379016428692</v>
      </c>
      <c r="EV200" s="2">
        <f t="shared" si="188"/>
        <v>1.5030443922880128</v>
      </c>
      <c r="EW200" s="2">
        <f t="shared" si="188"/>
        <v>1.4239534217908867</v>
      </c>
      <c r="EX200" s="2">
        <f t="shared" si="188"/>
        <v>1.3391552409846998</v>
      </c>
      <c r="EY200" s="2">
        <f t="shared" si="188"/>
        <v>1.2494971252615155</v>
      </c>
      <c r="EZ200" s="2">
        <f t="shared" si="188"/>
        <v>1.1558749088766072</v>
      </c>
      <c r="FA200" s="2">
        <f t="shared" si="186"/>
        <v>1.0592240340687025</v>
      </c>
      <c r="FB200" s="2">
        <f t="shared" si="186"/>
        <v>0.9605102044303504</v>
      </c>
      <c r="FC200" s="2">
        <f t="shared" si="186"/>
        <v>0.86071973591684392</v>
      </c>
      <c r="FD200" s="2">
        <f t="shared" si="186"/>
        <v>0.76084970190322654</v>
      </c>
      <c r="FE200" s="2">
        <f t="shared" si="186"/>
        <v>0.6618979707567183</v>
      </c>
      <c r="FF200" s="2">
        <f t="shared" si="186"/>
        <v>0.56485323546584132</v>
      </c>
      <c r="FG200" s="2">
        <f t="shared" si="186"/>
        <v>0.47068513494689784</v>
      </c>
      <c r="FH200" s="2">
        <f t="shared" si="186"/>
        <v>0.38033456573243585</v>
      </c>
      <c r="FI200" s="2">
        <f t="shared" si="186"/>
        <v>0.29470428084412059</v>
      </c>
      <c r="FJ200" s="2">
        <f t="shared" si="186"/>
        <v>0.21464986978294742</v>
      </c>
      <c r="FK200" s="2">
        <f t="shared" si="186"/>
        <v>0.14097120976176947</v>
      </c>
      <c r="FL200" s="2">
        <f t="shared" si="186"/>
        <v>7.4404473596591303E-2</v>
      </c>
      <c r="FM200" s="2">
        <f t="shared" si="186"/>
        <v>1.5614774111138208E-2</v>
      </c>
      <c r="FN200" s="2">
        <f t="shared" si="186"/>
        <v>-3.4810481450622266E-2</v>
      </c>
      <c r="FO200" s="2">
        <f t="shared" si="186"/>
        <v>-7.6367460603490311E-2</v>
      </c>
      <c r="FP200" s="2">
        <f t="shared" si="186"/>
        <v>-0.1086409397486815</v>
      </c>
      <c r="FQ200" s="2">
        <f t="shared" si="185"/>
        <v>-0.13130845295077076</v>
      </c>
      <c r="FR200" s="2">
        <f t="shared" si="185"/>
        <v>-0.14414351391072655</v>
      </c>
      <c r="FS200" s="2">
        <f t="shared" si="185"/>
        <v>-0.14701787894214413</v>
      </c>
      <c r="FT200" s="2">
        <f t="shared" si="185"/>
        <v>-0.13990282833976819</v>
      </c>
      <c r="FU200" s="2">
        <f t="shared" si="185"/>
        <v>-0.12286945333729471</v>
      </c>
      <c r="FV200" s="2">
        <f t="shared" si="185"/>
        <v>-9.6087945787263207E-2</v>
      </c>
      <c r="FW200" s="2">
        <f t="shared" si="185"/>
        <v>-5.9825897660324201E-2</v>
      </c>
      <c r="FX200" s="2">
        <f t="shared" si="185"/>
        <v>-1.4445627354722657E-2</v>
      </c>
      <c r="FY200" s="2">
        <f t="shared" si="185"/>
        <v>3.9599440469370806E-2</v>
      </c>
      <c r="FZ200" s="2">
        <f t="shared" si="174"/>
        <v>0.10176930535918205</v>
      </c>
      <c r="GA200" s="2">
        <f t="shared" si="174"/>
        <v>0.17144278657535716</v>
      </c>
      <c r="GB200" s="2">
        <f t="shared" si="174"/>
        <v>0.24792372972457488</v>
      </c>
      <c r="GC200" s="2">
        <f t="shared" si="174"/>
        <v>0.33044796250412689</v>
      </c>
      <c r="GD200" s="2">
        <f t="shared" si="174"/>
        <v>0.41819093005896441</v>
      </c>
      <c r="GE200" s="2">
        <f t="shared" si="174"/>
        <v>0.51027593366124835</v>
      </c>
      <c r="GF200" s="2">
        <f t="shared" si="174"/>
        <v>0.60578289039423971</v>
      </c>
      <c r="GG200" s="2">
        <f t="shared" si="174"/>
        <v>0.70375752631666522</v>
      </c>
      <c r="GH200" s="2">
        <f t="shared" si="174"/>
        <v>0.80322091125249662</v>
      </c>
      <c r="GI200" s="2">
        <f t="shared" si="174"/>
        <v>0.90317923993767879</v>
      </c>
      <c r="GJ200" s="2">
        <f t="shared" si="174"/>
        <v>1.0026337617938199</v>
      </c>
      <c r="GK200" s="2">
        <f t="shared" si="174"/>
        <v>1.1005907601138274</v>
      </c>
      <c r="GL200" s="2">
        <f t="shared" si="174"/>
        <v>1.1960714809507662</v>
      </c>
      <c r="GM200" s="2">
        <f t="shared" si="165"/>
        <v>1.288121912503764</v>
      </c>
      <c r="GN200" s="2">
        <f t="shared" si="165"/>
        <v>1.37582231728857</v>
      </c>
      <c r="GO200" s="2">
        <f t="shared" si="165"/>
        <v>1.4582964218504744</v>
      </c>
      <c r="GP200" s="2">
        <f t="shared" si="165"/>
        <v>1.5347201721990082</v>
      </c>
      <c r="GQ200" s="2">
        <f t="shared" si="165"/>
        <v>1.6043299674830229</v>
      </c>
      <c r="GR200" s="2">
        <f t="shared" si="165"/>
        <v>1.666430289637979</v>
      </c>
      <c r="GS200" s="2">
        <f t="shared" si="165"/>
        <v>1.7204006527725419</v>
      </c>
      <c r="GT200" s="2">
        <f t="shared" si="165"/>
        <v>1.765701802858501</v>
      </c>
    </row>
    <row r="201" spans="1:202" x14ac:dyDescent="0.25">
      <c r="A201" s="2">
        <f t="shared" si="144"/>
        <v>18.399999999999991</v>
      </c>
      <c r="B201" s="2">
        <f t="shared" ref="B201:Q216" si="189">SIN(B$16) + COS($A201)</f>
        <v>0.90064017238476535</v>
      </c>
      <c r="C201" s="2">
        <f t="shared" si="189"/>
        <v>1.0004735890315934</v>
      </c>
      <c r="D201" s="2">
        <f t="shared" si="189"/>
        <v>1.0993095031798266</v>
      </c>
      <c r="E201" s="2">
        <f t="shared" si="189"/>
        <v>1.1961603790461051</v>
      </c>
      <c r="F201" s="2">
        <f t="shared" si="189"/>
        <v>1.2900585146934158</v>
      </c>
      <c r="G201" s="2">
        <f t="shared" si="189"/>
        <v>1.3800657109889682</v>
      </c>
      <c r="H201" s="2">
        <f t="shared" si="189"/>
        <v>1.4652826457798007</v>
      </c>
      <c r="I201" s="2">
        <f t="shared" si="189"/>
        <v>1.5448578596224563</v>
      </c>
      <c r="J201" s="2">
        <f t="shared" si="189"/>
        <v>1.6179962632842879</v>
      </c>
      <c r="K201" s="2">
        <f t="shared" si="189"/>
        <v>1.6839670820122485</v>
      </c>
      <c r="L201" s="2">
        <f t="shared" si="189"/>
        <v>1.7421111571926617</v>
      </c>
      <c r="M201" s="2">
        <f t="shared" si="189"/>
        <v>1.7918475324462007</v>
      </c>
      <c r="N201" s="2">
        <f t="shared" si="189"/>
        <v>1.8326792583519915</v>
      </c>
      <c r="O201" s="2">
        <f t="shared" si="189"/>
        <v>1.8641983578019583</v>
      </c>
      <c r="P201" s="2">
        <f t="shared" si="189"/>
        <v>1.8860899023732256</v>
      </c>
      <c r="Q201" s="2">
        <f t="shared" si="189"/>
        <v>1.8981351589888198</v>
      </c>
      <c r="R201" s="2">
        <f t="shared" si="187"/>
        <v>1.9002137754262705</v>
      </c>
      <c r="S201" s="2">
        <f t="shared" si="187"/>
        <v>1.892304982837234</v>
      </c>
      <c r="T201" s="2">
        <f t="shared" si="187"/>
        <v>1.8744878032629604</v>
      </c>
      <c r="U201" s="2">
        <f t="shared" si="187"/>
        <v>1.8469402600721796</v>
      </c>
      <c r="V201" s="2">
        <f t="shared" si="187"/>
        <v>1.8099375992104467</v>
      </c>
      <c r="W201" s="2">
        <f t="shared" si="187"/>
        <v>1.7638495390336388</v>
      </c>
      <c r="X201" s="2">
        <f t="shared" si="187"/>
        <v>1.7091365762043553</v>
      </c>
      <c r="Y201" s="2">
        <f t="shared" si="187"/>
        <v>1.646345384561485</v>
      </c>
      <c r="Z201" s="2">
        <f t="shared" si="187"/>
        <v>1.5761033529359156</v>
      </c>
      <c r="AA201" s="2">
        <f t="shared" si="187"/>
        <v>1.4991123164887212</v>
      </c>
      <c r="AB201" s="2">
        <f t="shared" si="187"/>
        <v>1.4161415442062286</v>
      </c>
      <c r="AC201" s="2">
        <f t="shared" si="187"/>
        <v>1.3280200526185943</v>
      </c>
      <c r="AD201" s="2">
        <f t="shared" si="187"/>
        <v>1.2356283225406692</v>
      </c>
      <c r="AE201" s="2">
        <f t="shared" si="187"/>
        <v>1.1398895015987465</v>
      </c>
      <c r="AF201" s="2">
        <f t="shared" si="187"/>
        <v>1.0417601804446313</v>
      </c>
      <c r="AG201" s="2">
        <f t="shared" si="180"/>
        <v>0.94222083481805452</v>
      </c>
      <c r="AH201" s="2">
        <f t="shared" si="180"/>
        <v>0.84226602895718394</v>
      </c>
      <c r="AI201" s="2">
        <f t="shared" si="180"/>
        <v>0.74289447824151544</v>
      </c>
      <c r="AJ201" s="2">
        <f t="shared" si="180"/>
        <v>0.64509907035793246</v>
      </c>
      <c r="AK201" s="2">
        <f t="shared" si="180"/>
        <v>0.54985694469514379</v>
      </c>
      <c r="AL201" s="2">
        <f t="shared" si="180"/>
        <v>0.45811972908991128</v>
      </c>
      <c r="AM201" s="2">
        <f t="shared" si="180"/>
        <v>0.3708040314762705</v>
      </c>
      <c r="AN201" s="2">
        <f t="shared" si="180"/>
        <v>0.28878228144204465</v>
      </c>
      <c r="AO201" s="2">
        <f t="shared" si="180"/>
        <v>0.21287401320079002</v>
      </c>
      <c r="AP201" s="2">
        <f t="shared" si="180"/>
        <v>0.14383767707683592</v>
      </c>
      <c r="AQ201" s="2">
        <f t="shared" si="180"/>
        <v>8.2363061320353981E-2</v>
      </c>
      <c r="AR201" s="2">
        <f t="shared" si="180"/>
        <v>2.9064399971176713E-2</v>
      </c>
      <c r="AS201" s="2">
        <f t="shared" si="180"/>
        <v>-1.5525764364689887E-2</v>
      </c>
      <c r="AT201" s="2">
        <f t="shared" si="180"/>
        <v>-5.0961901504750662E-2</v>
      </c>
      <c r="AU201" s="2">
        <f t="shared" si="180"/>
        <v>-7.6889945280331662E-2</v>
      </c>
      <c r="AV201" s="2">
        <f t="shared" si="180"/>
        <v>-9.3050831248699062E-2</v>
      </c>
      <c r="AW201" s="2">
        <f t="shared" si="179"/>
        <v>-9.9283085179335484E-2</v>
      </c>
      <c r="AX201" s="2">
        <f t="shared" si="179"/>
        <v>-9.5524436451075445E-2</v>
      </c>
      <c r="AY201" s="2">
        <f t="shared" si="179"/>
        <v>-8.1812440239567463E-2</v>
      </c>
      <c r="AZ201" s="2">
        <f t="shared" si="179"/>
        <v>-5.8284102278373662E-2</v>
      </c>
      <c r="BA201" s="2">
        <f t="shared" si="179"/>
        <v>-2.5174509942967771E-2</v>
      </c>
      <c r="BB201" s="2">
        <f t="shared" si="179"/>
        <v>1.7185516664610878E-2</v>
      </c>
      <c r="BC201" s="2">
        <f t="shared" si="179"/>
        <v>6.8372730160862649E-2</v>
      </c>
      <c r="BD201" s="2">
        <f t="shared" si="179"/>
        <v>0.12787568482877598</v>
      </c>
      <c r="BE201" s="2">
        <f t="shared" si="179"/>
        <v>0.19509984681437087</v>
      </c>
      <c r="BF201" s="2">
        <f t="shared" si="179"/>
        <v>0.26937353451244106</v>
      </c>
      <c r="BG201" s="2">
        <f t="shared" si="179"/>
        <v>0.34995462978712399</v>
      </c>
      <c r="BH201" s="2">
        <f t="shared" si="179"/>
        <v>0.43603799297100404</v>
      </c>
      <c r="BI201" s="2">
        <f t="shared" si="179"/>
        <v>0.52676350755452439</v>
      </c>
      <c r="BJ201" s="2">
        <f t="shared" si="179"/>
        <v>0.62122467418583438</v>
      </c>
      <c r="BK201" s="2">
        <f t="shared" si="179"/>
        <v>0.71847766811266423</v>
      </c>
      <c r="BL201" s="2">
        <f t="shared" si="182"/>
        <v>0.8175507695672628</v>
      </c>
      <c r="BM201" s="2">
        <f t="shared" si="182"/>
        <v>0.91745407286910885</v>
      </c>
      <c r="BN201" s="2">
        <f t="shared" si="182"/>
        <v>1.017189377235252</v>
      </c>
      <c r="BO201" s="2">
        <f t="shared" si="182"/>
        <v>1.115760160472574</v>
      </c>
      <c r="BP201" s="2">
        <f t="shared" si="182"/>
        <v>1.2121815358981365</v>
      </c>
      <c r="BQ201" s="2">
        <f t="shared" si="182"/>
        <v>1.3054900930013564</v>
      </c>
      <c r="BR201" s="2">
        <f t="shared" si="182"/>
        <v>1.3947535235233666</v>
      </c>
      <c r="BS201" s="2">
        <f t="shared" si="182"/>
        <v>1.4790799367729583</v>
      </c>
      <c r="BT201" s="2">
        <f t="shared" si="182"/>
        <v>1.5576267711035476</v>
      </c>
      <c r="BU201" s="2">
        <f t="shared" si="182"/>
        <v>1.6296092125106352</v>
      </c>
      <c r="BV201" s="2">
        <f t="shared" si="182"/>
        <v>1.6943080362339127</v>
      </c>
      <c r="BW201" s="2">
        <f t="shared" si="182"/>
        <v>1.7510767930133246</v>
      </c>
      <c r="BX201" s="2">
        <f t="shared" si="182"/>
        <v>1.7993482681963875</v>
      </c>
      <c r="BY201" s="2">
        <f t="shared" si="182"/>
        <v>1.8386401491595006</v>
      </c>
      <c r="BZ201" s="2">
        <f t="shared" si="182"/>
        <v>1.868559844416249</v>
      </c>
      <c r="CA201" s="2">
        <f t="shared" si="182"/>
        <v>1.8888084062617638</v>
      </c>
      <c r="CB201" s="2">
        <f t="shared" si="181"/>
        <v>1.8991835177593697</v>
      </c>
      <c r="CC201" s="2">
        <f t="shared" si="181"/>
        <v>1.899581514224538</v>
      </c>
      <c r="CD201" s="2">
        <f t="shared" si="181"/>
        <v>1.8899984190081489</v>
      </c>
      <c r="CE201" s="2">
        <f t="shared" si="181"/>
        <v>1.8705299832298548</v>
      </c>
      <c r="CF201" s="2">
        <f t="shared" si="181"/>
        <v>1.8413707290645427</v>
      </c>
      <c r="CG201" s="2">
        <f t="shared" si="181"/>
        <v>1.8028120061410648</v>
      </c>
      <c r="CH201" s="2">
        <f t="shared" si="181"/>
        <v>1.7552390804730531</v>
      </c>
      <c r="CI201" s="2">
        <f t="shared" si="181"/>
        <v>1.6991272850082642</v>
      </c>
      <c r="CJ201" s="2">
        <f t="shared" si="181"/>
        <v>1.6350372702588882</v>
      </c>
      <c r="CK201" s="2">
        <f t="shared" si="181"/>
        <v>1.5636094024669593</v>
      </c>
      <c r="CL201" s="2">
        <f t="shared" si="181"/>
        <v>1.4855573652765401</v>
      </c>
      <c r="CM201" s="2">
        <f t="shared" si="181"/>
        <v>1.4016610288426639</v>
      </c>
      <c r="CN201" s="2">
        <f t="shared" si="181"/>
        <v>1.3127586576265364</v>
      </c>
      <c r="CO201" s="2">
        <f t="shared" si="181"/>
        <v>1.2197385347341325</v>
      </c>
      <c r="CP201" s="2">
        <f t="shared" si="181"/>
        <v>1.1235300864850286</v>
      </c>
      <c r="CQ201" s="2">
        <f t="shared" si="184"/>
        <v>1.0250945958918447</v>
      </c>
      <c r="CR201" s="2">
        <f t="shared" si="184"/>
        <v>0.92541559783814087</v>
      </c>
      <c r="CS201" s="2">
        <f t="shared" si="184"/>
        <v>0.82548905192297373</v>
      </c>
      <c r="CT201" s="2">
        <f t="shared" si="184"/>
        <v>0.72631339116180316</v>
      </c>
      <c r="CU201" s="2">
        <f t="shared" si="184"/>
        <v>0.62887954597383999</v>
      </c>
      <c r="CV201" s="2">
        <f t="shared" si="184"/>
        <v>0.53416104313285517</v>
      </c>
      <c r="CW201" s="2">
        <f t="shared" si="184"/>
        <v>0.44310427860946139</v>
      </c>
      <c r="CX201" s="2">
        <f t="shared" si="184"/>
        <v>0.35661906149541189</v>
      </c>
      <c r="CY201" s="2">
        <f t="shared" si="184"/>
        <v>0.27556952349189856</v>
      </c>
      <c r="CZ201" s="2">
        <f t="shared" si="184"/>
        <v>0.2007654847912369</v>
      </c>
      <c r="DA201" s="2">
        <f t="shared" si="184"/>
        <v>0.13295436262119653</v>
      </c>
      <c r="DB201" s="2">
        <f t="shared" si="184"/>
        <v>7.2813703299123622E-2</v>
      </c>
      <c r="DC201" s="2">
        <f t="shared" si="184"/>
        <v>2.0944412413105407E-2</v>
      </c>
      <c r="DD201" s="2">
        <f t="shared" si="184"/>
        <v>-2.2135249228033116E-2</v>
      </c>
      <c r="DE201" s="2">
        <f t="shared" si="184"/>
        <v>-5.5994843885416312E-2</v>
      </c>
      <c r="DF201" s="2">
        <f t="shared" si="184"/>
        <v>-8.0296057681721655E-2</v>
      </c>
      <c r="DG201" s="2">
        <f t="shared" si="183"/>
        <v>-9.4796080921609849E-2</v>
      </c>
      <c r="DH201" s="2">
        <f t="shared" si="183"/>
        <v>-9.9350034165938239E-2</v>
      </c>
      <c r="DI201" s="2">
        <f t="shared" si="183"/>
        <v>-9.3912415819226269E-2</v>
      </c>
      <c r="DJ201" s="2">
        <f t="shared" si="183"/>
        <v>-7.8537556766556715E-2</v>
      </c>
      <c r="DK201" s="2">
        <f t="shared" si="183"/>
        <v>-5.3379077517331064E-2</v>
      </c>
      <c r="DL201" s="2">
        <f t="shared" si="183"/>
        <v>-1.8688353279920134E-2</v>
      </c>
      <c r="DM201" s="2">
        <f t="shared" si="183"/>
        <v>2.5187997696324849E-2</v>
      </c>
      <c r="DN201" s="2">
        <f t="shared" si="183"/>
        <v>7.7811577416042388E-2</v>
      </c>
      <c r="DO201" s="2">
        <f t="shared" si="183"/>
        <v>0.13865658846571594</v>
      </c>
      <c r="DP201" s="2">
        <f t="shared" si="183"/>
        <v>0.20711508760762376</v>
      </c>
      <c r="DQ201" s="2">
        <f t="shared" si="183"/>
        <v>0.28250306014771109</v>
      </c>
      <c r="DR201" s="2">
        <f t="shared" si="183"/>
        <v>0.36406725438430787</v>
      </c>
      <c r="DS201" s="2">
        <f t="shared" si="183"/>
        <v>0.45099270785014006</v>
      </c>
      <c r="DT201" s="2">
        <f t="shared" si="183"/>
        <v>0.54241089014791177</v>
      </c>
      <c r="DU201" s="2">
        <f t="shared" si="183"/>
        <v>0.63740838101893704</v>
      </c>
      <c r="DV201" s="2">
        <f t="shared" ref="DV201:EK216" si="190">SIN(DV$16) + COS($A201)</f>
        <v>0.73503599693642796</v>
      </c>
      <c r="DW201" s="2">
        <f t="shared" si="190"/>
        <v>0.83431827503353628</v>
      </c>
      <c r="DX201" s="2">
        <f t="shared" si="190"/>
        <v>0.93426321960587366</v>
      </c>
      <c r="DY201" s="2">
        <f t="shared" si="190"/>
        <v>1.0338722138046794</v>
      </c>
      <c r="DZ201" s="2">
        <f t="shared" si="190"/>
        <v>1.132149997486275</v>
      </c>
      <c r="EA201" s="2">
        <f t="shared" si="190"/>
        <v>1.2281146115224297</v>
      </c>
      <c r="EB201" s="2">
        <f t="shared" si="190"/>
        <v>1.3208072092113787</v>
      </c>
      <c r="EC201" s="2">
        <f t="shared" si="190"/>
        <v>1.409301636757113</v>
      </c>
      <c r="ED201" s="2">
        <f t="shared" si="190"/>
        <v>1.4927136870919639</v>
      </c>
      <c r="EE201" s="2">
        <f t="shared" si="190"/>
        <v>1.5702099345813441</v>
      </c>
      <c r="EF201" s="2">
        <f t="shared" si="190"/>
        <v>1.6410160623371923</v>
      </c>
      <c r="EG201" s="2">
        <f t="shared" si="190"/>
        <v>1.7044245989363671</v>
      </c>
      <c r="EH201" s="2">
        <f t="shared" si="190"/>
        <v>1.7598019872412447</v>
      </c>
      <c r="EI201" s="2">
        <f t="shared" si="190"/>
        <v>1.8065949146932136</v>
      </c>
      <c r="EJ201" s="2">
        <f t="shared" si="190"/>
        <v>1.8443358418288591</v>
      </c>
      <c r="EK201" s="2">
        <f t="shared" si="190"/>
        <v>1.8726476737797335</v>
      </c>
      <c r="EL201" s="2">
        <f t="shared" si="188"/>
        <v>1.891247528079631</v>
      </c>
      <c r="EM201" s="2">
        <f t="shared" si="188"/>
        <v>1.8999495611326818</v>
      </c>
      <c r="EN201" s="2">
        <f t="shared" si="188"/>
        <v>1.8986668251011292</v>
      </c>
      <c r="EO201" s="2">
        <f t="shared" si="188"/>
        <v>1.8874121366593846</v>
      </c>
      <c r="EP201" s="2">
        <f t="shared" si="188"/>
        <v>1.8662979489340521</v>
      </c>
      <c r="EQ201" s="2">
        <f t="shared" si="188"/>
        <v>1.835535227909461</v>
      </c>
      <c r="ER201" s="2">
        <f t="shared" si="188"/>
        <v>1.7954313445252854</v>
      </c>
      <c r="ES201" s="2">
        <f t="shared" si="188"/>
        <v>1.7463870035277185</v>
      </c>
      <c r="ET201" s="2">
        <f t="shared" si="188"/>
        <v>1.6888922397601045</v>
      </c>
      <c r="EU201" s="2">
        <f t="shared" si="188"/>
        <v>1.6235215218967671</v>
      </c>
      <c r="EV201" s="2">
        <f t="shared" si="188"/>
        <v>1.5509280125419105</v>
      </c>
      <c r="EW201" s="2">
        <f t="shared" si="188"/>
        <v>1.4718370420447846</v>
      </c>
      <c r="EX201" s="2">
        <f t="shared" si="188"/>
        <v>1.3870388612385978</v>
      </c>
      <c r="EY201" s="2">
        <f t="shared" si="188"/>
        <v>1.2973807455154134</v>
      </c>
      <c r="EZ201" s="2">
        <f t="shared" si="188"/>
        <v>1.2037585291305049</v>
      </c>
      <c r="FA201" s="2">
        <f t="shared" si="186"/>
        <v>1.1071076543226002</v>
      </c>
      <c r="FB201" s="2">
        <f t="shared" si="186"/>
        <v>1.0083938246842483</v>
      </c>
      <c r="FC201" s="2">
        <f t="shared" si="186"/>
        <v>0.90860335617074173</v>
      </c>
      <c r="FD201" s="2">
        <f t="shared" si="186"/>
        <v>0.80873332215712435</v>
      </c>
      <c r="FE201" s="2">
        <f t="shared" si="186"/>
        <v>0.70978159101061611</v>
      </c>
      <c r="FF201" s="2">
        <f t="shared" si="186"/>
        <v>0.61273685571973924</v>
      </c>
      <c r="FG201" s="2">
        <f t="shared" si="186"/>
        <v>0.51856875520079559</v>
      </c>
      <c r="FH201" s="2">
        <f t="shared" si="186"/>
        <v>0.42821818598633365</v>
      </c>
      <c r="FI201" s="2">
        <f t="shared" si="186"/>
        <v>0.3425879010980184</v>
      </c>
      <c r="FJ201" s="2">
        <f t="shared" si="186"/>
        <v>0.26253349003684523</v>
      </c>
      <c r="FK201" s="2">
        <f t="shared" si="186"/>
        <v>0.18885483001566727</v>
      </c>
      <c r="FL201" s="2">
        <f t="shared" si="186"/>
        <v>0.12228809385048911</v>
      </c>
      <c r="FM201" s="2">
        <f t="shared" si="186"/>
        <v>6.3498394365036015E-2</v>
      </c>
      <c r="FN201" s="2">
        <f t="shared" si="186"/>
        <v>1.3073138803275541E-2</v>
      </c>
      <c r="FO201" s="2">
        <f t="shared" si="186"/>
        <v>-2.8483840349592504E-2</v>
      </c>
      <c r="FP201" s="2">
        <f t="shared" si="186"/>
        <v>-6.075731949478369E-2</v>
      </c>
      <c r="FQ201" s="2">
        <f t="shared" si="185"/>
        <v>-8.3424832696872953E-2</v>
      </c>
      <c r="FR201" s="2">
        <f t="shared" si="185"/>
        <v>-9.6259893656828743E-2</v>
      </c>
      <c r="FS201" s="2">
        <f t="shared" si="185"/>
        <v>-9.9134258688246324E-2</v>
      </c>
      <c r="FT201" s="2">
        <f t="shared" si="185"/>
        <v>-9.2019208085870385E-2</v>
      </c>
      <c r="FU201" s="2">
        <f t="shared" si="185"/>
        <v>-7.4985833083396902E-2</v>
      </c>
      <c r="FV201" s="2">
        <f t="shared" si="185"/>
        <v>-4.82043255333654E-2</v>
      </c>
      <c r="FW201" s="2">
        <f t="shared" si="185"/>
        <v>-1.1942277406426394E-2</v>
      </c>
      <c r="FX201" s="2">
        <f t="shared" si="185"/>
        <v>3.3437992899175151E-2</v>
      </c>
      <c r="FY201" s="2">
        <f t="shared" si="185"/>
        <v>8.7483060723268613E-2</v>
      </c>
      <c r="FZ201" s="2">
        <f t="shared" si="174"/>
        <v>0.14965292561307986</v>
      </c>
      <c r="GA201" s="2">
        <f t="shared" si="174"/>
        <v>0.21932640682925497</v>
      </c>
      <c r="GB201" s="2">
        <f t="shared" si="174"/>
        <v>0.29580734997847269</v>
      </c>
      <c r="GC201" s="2">
        <f t="shared" si="174"/>
        <v>0.3783315827580247</v>
      </c>
      <c r="GD201" s="2">
        <f t="shared" si="174"/>
        <v>0.46607455031286221</v>
      </c>
      <c r="GE201" s="2">
        <f t="shared" si="174"/>
        <v>0.55815955391514605</v>
      </c>
      <c r="GF201" s="2">
        <f t="shared" si="174"/>
        <v>0.65366651064813763</v>
      </c>
      <c r="GG201" s="2">
        <f t="shared" si="174"/>
        <v>0.75164114657056302</v>
      </c>
      <c r="GH201" s="2">
        <f t="shared" si="174"/>
        <v>0.85110453150639442</v>
      </c>
      <c r="GI201" s="2">
        <f t="shared" si="174"/>
        <v>0.9510628601915766</v>
      </c>
      <c r="GJ201" s="2">
        <f t="shared" si="174"/>
        <v>1.0505173820477176</v>
      </c>
      <c r="GK201" s="2">
        <f t="shared" si="174"/>
        <v>1.1484743803677251</v>
      </c>
      <c r="GL201" s="2">
        <f t="shared" si="174"/>
        <v>1.2439551012046641</v>
      </c>
      <c r="GM201" s="2">
        <f t="shared" si="165"/>
        <v>1.3360055327576617</v>
      </c>
      <c r="GN201" s="2">
        <f t="shared" si="165"/>
        <v>1.4237059375424679</v>
      </c>
      <c r="GO201" s="2">
        <f t="shared" si="165"/>
        <v>1.5061800421043721</v>
      </c>
      <c r="GP201" s="2">
        <f t="shared" si="165"/>
        <v>1.5826037924529062</v>
      </c>
      <c r="GQ201" s="2">
        <f t="shared" si="165"/>
        <v>1.6522135877369206</v>
      </c>
      <c r="GR201" s="2">
        <f t="shared" si="165"/>
        <v>1.7143139098918769</v>
      </c>
      <c r="GS201" s="2">
        <f t="shared" si="165"/>
        <v>1.7682842730264396</v>
      </c>
      <c r="GT201" s="2">
        <f t="shared" si="165"/>
        <v>1.8135854231123987</v>
      </c>
    </row>
    <row r="202" spans="1:202" x14ac:dyDescent="0.25">
      <c r="A202" s="2">
        <f t="shared" si="144"/>
        <v>18.499999999999993</v>
      </c>
      <c r="B202" s="2">
        <f t="shared" si="189"/>
        <v>0.93952489374825354</v>
      </c>
      <c r="C202" s="2">
        <f t="shared" si="189"/>
        <v>1.0393583103950816</v>
      </c>
      <c r="D202" s="2">
        <f t="shared" si="189"/>
        <v>1.1381942245433148</v>
      </c>
      <c r="E202" s="2">
        <f t="shared" si="189"/>
        <v>1.235045100409593</v>
      </c>
      <c r="F202" s="2">
        <f t="shared" si="189"/>
        <v>1.328943236056904</v>
      </c>
      <c r="G202" s="2">
        <f t="shared" si="189"/>
        <v>1.4189504323524567</v>
      </c>
      <c r="H202" s="2">
        <f t="shared" si="189"/>
        <v>1.5041673671432889</v>
      </c>
      <c r="I202" s="2">
        <f t="shared" si="189"/>
        <v>1.5837425809859447</v>
      </c>
      <c r="J202" s="2">
        <f t="shared" si="189"/>
        <v>1.6568809846477763</v>
      </c>
      <c r="K202" s="2">
        <f t="shared" si="189"/>
        <v>1.722851803375737</v>
      </c>
      <c r="L202" s="2">
        <f t="shared" si="189"/>
        <v>1.7809958785561499</v>
      </c>
      <c r="M202" s="2">
        <f t="shared" si="189"/>
        <v>1.8307322538096888</v>
      </c>
      <c r="N202" s="2">
        <f t="shared" si="189"/>
        <v>1.8715639797154799</v>
      </c>
      <c r="O202" s="2">
        <f t="shared" si="189"/>
        <v>1.9030830791654465</v>
      </c>
      <c r="P202" s="2">
        <f t="shared" si="189"/>
        <v>1.9249746237367138</v>
      </c>
      <c r="Q202" s="2">
        <f t="shared" si="189"/>
        <v>1.937019880352308</v>
      </c>
      <c r="R202" s="2">
        <f t="shared" si="187"/>
        <v>1.9390984967897587</v>
      </c>
      <c r="S202" s="2">
        <f t="shared" si="187"/>
        <v>1.931189704200722</v>
      </c>
      <c r="T202" s="2">
        <f t="shared" si="187"/>
        <v>1.9133725246264486</v>
      </c>
      <c r="U202" s="2">
        <f t="shared" si="187"/>
        <v>1.8858249814356678</v>
      </c>
      <c r="V202" s="2">
        <f t="shared" si="187"/>
        <v>1.8488223205739351</v>
      </c>
      <c r="W202" s="2">
        <f t="shared" si="187"/>
        <v>1.802734260397127</v>
      </c>
      <c r="X202" s="2">
        <f t="shared" si="187"/>
        <v>1.7480212975678433</v>
      </c>
      <c r="Y202" s="2">
        <f t="shared" si="187"/>
        <v>1.6852301059249732</v>
      </c>
      <c r="Z202" s="2">
        <f t="shared" si="187"/>
        <v>1.6149880742994038</v>
      </c>
      <c r="AA202" s="2">
        <f t="shared" si="187"/>
        <v>1.5379970378522092</v>
      </c>
      <c r="AB202" s="2">
        <f t="shared" si="187"/>
        <v>1.455026265569717</v>
      </c>
      <c r="AC202" s="2">
        <f t="shared" si="187"/>
        <v>1.3669047739820825</v>
      </c>
      <c r="AD202" s="2">
        <f t="shared" si="187"/>
        <v>1.2745130439041574</v>
      </c>
      <c r="AE202" s="2">
        <f t="shared" si="187"/>
        <v>1.1787742229622347</v>
      </c>
      <c r="AF202" s="2">
        <f t="shared" si="187"/>
        <v>1.0806449018081195</v>
      </c>
      <c r="AG202" s="2">
        <f t="shared" si="180"/>
        <v>0.98110555618154272</v>
      </c>
      <c r="AH202" s="2">
        <f t="shared" si="180"/>
        <v>0.88115075032067214</v>
      </c>
      <c r="AI202" s="2">
        <f t="shared" si="180"/>
        <v>0.78177919960500364</v>
      </c>
      <c r="AJ202" s="2">
        <f t="shared" si="180"/>
        <v>0.68398379172142065</v>
      </c>
      <c r="AK202" s="2">
        <f t="shared" si="180"/>
        <v>0.58874166605863198</v>
      </c>
      <c r="AL202" s="2">
        <f t="shared" si="180"/>
        <v>0.49700445045339947</v>
      </c>
      <c r="AM202" s="2">
        <f t="shared" si="180"/>
        <v>0.4096887528397587</v>
      </c>
      <c r="AN202" s="2">
        <f t="shared" si="180"/>
        <v>0.32766700280553285</v>
      </c>
      <c r="AO202" s="2">
        <f t="shared" si="180"/>
        <v>0.25175873456427822</v>
      </c>
      <c r="AP202" s="2">
        <f t="shared" si="180"/>
        <v>0.18272239844032412</v>
      </c>
      <c r="AQ202" s="2">
        <f t="shared" si="180"/>
        <v>0.12124778268384218</v>
      </c>
      <c r="AR202" s="2">
        <f t="shared" si="180"/>
        <v>6.7949121334664908E-2</v>
      </c>
      <c r="AS202" s="2">
        <f t="shared" si="180"/>
        <v>2.3358956998798308E-2</v>
      </c>
      <c r="AT202" s="2">
        <f t="shared" si="180"/>
        <v>-1.2077180141262467E-2</v>
      </c>
      <c r="AU202" s="2">
        <f t="shared" si="180"/>
        <v>-3.8005223916843467E-2</v>
      </c>
      <c r="AV202" s="2">
        <f t="shared" si="180"/>
        <v>-5.4166109885210867E-2</v>
      </c>
      <c r="AW202" s="2">
        <f t="shared" si="179"/>
        <v>-6.0398363815847289E-2</v>
      </c>
      <c r="AX202" s="2">
        <f t="shared" si="179"/>
        <v>-5.663971508758725E-2</v>
      </c>
      <c r="AY202" s="2">
        <f t="shared" si="179"/>
        <v>-4.2927718876079268E-2</v>
      </c>
      <c r="AZ202" s="2">
        <f t="shared" si="179"/>
        <v>-1.9399380914885467E-2</v>
      </c>
      <c r="BA202" s="2">
        <f t="shared" si="179"/>
        <v>1.3710211420520424E-2</v>
      </c>
      <c r="BB202" s="2">
        <f t="shared" si="179"/>
        <v>5.6070238028099073E-2</v>
      </c>
      <c r="BC202" s="2">
        <f t="shared" si="179"/>
        <v>0.10725745152435084</v>
      </c>
      <c r="BD202" s="2">
        <f t="shared" si="179"/>
        <v>0.16676040619226418</v>
      </c>
      <c r="BE202" s="2">
        <f t="shared" si="179"/>
        <v>0.23398456817785906</v>
      </c>
      <c r="BF202" s="2">
        <f t="shared" si="179"/>
        <v>0.30825825587592925</v>
      </c>
      <c r="BG202" s="2">
        <f t="shared" si="179"/>
        <v>0.38883935115061219</v>
      </c>
      <c r="BH202" s="2">
        <f t="shared" si="179"/>
        <v>0.47492271433449224</v>
      </c>
      <c r="BI202" s="2">
        <f t="shared" si="179"/>
        <v>0.56564822891801259</v>
      </c>
      <c r="BJ202" s="2">
        <f t="shared" si="179"/>
        <v>0.66010939554932258</v>
      </c>
      <c r="BK202" s="2">
        <f t="shared" si="179"/>
        <v>0.75736238947615242</v>
      </c>
      <c r="BL202" s="2">
        <f t="shared" si="182"/>
        <v>0.856435490930751</v>
      </c>
      <c r="BM202" s="2">
        <f t="shared" si="182"/>
        <v>0.95633879423259704</v>
      </c>
      <c r="BN202" s="2">
        <f t="shared" si="182"/>
        <v>1.05607409859874</v>
      </c>
      <c r="BO202" s="2">
        <f t="shared" si="182"/>
        <v>1.1546448818360622</v>
      </c>
      <c r="BP202" s="2">
        <f t="shared" si="182"/>
        <v>1.2510662572616247</v>
      </c>
      <c r="BQ202" s="2">
        <f t="shared" si="182"/>
        <v>1.3443748143648446</v>
      </c>
      <c r="BR202" s="2">
        <f t="shared" si="182"/>
        <v>1.4336382448868548</v>
      </c>
      <c r="BS202" s="2">
        <f t="shared" si="182"/>
        <v>1.5179646581364463</v>
      </c>
      <c r="BT202" s="2">
        <f t="shared" si="182"/>
        <v>1.5965114924670361</v>
      </c>
      <c r="BU202" s="2">
        <f t="shared" si="182"/>
        <v>1.6684939338741234</v>
      </c>
      <c r="BV202" s="2">
        <f t="shared" si="182"/>
        <v>1.7331927575974007</v>
      </c>
      <c r="BW202" s="2">
        <f t="shared" si="182"/>
        <v>1.7899615143768128</v>
      </c>
      <c r="BX202" s="2">
        <f t="shared" si="182"/>
        <v>1.8382329895598759</v>
      </c>
      <c r="BY202" s="2">
        <f t="shared" si="182"/>
        <v>1.8775248705229886</v>
      </c>
      <c r="BZ202" s="2">
        <f t="shared" si="182"/>
        <v>1.9074445657797372</v>
      </c>
      <c r="CA202" s="2">
        <f t="shared" si="182"/>
        <v>1.9276931276252522</v>
      </c>
      <c r="CB202" s="2">
        <f t="shared" si="181"/>
        <v>1.9380682391228579</v>
      </c>
      <c r="CC202" s="2">
        <f t="shared" si="181"/>
        <v>1.938466235588026</v>
      </c>
      <c r="CD202" s="2">
        <f t="shared" si="181"/>
        <v>1.9288831403716371</v>
      </c>
      <c r="CE202" s="2">
        <f t="shared" si="181"/>
        <v>1.9094147045933429</v>
      </c>
      <c r="CF202" s="2">
        <f t="shared" si="181"/>
        <v>1.8802554504280309</v>
      </c>
      <c r="CG202" s="2">
        <f t="shared" si="181"/>
        <v>1.841696727504553</v>
      </c>
      <c r="CH202" s="2">
        <f t="shared" si="181"/>
        <v>1.7941238018365415</v>
      </c>
      <c r="CI202" s="2">
        <f t="shared" si="181"/>
        <v>1.7380120063717523</v>
      </c>
      <c r="CJ202" s="2">
        <f t="shared" si="181"/>
        <v>1.6739219916223766</v>
      </c>
      <c r="CK202" s="2">
        <f t="shared" si="181"/>
        <v>1.6024941238304475</v>
      </c>
      <c r="CL202" s="2">
        <f t="shared" si="181"/>
        <v>1.5244420866400281</v>
      </c>
      <c r="CM202" s="2">
        <f t="shared" si="181"/>
        <v>1.4405457502061521</v>
      </c>
      <c r="CN202" s="2">
        <f t="shared" si="181"/>
        <v>1.3516433789900246</v>
      </c>
      <c r="CO202" s="2">
        <f t="shared" si="181"/>
        <v>1.2586232560976209</v>
      </c>
      <c r="CP202" s="2">
        <f t="shared" si="181"/>
        <v>1.1624148078485168</v>
      </c>
      <c r="CQ202" s="2">
        <f t="shared" si="184"/>
        <v>1.0639793172553329</v>
      </c>
      <c r="CR202" s="2">
        <f t="shared" si="184"/>
        <v>0.96430031920162906</v>
      </c>
      <c r="CS202" s="2">
        <f t="shared" si="184"/>
        <v>0.86437377328646192</v>
      </c>
      <c r="CT202" s="2">
        <f t="shared" si="184"/>
        <v>0.76519811252529135</v>
      </c>
      <c r="CU202" s="2">
        <f t="shared" si="184"/>
        <v>0.66776426733732819</v>
      </c>
      <c r="CV202" s="2">
        <f t="shared" si="184"/>
        <v>0.57304576449634337</v>
      </c>
      <c r="CW202" s="2">
        <f t="shared" si="184"/>
        <v>0.48198899997294958</v>
      </c>
      <c r="CX202" s="2">
        <f t="shared" si="184"/>
        <v>0.39550378285890009</v>
      </c>
      <c r="CY202" s="2">
        <f t="shared" si="184"/>
        <v>0.31445424485538676</v>
      </c>
      <c r="CZ202" s="2">
        <f t="shared" si="184"/>
        <v>0.2396502061547251</v>
      </c>
      <c r="DA202" s="2">
        <f t="shared" si="184"/>
        <v>0.17183908398468473</v>
      </c>
      <c r="DB202" s="2">
        <f t="shared" si="184"/>
        <v>0.11169842466261182</v>
      </c>
      <c r="DC202" s="2">
        <f t="shared" si="184"/>
        <v>5.9829133776593602E-2</v>
      </c>
      <c r="DD202" s="2">
        <f t="shared" si="184"/>
        <v>1.6749472135455079E-2</v>
      </c>
      <c r="DE202" s="2">
        <f t="shared" si="184"/>
        <v>-1.7110122521928117E-2</v>
      </c>
      <c r="DF202" s="2">
        <f t="shared" si="184"/>
        <v>-4.141133631823346E-2</v>
      </c>
      <c r="DG202" s="2">
        <f t="shared" si="183"/>
        <v>-5.5911359558121654E-2</v>
      </c>
      <c r="DH202" s="2">
        <f t="shared" si="183"/>
        <v>-6.0465312802450044E-2</v>
      </c>
      <c r="DI202" s="2">
        <f t="shared" si="183"/>
        <v>-5.5027694455738074E-2</v>
      </c>
      <c r="DJ202" s="2">
        <f t="shared" si="183"/>
        <v>-3.965283540306852E-2</v>
      </c>
      <c r="DK202" s="2">
        <f t="shared" si="183"/>
        <v>-1.4494356153842869E-2</v>
      </c>
      <c r="DL202" s="2">
        <f t="shared" si="183"/>
        <v>2.0196368083568061E-2</v>
      </c>
      <c r="DM202" s="2">
        <f t="shared" si="183"/>
        <v>6.4072719059813044E-2</v>
      </c>
      <c r="DN202" s="2">
        <f t="shared" si="183"/>
        <v>0.11669629877953058</v>
      </c>
      <c r="DO202" s="2">
        <f t="shared" si="183"/>
        <v>0.17754130982920413</v>
      </c>
      <c r="DP202" s="2">
        <f t="shared" si="183"/>
        <v>0.24599980897111196</v>
      </c>
      <c r="DQ202" s="2">
        <f t="shared" si="183"/>
        <v>0.32138778151119929</v>
      </c>
      <c r="DR202" s="2">
        <f t="shared" si="183"/>
        <v>0.40295197574779607</v>
      </c>
      <c r="DS202" s="2">
        <f t="shared" si="183"/>
        <v>0.48987742921362826</v>
      </c>
      <c r="DT202" s="2">
        <f t="shared" si="183"/>
        <v>0.58129561151139997</v>
      </c>
      <c r="DU202" s="2">
        <f t="shared" si="183"/>
        <v>0.67629310238242524</v>
      </c>
      <c r="DV202" s="2">
        <f t="shared" si="190"/>
        <v>0.77392071829991615</v>
      </c>
      <c r="DW202" s="2">
        <f t="shared" si="190"/>
        <v>0.87320299639702448</v>
      </c>
      <c r="DX202" s="2">
        <f t="shared" si="190"/>
        <v>0.97314794096936186</v>
      </c>
      <c r="DY202" s="2">
        <f t="shared" si="190"/>
        <v>1.0727569351681676</v>
      </c>
      <c r="DZ202" s="2">
        <f t="shared" si="190"/>
        <v>1.1710347188497632</v>
      </c>
      <c r="EA202" s="2">
        <f t="shared" si="190"/>
        <v>1.2669993328859182</v>
      </c>
      <c r="EB202" s="2">
        <f t="shared" si="190"/>
        <v>1.3596919305748671</v>
      </c>
      <c r="EC202" s="2">
        <f t="shared" si="190"/>
        <v>1.4481863581206014</v>
      </c>
      <c r="ED202" s="2">
        <f t="shared" si="190"/>
        <v>1.5315984084554524</v>
      </c>
      <c r="EE202" s="2">
        <f t="shared" si="190"/>
        <v>1.609094655944832</v>
      </c>
      <c r="EF202" s="2">
        <f t="shared" si="190"/>
        <v>1.6799007837006807</v>
      </c>
      <c r="EG202" s="2">
        <f t="shared" si="190"/>
        <v>1.7433093202998555</v>
      </c>
      <c r="EH202" s="2">
        <f t="shared" si="190"/>
        <v>1.7986867086047331</v>
      </c>
      <c r="EI202" s="2">
        <f t="shared" si="190"/>
        <v>1.8454796360567018</v>
      </c>
      <c r="EJ202" s="2">
        <f t="shared" si="190"/>
        <v>1.8832205631923471</v>
      </c>
      <c r="EK202" s="2">
        <f t="shared" si="190"/>
        <v>1.9115323951432215</v>
      </c>
      <c r="EL202" s="2">
        <f t="shared" si="188"/>
        <v>1.9301322494431192</v>
      </c>
      <c r="EM202" s="2">
        <f t="shared" si="188"/>
        <v>1.93883428249617</v>
      </c>
      <c r="EN202" s="2">
        <f t="shared" si="188"/>
        <v>1.9375515464646174</v>
      </c>
      <c r="EO202" s="2">
        <f t="shared" si="188"/>
        <v>1.9262968580228725</v>
      </c>
      <c r="EP202" s="2">
        <f t="shared" si="188"/>
        <v>1.9051826702975403</v>
      </c>
      <c r="EQ202" s="2">
        <f t="shared" si="188"/>
        <v>1.8744199492729492</v>
      </c>
      <c r="ER202" s="2">
        <f t="shared" si="188"/>
        <v>1.8343160658887736</v>
      </c>
      <c r="ES202" s="2">
        <f t="shared" si="188"/>
        <v>1.7852717248912069</v>
      </c>
      <c r="ET202" s="2">
        <f t="shared" si="188"/>
        <v>1.7277769611235927</v>
      </c>
      <c r="EU202" s="2">
        <f t="shared" si="188"/>
        <v>1.6624062432602553</v>
      </c>
      <c r="EV202" s="2">
        <f t="shared" si="188"/>
        <v>1.5898127339053989</v>
      </c>
      <c r="EW202" s="2">
        <f t="shared" si="188"/>
        <v>1.5107217634082728</v>
      </c>
      <c r="EX202" s="2">
        <f t="shared" si="188"/>
        <v>1.4259235826020857</v>
      </c>
      <c r="EY202" s="2">
        <f t="shared" si="188"/>
        <v>1.3362654668789014</v>
      </c>
      <c r="EZ202" s="2">
        <f t="shared" si="188"/>
        <v>1.242643250493993</v>
      </c>
      <c r="FA202" s="2">
        <f t="shared" si="186"/>
        <v>1.1459923756860884</v>
      </c>
      <c r="FB202" s="2">
        <f t="shared" si="186"/>
        <v>1.0472785460477365</v>
      </c>
      <c r="FC202" s="2">
        <f t="shared" si="186"/>
        <v>0.94748807753422992</v>
      </c>
      <c r="FD202" s="2">
        <f t="shared" si="186"/>
        <v>0.84761804352061254</v>
      </c>
      <c r="FE202" s="2">
        <f t="shared" si="186"/>
        <v>0.7486663123741043</v>
      </c>
      <c r="FF202" s="2">
        <f t="shared" si="186"/>
        <v>0.65162157708322743</v>
      </c>
      <c r="FG202" s="2">
        <f t="shared" si="186"/>
        <v>0.55745347656428379</v>
      </c>
      <c r="FH202" s="2">
        <f t="shared" si="186"/>
        <v>0.46710290734982185</v>
      </c>
      <c r="FI202" s="2">
        <f t="shared" si="186"/>
        <v>0.38147262246150659</v>
      </c>
      <c r="FJ202" s="2">
        <f t="shared" si="186"/>
        <v>0.30141821140033342</v>
      </c>
      <c r="FK202" s="2">
        <f t="shared" si="186"/>
        <v>0.22773955137915547</v>
      </c>
      <c r="FL202" s="2">
        <f t="shared" si="186"/>
        <v>0.16117281521397731</v>
      </c>
      <c r="FM202" s="2">
        <f t="shared" si="186"/>
        <v>0.10238311572852421</v>
      </c>
      <c r="FN202" s="2">
        <f t="shared" si="186"/>
        <v>5.1957860166763736E-2</v>
      </c>
      <c r="FO202" s="2">
        <f t="shared" si="186"/>
        <v>1.0400881013895691E-2</v>
      </c>
      <c r="FP202" s="2">
        <f t="shared" si="186"/>
        <v>-2.1872598131295495E-2</v>
      </c>
      <c r="FQ202" s="2">
        <f t="shared" si="185"/>
        <v>-4.4540111333384758E-2</v>
      </c>
      <c r="FR202" s="2">
        <f t="shared" si="185"/>
        <v>-5.7375172293340548E-2</v>
      </c>
      <c r="FS202" s="2">
        <f t="shared" si="185"/>
        <v>-6.0249537324758129E-2</v>
      </c>
      <c r="FT202" s="2">
        <f t="shared" si="185"/>
        <v>-5.313448672238219E-2</v>
      </c>
      <c r="FU202" s="2">
        <f t="shared" si="185"/>
        <v>-3.6101111719908707E-2</v>
      </c>
      <c r="FV202" s="2">
        <f t="shared" si="185"/>
        <v>-9.3196041698772047E-3</v>
      </c>
      <c r="FW202" s="2">
        <f t="shared" si="185"/>
        <v>2.6942443957061801E-2</v>
      </c>
      <c r="FX202" s="2">
        <f t="shared" si="185"/>
        <v>7.2322714262663346E-2</v>
      </c>
      <c r="FY202" s="2">
        <f t="shared" si="185"/>
        <v>0.12636778208675681</v>
      </c>
      <c r="FZ202" s="2">
        <f t="shared" si="174"/>
        <v>0.18853764697656805</v>
      </c>
      <c r="GA202" s="2">
        <f t="shared" si="174"/>
        <v>0.25821112819274317</v>
      </c>
      <c r="GB202" s="2">
        <f t="shared" si="174"/>
        <v>0.33469207134196088</v>
      </c>
      <c r="GC202" s="2">
        <f t="shared" si="174"/>
        <v>0.41721630412151289</v>
      </c>
      <c r="GD202" s="2">
        <f t="shared" si="174"/>
        <v>0.50495927167635046</v>
      </c>
      <c r="GE202" s="2">
        <f t="shared" si="174"/>
        <v>0.59704427527863424</v>
      </c>
      <c r="GF202" s="2">
        <f t="shared" si="174"/>
        <v>0.69255123201162583</v>
      </c>
      <c r="GG202" s="2">
        <f t="shared" si="174"/>
        <v>0.79052586793405122</v>
      </c>
      <c r="GH202" s="2">
        <f t="shared" ref="GH202:GL202" si="191">SIN(GH$16) + COS($A202)</f>
        <v>0.88998925286988262</v>
      </c>
      <c r="GI202" s="2">
        <f t="shared" si="191"/>
        <v>0.98994758155506479</v>
      </c>
      <c r="GJ202" s="2">
        <f t="shared" si="191"/>
        <v>1.0894021034112058</v>
      </c>
      <c r="GK202" s="2">
        <f t="shared" si="191"/>
        <v>1.1873591017312133</v>
      </c>
      <c r="GL202" s="2">
        <f t="shared" si="191"/>
        <v>1.2828398225681523</v>
      </c>
      <c r="GM202" s="2">
        <f t="shared" si="165"/>
        <v>1.3748902541211501</v>
      </c>
      <c r="GN202" s="2">
        <f t="shared" si="165"/>
        <v>1.4625906589059561</v>
      </c>
      <c r="GO202" s="2">
        <f t="shared" si="165"/>
        <v>1.5450647634678603</v>
      </c>
      <c r="GP202" s="2">
        <f t="shared" si="165"/>
        <v>1.6214885138163941</v>
      </c>
      <c r="GQ202" s="2">
        <f t="shared" si="165"/>
        <v>1.691098309100409</v>
      </c>
      <c r="GR202" s="2">
        <f t="shared" si="165"/>
        <v>1.7531986312553651</v>
      </c>
      <c r="GS202" s="2">
        <f t="shared" si="165"/>
        <v>1.8071689943899281</v>
      </c>
      <c r="GT202" s="2">
        <f t="shared" si="165"/>
        <v>1.8524701444758871</v>
      </c>
    </row>
    <row r="203" spans="1:202" x14ac:dyDescent="0.25">
      <c r="A203" s="2">
        <f t="shared" si="144"/>
        <v>18.599999999999994</v>
      </c>
      <c r="B203" s="2">
        <f t="shared" si="189"/>
        <v>0.96902219293904812</v>
      </c>
      <c r="C203" s="2">
        <f t="shared" si="189"/>
        <v>1.0688556095858763</v>
      </c>
      <c r="D203" s="2">
        <f t="shared" si="189"/>
        <v>1.1676915237341094</v>
      </c>
      <c r="E203" s="2">
        <f t="shared" si="189"/>
        <v>1.2645423996003877</v>
      </c>
      <c r="F203" s="2">
        <f t="shared" si="189"/>
        <v>1.3584405352476987</v>
      </c>
      <c r="G203" s="2">
        <f t="shared" si="189"/>
        <v>1.4484477315432511</v>
      </c>
      <c r="H203" s="2">
        <f t="shared" si="189"/>
        <v>1.5336646663340834</v>
      </c>
      <c r="I203" s="2">
        <f t="shared" si="189"/>
        <v>1.6132398801767391</v>
      </c>
      <c r="J203" s="2">
        <f t="shared" si="189"/>
        <v>1.6863782838385708</v>
      </c>
      <c r="K203" s="2">
        <f t="shared" si="189"/>
        <v>1.7523491025665314</v>
      </c>
      <c r="L203" s="2">
        <f t="shared" si="189"/>
        <v>1.8104931777469444</v>
      </c>
      <c r="M203" s="2">
        <f t="shared" si="189"/>
        <v>1.8602295530004835</v>
      </c>
      <c r="N203" s="2">
        <f t="shared" si="189"/>
        <v>1.9010612789062744</v>
      </c>
      <c r="O203" s="2">
        <f t="shared" si="189"/>
        <v>1.9325803783562412</v>
      </c>
      <c r="P203" s="2">
        <f t="shared" si="189"/>
        <v>1.9544719229275085</v>
      </c>
      <c r="Q203" s="2">
        <f t="shared" si="189"/>
        <v>1.9665171795431027</v>
      </c>
      <c r="R203" s="2">
        <f t="shared" si="187"/>
        <v>1.9685957959805531</v>
      </c>
      <c r="S203" s="2">
        <f t="shared" si="187"/>
        <v>1.9606870033915167</v>
      </c>
      <c r="T203" s="2">
        <f t="shared" si="187"/>
        <v>1.9428698238172433</v>
      </c>
      <c r="U203" s="2">
        <f t="shared" si="187"/>
        <v>1.9153222806264623</v>
      </c>
      <c r="V203" s="2">
        <f t="shared" si="187"/>
        <v>1.8783196197647296</v>
      </c>
      <c r="W203" s="2">
        <f t="shared" si="187"/>
        <v>1.8322315595879215</v>
      </c>
      <c r="X203" s="2">
        <f t="shared" si="187"/>
        <v>1.777518596758638</v>
      </c>
      <c r="Y203" s="2">
        <f t="shared" si="187"/>
        <v>1.7147274051157679</v>
      </c>
      <c r="Z203" s="2">
        <f t="shared" si="187"/>
        <v>1.6444853734901983</v>
      </c>
      <c r="AA203" s="2">
        <f t="shared" si="187"/>
        <v>1.5674943370430039</v>
      </c>
      <c r="AB203" s="2">
        <f t="shared" si="187"/>
        <v>1.4845235647605115</v>
      </c>
      <c r="AC203" s="2">
        <f t="shared" si="187"/>
        <v>1.396402073172877</v>
      </c>
      <c r="AD203" s="2">
        <f t="shared" si="187"/>
        <v>1.3040103430949519</v>
      </c>
      <c r="AE203" s="2">
        <f t="shared" si="187"/>
        <v>1.2082715221530291</v>
      </c>
      <c r="AF203" s="2">
        <f t="shared" si="187"/>
        <v>1.1101422009989141</v>
      </c>
      <c r="AG203" s="2">
        <f t="shared" si="180"/>
        <v>1.0106028553723372</v>
      </c>
      <c r="AH203" s="2">
        <f t="shared" si="180"/>
        <v>0.91064804951146672</v>
      </c>
      <c r="AI203" s="2">
        <f t="shared" si="180"/>
        <v>0.81127649879579811</v>
      </c>
      <c r="AJ203" s="2">
        <f t="shared" si="180"/>
        <v>0.71348109091221512</v>
      </c>
      <c r="AK203" s="2">
        <f t="shared" si="180"/>
        <v>0.61823896524942668</v>
      </c>
      <c r="AL203" s="2">
        <f t="shared" si="180"/>
        <v>0.52650174964419405</v>
      </c>
      <c r="AM203" s="2">
        <f t="shared" si="180"/>
        <v>0.43918605203055328</v>
      </c>
      <c r="AN203" s="2">
        <f t="shared" si="180"/>
        <v>0.35716430199632743</v>
      </c>
      <c r="AO203" s="2">
        <f t="shared" si="180"/>
        <v>0.2812560337550728</v>
      </c>
      <c r="AP203" s="2">
        <f t="shared" si="180"/>
        <v>0.2122196976311187</v>
      </c>
      <c r="AQ203" s="2">
        <f t="shared" si="180"/>
        <v>0.15074508187463675</v>
      </c>
      <c r="AR203" s="2">
        <f t="shared" si="180"/>
        <v>9.7446420525459487E-2</v>
      </c>
      <c r="AS203" s="2">
        <f t="shared" si="180"/>
        <v>5.2856256189592887E-2</v>
      </c>
      <c r="AT203" s="2">
        <f t="shared" si="180"/>
        <v>1.7420119049532112E-2</v>
      </c>
      <c r="AU203" s="2">
        <f t="shared" si="180"/>
        <v>-8.5079247260488877E-3</v>
      </c>
      <c r="AV203" s="2">
        <f t="shared" ref="AV203:BK216" si="192">SIN(AV$16) + COS($A203)</f>
        <v>-2.4668810694416288E-2</v>
      </c>
      <c r="AW203" s="2">
        <f t="shared" si="192"/>
        <v>-3.090106462505271E-2</v>
      </c>
      <c r="AX203" s="2">
        <f t="shared" si="192"/>
        <v>-2.7142415896792671E-2</v>
      </c>
      <c r="AY203" s="2">
        <f t="shared" si="192"/>
        <v>-1.3430419685284689E-2</v>
      </c>
      <c r="AZ203" s="2">
        <f t="shared" si="192"/>
        <v>1.0097918275909112E-2</v>
      </c>
      <c r="BA203" s="2">
        <f t="shared" si="192"/>
        <v>4.3207510611315003E-2</v>
      </c>
      <c r="BB203" s="2">
        <f t="shared" si="192"/>
        <v>8.5567537218893652E-2</v>
      </c>
      <c r="BC203" s="2">
        <f t="shared" si="192"/>
        <v>0.13675475071514542</v>
      </c>
      <c r="BD203" s="2">
        <f t="shared" si="192"/>
        <v>0.19625770538305876</v>
      </c>
      <c r="BE203" s="2">
        <f t="shared" si="192"/>
        <v>0.26348186736865364</v>
      </c>
      <c r="BF203" s="2">
        <f t="shared" si="192"/>
        <v>0.33775555506672383</v>
      </c>
      <c r="BG203" s="2">
        <f t="shared" si="192"/>
        <v>0.41833665034140677</v>
      </c>
      <c r="BH203" s="2">
        <f t="shared" si="192"/>
        <v>0.50442001352528676</v>
      </c>
      <c r="BI203" s="2">
        <f t="shared" si="192"/>
        <v>0.59514552810880716</v>
      </c>
      <c r="BJ203" s="2">
        <f t="shared" si="192"/>
        <v>0.68960669474011715</v>
      </c>
      <c r="BK203" s="2">
        <f t="shared" si="192"/>
        <v>0.786859688666947</v>
      </c>
      <c r="BL203" s="2">
        <f t="shared" si="182"/>
        <v>0.88593279012154547</v>
      </c>
      <c r="BM203" s="2">
        <f t="shared" si="182"/>
        <v>0.98583609342339162</v>
      </c>
      <c r="BN203" s="2">
        <f t="shared" si="182"/>
        <v>1.0855713977895347</v>
      </c>
      <c r="BO203" s="2">
        <f t="shared" si="182"/>
        <v>1.1841421810268566</v>
      </c>
      <c r="BP203" s="2">
        <f t="shared" si="182"/>
        <v>1.2805635564524191</v>
      </c>
      <c r="BQ203" s="2">
        <f t="shared" si="182"/>
        <v>1.3738721135556391</v>
      </c>
      <c r="BR203" s="2">
        <f t="shared" si="182"/>
        <v>1.4631355440776495</v>
      </c>
      <c r="BS203" s="2">
        <f t="shared" si="182"/>
        <v>1.547461957327241</v>
      </c>
      <c r="BT203" s="2">
        <f t="shared" si="182"/>
        <v>1.6260087916578305</v>
      </c>
      <c r="BU203" s="2">
        <f t="shared" si="182"/>
        <v>1.6979912330649181</v>
      </c>
      <c r="BV203" s="2">
        <f t="shared" si="182"/>
        <v>1.7626900567881953</v>
      </c>
      <c r="BW203" s="2">
        <f t="shared" si="182"/>
        <v>1.8194588135676075</v>
      </c>
      <c r="BX203" s="2">
        <f t="shared" si="182"/>
        <v>1.8677302887506704</v>
      </c>
      <c r="BY203" s="2">
        <f t="shared" si="182"/>
        <v>1.9070221697137832</v>
      </c>
      <c r="BZ203" s="2">
        <f t="shared" si="182"/>
        <v>1.9369418649705317</v>
      </c>
      <c r="CA203" s="2">
        <f t="shared" si="182"/>
        <v>1.9571904268160467</v>
      </c>
      <c r="CB203" s="2">
        <f t="shared" si="181"/>
        <v>1.9675655383136523</v>
      </c>
      <c r="CC203" s="2">
        <f t="shared" si="181"/>
        <v>1.9679635347788207</v>
      </c>
      <c r="CD203" s="2">
        <f t="shared" si="181"/>
        <v>1.9583804395624318</v>
      </c>
      <c r="CE203" s="2">
        <f t="shared" si="181"/>
        <v>1.9389120037841376</v>
      </c>
      <c r="CF203" s="2">
        <f t="shared" si="181"/>
        <v>1.9097527496188254</v>
      </c>
      <c r="CG203" s="2">
        <f t="shared" si="181"/>
        <v>1.8711940266953477</v>
      </c>
      <c r="CH203" s="2">
        <f t="shared" si="181"/>
        <v>1.823621101027336</v>
      </c>
      <c r="CI203" s="2">
        <f t="shared" si="181"/>
        <v>1.7675093055625468</v>
      </c>
      <c r="CJ203" s="2">
        <f t="shared" si="181"/>
        <v>1.7034192908131711</v>
      </c>
      <c r="CK203" s="2">
        <f t="shared" si="181"/>
        <v>1.6319914230212422</v>
      </c>
      <c r="CL203" s="2">
        <f t="shared" si="181"/>
        <v>1.5539393858308228</v>
      </c>
      <c r="CM203" s="2">
        <f t="shared" si="181"/>
        <v>1.4700430493969465</v>
      </c>
      <c r="CN203" s="2">
        <f t="shared" si="181"/>
        <v>1.3811406781808193</v>
      </c>
      <c r="CO203" s="2">
        <f t="shared" si="181"/>
        <v>1.2881205552884154</v>
      </c>
      <c r="CP203" s="2">
        <f t="shared" si="181"/>
        <v>1.1919121070393113</v>
      </c>
      <c r="CQ203" s="2">
        <f t="shared" si="184"/>
        <v>1.0934766164461274</v>
      </c>
      <c r="CR203" s="2">
        <f t="shared" si="184"/>
        <v>0.99379761839242364</v>
      </c>
      <c r="CS203" s="2">
        <f t="shared" si="184"/>
        <v>0.8938710724772565</v>
      </c>
      <c r="CT203" s="2">
        <f t="shared" si="184"/>
        <v>0.79469541171608604</v>
      </c>
      <c r="CU203" s="2">
        <f t="shared" si="184"/>
        <v>0.69726156652812277</v>
      </c>
      <c r="CV203" s="2">
        <f t="shared" si="184"/>
        <v>0.60254306368713784</v>
      </c>
      <c r="CW203" s="2">
        <f t="shared" si="184"/>
        <v>0.51148629916374411</v>
      </c>
      <c r="CX203" s="2">
        <f t="shared" si="184"/>
        <v>0.42500108204969467</v>
      </c>
      <c r="CY203" s="2">
        <f t="shared" si="184"/>
        <v>0.34395154404618133</v>
      </c>
      <c r="CZ203" s="2">
        <f t="shared" si="184"/>
        <v>0.26914750534551968</v>
      </c>
      <c r="DA203" s="2">
        <f t="shared" si="184"/>
        <v>0.20133638317547931</v>
      </c>
      <c r="DB203" s="2">
        <f t="shared" si="184"/>
        <v>0.1411957238534064</v>
      </c>
      <c r="DC203" s="2">
        <f t="shared" si="184"/>
        <v>8.9326432967388181E-2</v>
      </c>
      <c r="DD203" s="2">
        <f t="shared" si="184"/>
        <v>4.6246771326249658E-2</v>
      </c>
      <c r="DE203" s="2">
        <f t="shared" si="184"/>
        <v>1.2387176668866462E-2</v>
      </c>
      <c r="DF203" s="2">
        <f t="shared" si="184"/>
        <v>-1.1914037127438881E-2</v>
      </c>
      <c r="DG203" s="2">
        <f t="shared" si="183"/>
        <v>-2.6414060367327075E-2</v>
      </c>
      <c r="DH203" s="2">
        <f t="shared" si="183"/>
        <v>-3.0968013611655465E-2</v>
      </c>
      <c r="DI203" s="2">
        <f t="shared" si="183"/>
        <v>-2.5530395264943495E-2</v>
      </c>
      <c r="DJ203" s="2">
        <f t="shared" si="183"/>
        <v>-1.0155536212273941E-2</v>
      </c>
      <c r="DK203" s="2">
        <f t="shared" si="183"/>
        <v>1.500294303695171E-2</v>
      </c>
      <c r="DL203" s="2">
        <f t="shared" si="183"/>
        <v>4.9693667274362641E-2</v>
      </c>
      <c r="DM203" s="2">
        <f t="shared" si="183"/>
        <v>9.3570018250607623E-2</v>
      </c>
      <c r="DN203" s="2">
        <f t="shared" si="183"/>
        <v>0.14619359797032516</v>
      </c>
      <c r="DO203" s="2">
        <f t="shared" si="183"/>
        <v>0.20703860901999871</v>
      </c>
      <c r="DP203" s="2">
        <f t="shared" si="183"/>
        <v>0.27549710816190653</v>
      </c>
      <c r="DQ203" s="2">
        <f t="shared" si="183"/>
        <v>0.35088508070199387</v>
      </c>
      <c r="DR203" s="2">
        <f t="shared" si="183"/>
        <v>0.43244927493859064</v>
      </c>
      <c r="DS203" s="2">
        <f t="shared" si="183"/>
        <v>0.51937472840442278</v>
      </c>
      <c r="DT203" s="2">
        <f t="shared" si="183"/>
        <v>0.61079291070219455</v>
      </c>
      <c r="DU203" s="2">
        <f t="shared" si="183"/>
        <v>0.70579040157321971</v>
      </c>
      <c r="DV203" s="2">
        <f t="shared" si="190"/>
        <v>0.80341801749071073</v>
      </c>
      <c r="DW203" s="2">
        <f t="shared" si="190"/>
        <v>0.90270029558781906</v>
      </c>
      <c r="DX203" s="2">
        <f t="shared" si="190"/>
        <v>1.0026452401601564</v>
      </c>
      <c r="DY203" s="2">
        <f t="shared" si="190"/>
        <v>1.1022542343589621</v>
      </c>
      <c r="DZ203" s="2">
        <f t="shared" si="190"/>
        <v>1.2005320180405576</v>
      </c>
      <c r="EA203" s="2">
        <f t="shared" si="190"/>
        <v>1.2964966320767126</v>
      </c>
      <c r="EB203" s="2">
        <f t="shared" si="190"/>
        <v>1.3891892297656616</v>
      </c>
      <c r="EC203" s="2">
        <f t="shared" si="190"/>
        <v>1.4776836573113958</v>
      </c>
      <c r="ED203" s="2">
        <f t="shared" si="190"/>
        <v>1.5610957076462468</v>
      </c>
      <c r="EE203" s="2">
        <f t="shared" si="190"/>
        <v>1.6385919551356267</v>
      </c>
      <c r="EF203" s="2">
        <f t="shared" si="190"/>
        <v>1.7093980828914752</v>
      </c>
      <c r="EG203" s="2">
        <f t="shared" si="190"/>
        <v>1.77280661949065</v>
      </c>
      <c r="EH203" s="2">
        <f t="shared" si="190"/>
        <v>1.8281840077955276</v>
      </c>
      <c r="EI203" s="2">
        <f t="shared" si="190"/>
        <v>1.8749769352474965</v>
      </c>
      <c r="EJ203" s="2">
        <f t="shared" si="190"/>
        <v>1.9127178623831418</v>
      </c>
      <c r="EK203" s="2">
        <f t="shared" si="190"/>
        <v>1.9410296943340162</v>
      </c>
      <c r="EL203" s="2">
        <f t="shared" si="188"/>
        <v>1.9596295486339139</v>
      </c>
      <c r="EM203" s="2">
        <f t="shared" si="188"/>
        <v>1.9683315816869644</v>
      </c>
      <c r="EN203" s="2">
        <f t="shared" si="188"/>
        <v>1.967048845655412</v>
      </c>
      <c r="EO203" s="2">
        <f t="shared" si="188"/>
        <v>1.9557941572136672</v>
      </c>
      <c r="EP203" s="2">
        <f t="shared" si="188"/>
        <v>1.934679969488335</v>
      </c>
      <c r="EQ203" s="2">
        <f t="shared" si="188"/>
        <v>1.9039172484637437</v>
      </c>
      <c r="ER203" s="2">
        <f t="shared" si="188"/>
        <v>1.8638133650795683</v>
      </c>
      <c r="ES203" s="2">
        <f t="shared" si="188"/>
        <v>1.8147690240820014</v>
      </c>
      <c r="ET203" s="2">
        <f t="shared" si="188"/>
        <v>1.7572742603143872</v>
      </c>
      <c r="EU203" s="2">
        <f t="shared" si="188"/>
        <v>1.6919035424510498</v>
      </c>
      <c r="EV203" s="2">
        <f t="shared" si="188"/>
        <v>1.6193100330961934</v>
      </c>
      <c r="EW203" s="2">
        <f t="shared" si="188"/>
        <v>1.5402190625990673</v>
      </c>
      <c r="EX203" s="2">
        <f t="shared" si="188"/>
        <v>1.4554208817928804</v>
      </c>
      <c r="EY203" s="2">
        <f t="shared" si="188"/>
        <v>1.365762766069696</v>
      </c>
      <c r="EZ203" s="2">
        <f t="shared" si="188"/>
        <v>1.2721405496847877</v>
      </c>
      <c r="FA203" s="2">
        <f t="shared" si="186"/>
        <v>1.1754896748768831</v>
      </c>
      <c r="FB203" s="2">
        <f t="shared" si="186"/>
        <v>1.076775845238531</v>
      </c>
      <c r="FC203" s="2">
        <f t="shared" si="186"/>
        <v>0.9769853767250245</v>
      </c>
      <c r="FD203" s="2">
        <f t="shared" si="186"/>
        <v>0.87711534271140712</v>
      </c>
      <c r="FE203" s="2">
        <f t="shared" si="186"/>
        <v>0.77816361156489888</v>
      </c>
      <c r="FF203" s="2">
        <f t="shared" si="186"/>
        <v>0.6811188762740219</v>
      </c>
      <c r="FG203" s="2">
        <f t="shared" si="186"/>
        <v>0.58695077575507848</v>
      </c>
      <c r="FH203" s="2">
        <f t="shared" si="186"/>
        <v>0.49660020654061643</v>
      </c>
      <c r="FI203" s="2">
        <f t="shared" si="186"/>
        <v>0.41096992165230117</v>
      </c>
      <c r="FJ203" s="2">
        <f t="shared" si="186"/>
        <v>0.330915510591128</v>
      </c>
      <c r="FK203" s="2">
        <f t="shared" si="186"/>
        <v>0.25723685056995005</v>
      </c>
      <c r="FL203" s="2">
        <f t="shared" si="186"/>
        <v>0.19067011440477188</v>
      </c>
      <c r="FM203" s="2">
        <f t="shared" si="186"/>
        <v>0.13188041491931879</v>
      </c>
      <c r="FN203" s="2">
        <f t="shared" si="186"/>
        <v>8.1455159357558315E-2</v>
      </c>
      <c r="FO203" s="2">
        <f t="shared" si="186"/>
        <v>3.989818020469027E-2</v>
      </c>
      <c r="FP203" s="2">
        <f t="shared" si="186"/>
        <v>7.6247010594990838E-3</v>
      </c>
      <c r="FQ203" s="2">
        <f t="shared" si="185"/>
        <v>-1.5042812142590178E-2</v>
      </c>
      <c r="FR203" s="2">
        <f t="shared" si="185"/>
        <v>-2.7877873102545969E-2</v>
      </c>
      <c r="FS203" s="2">
        <f t="shared" si="185"/>
        <v>-3.075223813396355E-2</v>
      </c>
      <c r="FT203" s="2">
        <f t="shared" si="185"/>
        <v>-2.3637187531587611E-2</v>
      </c>
      <c r="FU203" s="2">
        <f t="shared" si="185"/>
        <v>-6.6038125291141281E-3</v>
      </c>
      <c r="FV203" s="2">
        <f t="shared" si="185"/>
        <v>2.0177695020917374E-2</v>
      </c>
      <c r="FW203" s="2">
        <f t="shared" si="185"/>
        <v>5.643974314785638E-2</v>
      </c>
      <c r="FX203" s="2">
        <f t="shared" si="185"/>
        <v>0.10182001345345792</v>
      </c>
      <c r="FY203" s="2">
        <f t="shared" si="185"/>
        <v>0.15586508127755139</v>
      </c>
      <c r="FZ203" s="2">
        <f t="shared" ref="FZ203:GO217" si="193">SIN(FZ$16) + COS($A203)</f>
        <v>0.21803494616736263</v>
      </c>
      <c r="GA203" s="2">
        <f t="shared" si="193"/>
        <v>0.28770842738353775</v>
      </c>
      <c r="GB203" s="2">
        <f t="shared" si="193"/>
        <v>0.36418937053275546</v>
      </c>
      <c r="GC203" s="2">
        <f t="shared" si="193"/>
        <v>0.44671360331230747</v>
      </c>
      <c r="GD203" s="2">
        <f t="shared" si="193"/>
        <v>0.53445657086714493</v>
      </c>
      <c r="GE203" s="2">
        <f t="shared" si="193"/>
        <v>0.62654157446942893</v>
      </c>
      <c r="GF203" s="2">
        <f t="shared" si="193"/>
        <v>0.7220485312024203</v>
      </c>
      <c r="GG203" s="2">
        <f t="shared" si="193"/>
        <v>0.8200231671248458</v>
      </c>
      <c r="GH203" s="2">
        <f t="shared" si="193"/>
        <v>0.9194865520606772</v>
      </c>
      <c r="GI203" s="2">
        <f t="shared" si="193"/>
        <v>1.0194448807458594</v>
      </c>
      <c r="GJ203" s="2">
        <f t="shared" si="193"/>
        <v>1.1188994026020005</v>
      </c>
      <c r="GK203" s="2">
        <f t="shared" si="193"/>
        <v>1.216856400922008</v>
      </c>
      <c r="GL203" s="2">
        <f t="shared" si="193"/>
        <v>1.3123371217589468</v>
      </c>
      <c r="GM203" s="2">
        <f t="shared" si="165"/>
        <v>1.4043875533119445</v>
      </c>
      <c r="GN203" s="2">
        <f t="shared" si="165"/>
        <v>1.4920879580967505</v>
      </c>
      <c r="GO203" s="2">
        <f t="shared" si="165"/>
        <v>1.5745620626586549</v>
      </c>
      <c r="GP203" s="2">
        <f t="shared" si="165"/>
        <v>1.6509858130071888</v>
      </c>
      <c r="GQ203" s="2">
        <f t="shared" si="165"/>
        <v>1.7205956082912035</v>
      </c>
      <c r="GR203" s="2">
        <f t="shared" si="165"/>
        <v>1.7826959304461596</v>
      </c>
      <c r="GS203" s="2">
        <f t="shared" si="165"/>
        <v>1.8366662935807225</v>
      </c>
      <c r="GT203" s="2">
        <f t="shared" si="165"/>
        <v>1.8819674436666816</v>
      </c>
    </row>
    <row r="204" spans="1:202" x14ac:dyDescent="0.25">
      <c r="A204" s="2">
        <f t="shared" si="144"/>
        <v>18.699999999999996</v>
      </c>
      <c r="B204" s="2">
        <f t="shared" si="189"/>
        <v>0.98883734269414536</v>
      </c>
      <c r="C204" s="2">
        <f t="shared" si="189"/>
        <v>1.0886707593409735</v>
      </c>
      <c r="D204" s="2">
        <f t="shared" si="189"/>
        <v>1.1875066734892066</v>
      </c>
      <c r="E204" s="2">
        <f t="shared" si="189"/>
        <v>1.2843575493554851</v>
      </c>
      <c r="F204" s="2">
        <f t="shared" si="189"/>
        <v>1.3782556850027958</v>
      </c>
      <c r="G204" s="2">
        <f t="shared" si="189"/>
        <v>1.4682628812983483</v>
      </c>
      <c r="H204" s="2">
        <f t="shared" si="189"/>
        <v>1.5534798160891807</v>
      </c>
      <c r="I204" s="2">
        <f t="shared" si="189"/>
        <v>1.6330550299318363</v>
      </c>
      <c r="J204" s="2">
        <f t="shared" si="189"/>
        <v>1.7061934335936679</v>
      </c>
      <c r="K204" s="2">
        <f t="shared" si="189"/>
        <v>1.7721642523216286</v>
      </c>
      <c r="L204" s="2">
        <f t="shared" si="189"/>
        <v>1.8303083275020418</v>
      </c>
      <c r="M204" s="2">
        <f t="shared" si="189"/>
        <v>1.8800447027555807</v>
      </c>
      <c r="N204" s="2">
        <f t="shared" si="189"/>
        <v>1.9208764286613715</v>
      </c>
      <c r="O204" s="2">
        <f t="shared" si="189"/>
        <v>1.9523955281113383</v>
      </c>
      <c r="P204" s="2">
        <f t="shared" si="189"/>
        <v>1.9742870726826056</v>
      </c>
      <c r="Q204" s="2">
        <f t="shared" si="189"/>
        <v>1.9863323292981998</v>
      </c>
      <c r="R204" s="2">
        <f t="shared" si="187"/>
        <v>1.9884109457356505</v>
      </c>
      <c r="S204" s="2">
        <f t="shared" si="187"/>
        <v>1.980502153146614</v>
      </c>
      <c r="T204" s="2">
        <f t="shared" si="187"/>
        <v>1.9626849735723404</v>
      </c>
      <c r="U204" s="2">
        <f t="shared" si="187"/>
        <v>1.9351374303815596</v>
      </c>
      <c r="V204" s="2">
        <f t="shared" si="187"/>
        <v>1.8981347695198267</v>
      </c>
      <c r="W204" s="2">
        <f t="shared" si="187"/>
        <v>1.8520467093430188</v>
      </c>
      <c r="X204" s="2">
        <f t="shared" si="187"/>
        <v>1.7973337465137353</v>
      </c>
      <c r="Y204" s="2">
        <f t="shared" si="187"/>
        <v>1.7345425548708651</v>
      </c>
      <c r="Z204" s="2">
        <f t="shared" si="187"/>
        <v>1.6643005232452956</v>
      </c>
      <c r="AA204" s="2">
        <f t="shared" si="187"/>
        <v>1.5873094867981012</v>
      </c>
      <c r="AB204" s="2">
        <f t="shared" si="187"/>
        <v>1.5043387145156086</v>
      </c>
      <c r="AC204" s="2">
        <f t="shared" si="187"/>
        <v>1.4162172229279744</v>
      </c>
      <c r="AD204" s="2">
        <f t="shared" si="187"/>
        <v>1.3238254928500492</v>
      </c>
      <c r="AE204" s="2">
        <f t="shared" si="187"/>
        <v>1.2280866719081265</v>
      </c>
      <c r="AF204" s="2">
        <f t="shared" si="187"/>
        <v>1.1299573507540113</v>
      </c>
      <c r="AG204" s="2">
        <f t="shared" ref="AG204:AV216" si="194">SIN(AG$16) + COS($A204)</f>
        <v>1.0304180051274345</v>
      </c>
      <c r="AH204" s="2">
        <f t="shared" si="194"/>
        <v>0.93046319926656396</v>
      </c>
      <c r="AI204" s="2">
        <f t="shared" si="194"/>
        <v>0.83109164855089546</v>
      </c>
      <c r="AJ204" s="2">
        <f t="shared" si="194"/>
        <v>0.73329624066731247</v>
      </c>
      <c r="AK204" s="2">
        <f t="shared" si="194"/>
        <v>0.6380541150045238</v>
      </c>
      <c r="AL204" s="2">
        <f t="shared" si="194"/>
        <v>0.54631689939929129</v>
      </c>
      <c r="AM204" s="2">
        <f t="shared" si="194"/>
        <v>0.45900120178565051</v>
      </c>
      <c r="AN204" s="2">
        <f t="shared" si="194"/>
        <v>0.37697945175142467</v>
      </c>
      <c r="AO204" s="2">
        <f t="shared" si="194"/>
        <v>0.30107118351017004</v>
      </c>
      <c r="AP204" s="2">
        <f t="shared" si="194"/>
        <v>0.23203484738621594</v>
      </c>
      <c r="AQ204" s="2">
        <f t="shared" si="194"/>
        <v>0.17056023162973399</v>
      </c>
      <c r="AR204" s="2">
        <f t="shared" si="194"/>
        <v>0.11726157028055673</v>
      </c>
      <c r="AS204" s="2">
        <f t="shared" si="194"/>
        <v>7.2671405944690126E-2</v>
      </c>
      <c r="AT204" s="2">
        <f t="shared" si="194"/>
        <v>3.7235268804629351E-2</v>
      </c>
      <c r="AU204" s="2">
        <f t="shared" si="194"/>
        <v>1.1307225029048351E-2</v>
      </c>
      <c r="AV204" s="2">
        <f t="shared" si="194"/>
        <v>-4.8536609393190489E-3</v>
      </c>
      <c r="AW204" s="2">
        <f t="shared" si="192"/>
        <v>-1.1085914869955471E-2</v>
      </c>
      <c r="AX204" s="2">
        <f t="shared" si="192"/>
        <v>-7.3272661416954321E-3</v>
      </c>
      <c r="AY204" s="2">
        <f t="shared" si="192"/>
        <v>6.3847300698125498E-3</v>
      </c>
      <c r="AZ204" s="2">
        <f t="shared" si="192"/>
        <v>2.9913068031006351E-2</v>
      </c>
      <c r="BA204" s="2">
        <f t="shared" si="192"/>
        <v>6.3022660366412242E-2</v>
      </c>
      <c r="BB204" s="2">
        <f t="shared" si="192"/>
        <v>0.10538268697399089</v>
      </c>
      <c r="BC204" s="2">
        <f t="shared" si="192"/>
        <v>0.15656990047024266</v>
      </c>
      <c r="BD204" s="2">
        <f t="shared" si="192"/>
        <v>0.21607285513815599</v>
      </c>
      <c r="BE204" s="2">
        <f t="shared" si="192"/>
        <v>0.28329701712375088</v>
      </c>
      <c r="BF204" s="2">
        <f t="shared" si="192"/>
        <v>0.35757070482182107</v>
      </c>
      <c r="BG204" s="2">
        <f t="shared" si="192"/>
        <v>0.43815180009650401</v>
      </c>
      <c r="BH204" s="2">
        <f t="shared" si="192"/>
        <v>0.52423516328038411</v>
      </c>
      <c r="BI204" s="2">
        <f t="shared" si="192"/>
        <v>0.6149606778639044</v>
      </c>
      <c r="BJ204" s="2">
        <f t="shared" si="192"/>
        <v>0.70942184449521439</v>
      </c>
      <c r="BK204" s="2">
        <f t="shared" si="192"/>
        <v>0.80667483842204424</v>
      </c>
      <c r="BL204" s="2">
        <f t="shared" si="182"/>
        <v>0.90574793987664282</v>
      </c>
      <c r="BM204" s="2">
        <f t="shared" si="182"/>
        <v>1.0056512431784888</v>
      </c>
      <c r="BN204" s="2">
        <f t="shared" si="182"/>
        <v>1.1053865475446321</v>
      </c>
      <c r="BO204" s="2">
        <f t="shared" si="182"/>
        <v>1.203957330781954</v>
      </c>
      <c r="BP204" s="2">
        <f t="shared" si="182"/>
        <v>1.3003787062075165</v>
      </c>
      <c r="BQ204" s="2">
        <f t="shared" si="182"/>
        <v>1.3936872633107364</v>
      </c>
      <c r="BR204" s="2">
        <f t="shared" si="182"/>
        <v>1.4829506938327466</v>
      </c>
      <c r="BS204" s="2">
        <f t="shared" si="182"/>
        <v>1.5672771070823384</v>
      </c>
      <c r="BT204" s="2">
        <f t="shared" si="182"/>
        <v>1.6458239414129276</v>
      </c>
      <c r="BU204" s="2">
        <f t="shared" si="182"/>
        <v>1.7178063828200152</v>
      </c>
      <c r="BV204" s="2">
        <f t="shared" si="182"/>
        <v>1.7825052065432927</v>
      </c>
      <c r="BW204" s="2">
        <f t="shared" si="182"/>
        <v>1.8392739633227047</v>
      </c>
      <c r="BX204" s="2">
        <f t="shared" si="182"/>
        <v>1.8875454385057675</v>
      </c>
      <c r="BY204" s="2">
        <f t="shared" si="182"/>
        <v>1.9268373194688806</v>
      </c>
      <c r="BZ204" s="2">
        <f t="shared" si="182"/>
        <v>1.956757014725629</v>
      </c>
      <c r="CA204" s="2">
        <f t="shared" ref="CA204:CP217" si="195">SIN(CA$16) + COS($A204)</f>
        <v>1.9770055765711438</v>
      </c>
      <c r="CB204" s="2">
        <f t="shared" si="195"/>
        <v>1.9873806880687497</v>
      </c>
      <c r="CC204" s="2">
        <f t="shared" si="195"/>
        <v>1.987778684533918</v>
      </c>
      <c r="CD204" s="2">
        <f t="shared" si="195"/>
        <v>1.9781955893175289</v>
      </c>
      <c r="CE204" s="2">
        <f t="shared" si="195"/>
        <v>1.9587271535392348</v>
      </c>
      <c r="CF204" s="2">
        <f t="shared" si="195"/>
        <v>1.9295678993739227</v>
      </c>
      <c r="CG204" s="2">
        <f t="shared" si="195"/>
        <v>1.8910091764504449</v>
      </c>
      <c r="CH204" s="2">
        <f t="shared" si="195"/>
        <v>1.8434362507824331</v>
      </c>
      <c r="CI204" s="2">
        <f t="shared" si="195"/>
        <v>1.7873244553176442</v>
      </c>
      <c r="CJ204" s="2">
        <f t="shared" si="195"/>
        <v>1.7232344405682682</v>
      </c>
      <c r="CK204" s="2">
        <f t="shared" si="195"/>
        <v>1.6518065727763394</v>
      </c>
      <c r="CL204" s="2">
        <f t="shared" si="195"/>
        <v>1.5737545355859202</v>
      </c>
      <c r="CM204" s="2">
        <f t="shared" si="195"/>
        <v>1.4898581991520439</v>
      </c>
      <c r="CN204" s="2">
        <f t="shared" si="195"/>
        <v>1.4009558279359164</v>
      </c>
      <c r="CO204" s="2">
        <f t="shared" si="195"/>
        <v>1.3079357050435125</v>
      </c>
      <c r="CP204" s="2">
        <f t="shared" si="195"/>
        <v>1.2117272567944086</v>
      </c>
      <c r="CQ204" s="2">
        <f t="shared" si="184"/>
        <v>1.1132917662012247</v>
      </c>
      <c r="CR204" s="2">
        <f t="shared" si="184"/>
        <v>1.0136127681475209</v>
      </c>
      <c r="CS204" s="2">
        <f t="shared" si="184"/>
        <v>0.91368622223235374</v>
      </c>
      <c r="CT204" s="2">
        <f t="shared" si="184"/>
        <v>0.81451056147118317</v>
      </c>
      <c r="CU204" s="2">
        <f t="shared" si="184"/>
        <v>0.71707671628322001</v>
      </c>
      <c r="CV204" s="2">
        <f t="shared" si="184"/>
        <v>0.62235821344223519</v>
      </c>
      <c r="CW204" s="2">
        <f t="shared" si="184"/>
        <v>0.53130144891884146</v>
      </c>
      <c r="CX204" s="2">
        <f t="shared" si="184"/>
        <v>0.44481623180479191</v>
      </c>
      <c r="CY204" s="2">
        <f t="shared" si="184"/>
        <v>0.36376669380127857</v>
      </c>
      <c r="CZ204" s="2">
        <f t="shared" si="184"/>
        <v>0.28896265510061692</v>
      </c>
      <c r="DA204" s="2">
        <f t="shared" si="184"/>
        <v>0.22115153293057654</v>
      </c>
      <c r="DB204" s="2">
        <f t="shared" si="184"/>
        <v>0.16101087360850364</v>
      </c>
      <c r="DC204" s="2">
        <f t="shared" si="184"/>
        <v>0.10914158272248542</v>
      </c>
      <c r="DD204" s="2">
        <f t="shared" si="184"/>
        <v>6.6061921081346897E-2</v>
      </c>
      <c r="DE204" s="2">
        <f t="shared" si="184"/>
        <v>3.2202326423963701E-2</v>
      </c>
      <c r="DF204" s="2">
        <f t="shared" si="184"/>
        <v>7.9011126276583576E-3</v>
      </c>
      <c r="DG204" s="2">
        <f t="shared" si="183"/>
        <v>-6.5989106122298358E-3</v>
      </c>
      <c r="DH204" s="2">
        <f t="shared" si="183"/>
        <v>-1.1152863856558226E-2</v>
      </c>
      <c r="DI204" s="2">
        <f t="shared" si="183"/>
        <v>-5.7152455098462562E-3</v>
      </c>
      <c r="DJ204" s="2">
        <f t="shared" si="183"/>
        <v>9.6596135428232976E-3</v>
      </c>
      <c r="DK204" s="2">
        <f t="shared" si="183"/>
        <v>3.4818092792048949E-2</v>
      </c>
      <c r="DL204" s="2">
        <f t="shared" si="183"/>
        <v>6.9508817029459879E-2</v>
      </c>
      <c r="DM204" s="2">
        <f t="shared" si="183"/>
        <v>0.11338516800570486</v>
      </c>
      <c r="DN204" s="2">
        <f t="shared" si="183"/>
        <v>0.1660087477254224</v>
      </c>
      <c r="DO204" s="2">
        <f t="shared" si="183"/>
        <v>0.22685375877509595</v>
      </c>
      <c r="DP204" s="2">
        <f t="shared" si="183"/>
        <v>0.29531225791700377</v>
      </c>
      <c r="DQ204" s="2">
        <f t="shared" si="183"/>
        <v>0.37070023045709111</v>
      </c>
      <c r="DR204" s="2">
        <f t="shared" si="183"/>
        <v>0.45226442469368788</v>
      </c>
      <c r="DS204" s="2">
        <f t="shared" si="183"/>
        <v>0.53918987815952013</v>
      </c>
      <c r="DT204" s="2">
        <f t="shared" si="183"/>
        <v>0.63060806045729179</v>
      </c>
      <c r="DU204" s="2">
        <f t="shared" si="183"/>
        <v>0.72560555132831706</v>
      </c>
      <c r="DV204" s="2">
        <f t="shared" si="190"/>
        <v>0.82323316724580797</v>
      </c>
      <c r="DW204" s="2">
        <f t="shared" si="190"/>
        <v>0.9225154453429163</v>
      </c>
      <c r="DX204" s="2">
        <f t="shared" si="190"/>
        <v>1.0224603899152536</v>
      </c>
      <c r="DY204" s="2">
        <f t="shared" si="190"/>
        <v>1.1220693841140594</v>
      </c>
      <c r="DZ204" s="2">
        <f t="shared" si="190"/>
        <v>1.220347167795655</v>
      </c>
      <c r="EA204" s="2">
        <f t="shared" si="190"/>
        <v>1.3163117818318097</v>
      </c>
      <c r="EB204" s="2">
        <f t="shared" si="190"/>
        <v>1.4090043795207587</v>
      </c>
      <c r="EC204" s="2">
        <f t="shared" si="190"/>
        <v>1.497498807066493</v>
      </c>
      <c r="ED204" s="2">
        <f t="shared" si="190"/>
        <v>1.580910857401344</v>
      </c>
      <c r="EE204" s="2">
        <f t="shared" si="190"/>
        <v>1.6584071048907241</v>
      </c>
      <c r="EF204" s="2">
        <f t="shared" si="190"/>
        <v>1.7292132326465723</v>
      </c>
      <c r="EG204" s="2">
        <f t="shared" si="190"/>
        <v>1.7926217692457471</v>
      </c>
      <c r="EH204" s="2">
        <f t="shared" si="190"/>
        <v>1.8479991575506247</v>
      </c>
      <c r="EI204" s="2">
        <f t="shared" si="190"/>
        <v>1.8947920850025937</v>
      </c>
      <c r="EJ204" s="2">
        <f t="shared" si="190"/>
        <v>1.9325330121382391</v>
      </c>
      <c r="EK204" s="2">
        <f t="shared" si="190"/>
        <v>1.9608448440891135</v>
      </c>
      <c r="EL204" s="2">
        <f t="shared" si="188"/>
        <v>1.979444698389011</v>
      </c>
      <c r="EM204" s="2">
        <f t="shared" si="188"/>
        <v>1.9881467314420618</v>
      </c>
      <c r="EN204" s="2">
        <f t="shared" si="188"/>
        <v>1.9868639954105092</v>
      </c>
      <c r="EO204" s="2">
        <f t="shared" si="188"/>
        <v>1.9756093069687646</v>
      </c>
      <c r="EP204" s="2">
        <f t="shared" si="188"/>
        <v>1.9544951192434321</v>
      </c>
      <c r="EQ204" s="2">
        <f t="shared" si="188"/>
        <v>1.923732398218841</v>
      </c>
      <c r="ER204" s="2">
        <f t="shared" si="188"/>
        <v>1.8836285148346654</v>
      </c>
      <c r="ES204" s="2">
        <f t="shared" si="188"/>
        <v>1.8345841738370985</v>
      </c>
      <c r="ET204" s="2">
        <f t="shared" si="188"/>
        <v>1.7770894100694845</v>
      </c>
      <c r="EU204" s="2">
        <f t="shared" si="188"/>
        <v>1.7117186922061471</v>
      </c>
      <c r="EV204" s="2">
        <f t="shared" si="188"/>
        <v>1.6391251828512905</v>
      </c>
      <c r="EW204" s="2">
        <f t="shared" si="188"/>
        <v>1.5600342123541646</v>
      </c>
      <c r="EX204" s="2">
        <f t="shared" si="188"/>
        <v>1.4752360315479778</v>
      </c>
      <c r="EY204" s="2">
        <f t="shared" si="188"/>
        <v>1.3855779158247934</v>
      </c>
      <c r="EZ204" s="2">
        <f t="shared" si="188"/>
        <v>1.2919556994398849</v>
      </c>
      <c r="FA204" s="2">
        <f t="shared" si="186"/>
        <v>1.1953048246319802</v>
      </c>
      <c r="FB204" s="2">
        <f t="shared" si="186"/>
        <v>1.0965909949936283</v>
      </c>
      <c r="FC204" s="2">
        <f t="shared" si="186"/>
        <v>0.99680052648012174</v>
      </c>
      <c r="FD204" s="2">
        <f t="shared" si="186"/>
        <v>0.89693049246650436</v>
      </c>
      <c r="FE204" s="2">
        <f t="shared" si="186"/>
        <v>0.79797876131999612</v>
      </c>
      <c r="FF204" s="2">
        <f t="shared" si="186"/>
        <v>0.70093402602911925</v>
      </c>
      <c r="FG204" s="2">
        <f t="shared" si="186"/>
        <v>0.60676592551017561</v>
      </c>
      <c r="FH204" s="2">
        <f t="shared" si="186"/>
        <v>0.51641535629571367</v>
      </c>
      <c r="FI204" s="2">
        <f t="shared" si="186"/>
        <v>0.43078507140739841</v>
      </c>
      <c r="FJ204" s="2">
        <f t="shared" si="186"/>
        <v>0.35073066034622524</v>
      </c>
      <c r="FK204" s="2">
        <f t="shared" si="186"/>
        <v>0.27705200032504729</v>
      </c>
      <c r="FL204" s="2">
        <f t="shared" si="186"/>
        <v>0.21048526415986912</v>
      </c>
      <c r="FM204" s="2">
        <f t="shared" si="186"/>
        <v>0.15169556467441603</v>
      </c>
      <c r="FN204" s="2">
        <f t="shared" si="186"/>
        <v>0.10127030911265555</v>
      </c>
      <c r="FO204" s="2">
        <f t="shared" si="186"/>
        <v>5.9713329959787509E-2</v>
      </c>
      <c r="FP204" s="2">
        <f t="shared" si="186"/>
        <v>2.7439850814596323E-2</v>
      </c>
      <c r="FQ204" s="2">
        <f t="shared" si="185"/>
        <v>4.7723376125070605E-3</v>
      </c>
      <c r="FR204" s="2">
        <f t="shared" si="185"/>
        <v>-8.0627233474487303E-3</v>
      </c>
      <c r="FS204" s="2">
        <f t="shared" si="185"/>
        <v>-1.0937088378866311E-2</v>
      </c>
      <c r="FT204" s="2">
        <f t="shared" si="185"/>
        <v>-3.8220377764903724E-3</v>
      </c>
      <c r="FU204" s="2">
        <f t="shared" si="185"/>
        <v>1.3211337225983111E-2</v>
      </c>
      <c r="FV204" s="2">
        <f t="shared" si="185"/>
        <v>3.9992844776014613E-2</v>
      </c>
      <c r="FW204" s="2">
        <f t="shared" si="185"/>
        <v>7.6254892902953619E-2</v>
      </c>
      <c r="FX204" s="2">
        <f t="shared" si="185"/>
        <v>0.12163516320855516</v>
      </c>
      <c r="FY204" s="2">
        <f t="shared" si="185"/>
        <v>0.17568023103264863</v>
      </c>
      <c r="FZ204" s="2">
        <f t="shared" si="193"/>
        <v>0.23785009592245987</v>
      </c>
      <c r="GA204" s="2">
        <f t="shared" si="193"/>
        <v>0.30752357713863498</v>
      </c>
      <c r="GB204" s="2">
        <f t="shared" si="193"/>
        <v>0.3840045202878527</v>
      </c>
      <c r="GC204" s="2">
        <f t="shared" si="193"/>
        <v>0.46652875306740471</v>
      </c>
      <c r="GD204" s="2">
        <f t="shared" si="193"/>
        <v>0.55427172062224228</v>
      </c>
      <c r="GE204" s="2">
        <f t="shared" si="193"/>
        <v>0.64635672422452606</v>
      </c>
      <c r="GF204" s="2">
        <f t="shared" si="193"/>
        <v>0.74186368095751765</v>
      </c>
      <c r="GG204" s="2">
        <f t="shared" si="193"/>
        <v>0.83983831687994304</v>
      </c>
      <c r="GH204" s="2">
        <f t="shared" si="193"/>
        <v>0.93930170181577444</v>
      </c>
      <c r="GI204" s="2">
        <f t="shared" si="193"/>
        <v>1.0392600305009565</v>
      </c>
      <c r="GJ204" s="2">
        <f t="shared" si="193"/>
        <v>1.1387145523570976</v>
      </c>
      <c r="GK204" s="2">
        <f t="shared" si="193"/>
        <v>1.2366715506771051</v>
      </c>
      <c r="GL204" s="2">
        <f t="shared" si="193"/>
        <v>1.3321522715140441</v>
      </c>
      <c r="GM204" s="2">
        <f t="shared" si="193"/>
        <v>1.4242027030670417</v>
      </c>
      <c r="GN204" s="2">
        <f t="shared" si="193"/>
        <v>1.5119031078518479</v>
      </c>
      <c r="GO204" s="2">
        <f t="shared" si="193"/>
        <v>1.5943772124137521</v>
      </c>
      <c r="GP204" s="2">
        <f t="shared" ref="GM204:GT217" si="196">SIN(GP$16) + COS($A204)</f>
        <v>1.6708009627622862</v>
      </c>
      <c r="GQ204" s="2">
        <f t="shared" si="196"/>
        <v>1.7404107580463006</v>
      </c>
      <c r="GR204" s="2">
        <f t="shared" si="196"/>
        <v>1.8025110802012569</v>
      </c>
      <c r="GS204" s="2">
        <f t="shared" si="196"/>
        <v>1.8564814433358197</v>
      </c>
      <c r="GT204" s="2">
        <f t="shared" si="196"/>
        <v>1.9017825934217787</v>
      </c>
    </row>
    <row r="205" spans="1:202" x14ac:dyDescent="0.25">
      <c r="A205" s="2">
        <f t="shared" si="144"/>
        <v>18.799999999999997</v>
      </c>
      <c r="B205" s="2">
        <f t="shared" si="189"/>
        <v>0.99877235658721009</v>
      </c>
      <c r="C205" s="2">
        <f t="shared" si="189"/>
        <v>1.0986057732340382</v>
      </c>
      <c r="D205" s="2">
        <f t="shared" si="189"/>
        <v>1.1974416873822713</v>
      </c>
      <c r="E205" s="2">
        <f t="shared" si="189"/>
        <v>1.2942925632485496</v>
      </c>
      <c r="F205" s="2">
        <f t="shared" si="189"/>
        <v>1.3881906988958606</v>
      </c>
      <c r="G205" s="2">
        <f t="shared" si="189"/>
        <v>1.4781978951914132</v>
      </c>
      <c r="H205" s="2">
        <f t="shared" si="189"/>
        <v>1.5634148299822455</v>
      </c>
      <c r="I205" s="2">
        <f t="shared" si="189"/>
        <v>1.6429900438249012</v>
      </c>
      <c r="J205" s="2">
        <f t="shared" si="189"/>
        <v>1.7161284474867329</v>
      </c>
      <c r="K205" s="2">
        <f t="shared" si="189"/>
        <v>1.7820992662146935</v>
      </c>
      <c r="L205" s="2">
        <f t="shared" si="189"/>
        <v>1.8402433413951065</v>
      </c>
      <c r="M205" s="2">
        <f t="shared" si="189"/>
        <v>1.8899797166486454</v>
      </c>
      <c r="N205" s="2">
        <f t="shared" si="189"/>
        <v>1.9308114425544365</v>
      </c>
      <c r="O205" s="2">
        <f t="shared" si="189"/>
        <v>1.962330542004403</v>
      </c>
      <c r="P205" s="2">
        <f t="shared" si="189"/>
        <v>1.9842220865756703</v>
      </c>
      <c r="Q205" s="2">
        <f t="shared" si="189"/>
        <v>1.9962673431912645</v>
      </c>
      <c r="R205" s="2">
        <f t="shared" si="187"/>
        <v>1.9983459596287152</v>
      </c>
      <c r="S205" s="2">
        <f t="shared" si="187"/>
        <v>1.9904371670396785</v>
      </c>
      <c r="T205" s="2">
        <f t="shared" si="187"/>
        <v>1.9726199874654051</v>
      </c>
      <c r="U205" s="2">
        <f t="shared" si="187"/>
        <v>1.9450724442746243</v>
      </c>
      <c r="V205" s="2">
        <f t="shared" si="187"/>
        <v>1.9080697834128917</v>
      </c>
      <c r="W205" s="2">
        <f t="shared" si="187"/>
        <v>1.8619817232360836</v>
      </c>
      <c r="X205" s="2">
        <f t="shared" si="187"/>
        <v>1.8072687604067998</v>
      </c>
      <c r="Y205" s="2">
        <f t="shared" si="187"/>
        <v>1.7444775687639298</v>
      </c>
      <c r="Z205" s="2">
        <f t="shared" si="187"/>
        <v>1.6742355371383604</v>
      </c>
      <c r="AA205" s="2">
        <f t="shared" si="187"/>
        <v>1.5972445006911657</v>
      </c>
      <c r="AB205" s="2">
        <f t="shared" si="187"/>
        <v>1.5142737284086736</v>
      </c>
      <c r="AC205" s="2">
        <f t="shared" si="187"/>
        <v>1.4261522368210391</v>
      </c>
      <c r="AD205" s="2">
        <f t="shared" si="187"/>
        <v>1.333760506743114</v>
      </c>
      <c r="AE205" s="2">
        <f t="shared" si="187"/>
        <v>1.2380216858011912</v>
      </c>
      <c r="AF205" s="2">
        <f t="shared" si="187"/>
        <v>1.139892364647076</v>
      </c>
      <c r="AG205" s="2">
        <f t="shared" si="194"/>
        <v>1.0403530190204993</v>
      </c>
      <c r="AH205" s="2">
        <f t="shared" si="194"/>
        <v>0.94039821315962868</v>
      </c>
      <c r="AI205" s="2">
        <f t="shared" si="194"/>
        <v>0.84102666244396018</v>
      </c>
      <c r="AJ205" s="2">
        <f t="shared" si="194"/>
        <v>0.7432312545603772</v>
      </c>
      <c r="AK205" s="2">
        <f t="shared" si="194"/>
        <v>0.64798912889758853</v>
      </c>
      <c r="AL205" s="2">
        <f t="shared" si="194"/>
        <v>0.55625191329235602</v>
      </c>
      <c r="AM205" s="2">
        <f t="shared" si="194"/>
        <v>0.46893621567871524</v>
      </c>
      <c r="AN205" s="2">
        <f t="shared" si="194"/>
        <v>0.38691446564448939</v>
      </c>
      <c r="AO205" s="2">
        <f t="shared" si="194"/>
        <v>0.31100619740323476</v>
      </c>
      <c r="AP205" s="2">
        <f t="shared" si="194"/>
        <v>0.24196986127928066</v>
      </c>
      <c r="AQ205" s="2">
        <f t="shared" si="194"/>
        <v>0.18049524552279872</v>
      </c>
      <c r="AR205" s="2">
        <f t="shared" si="194"/>
        <v>0.12719658417362145</v>
      </c>
      <c r="AS205" s="2">
        <f t="shared" si="194"/>
        <v>8.2606419837754852E-2</v>
      </c>
      <c r="AT205" s="2">
        <f t="shared" si="194"/>
        <v>4.7170282697694077E-2</v>
      </c>
      <c r="AU205" s="2">
        <f t="shared" si="194"/>
        <v>2.1242238922113077E-2</v>
      </c>
      <c r="AV205" s="2">
        <f t="shared" si="194"/>
        <v>5.081352953745677E-3</v>
      </c>
      <c r="AW205" s="2">
        <f t="shared" si="192"/>
        <v>-1.1509009768907452E-3</v>
      </c>
      <c r="AX205" s="2">
        <f t="shared" si="192"/>
        <v>2.6077477513692937E-3</v>
      </c>
      <c r="AY205" s="2">
        <f t="shared" si="192"/>
        <v>1.6319743962877276E-2</v>
      </c>
      <c r="AZ205" s="2">
        <f t="shared" si="192"/>
        <v>3.9848081924071077E-2</v>
      </c>
      <c r="BA205" s="2">
        <f t="shared" si="192"/>
        <v>7.2957674259476968E-2</v>
      </c>
      <c r="BB205" s="2">
        <f t="shared" si="192"/>
        <v>0.11531770086705562</v>
      </c>
      <c r="BC205" s="2">
        <f t="shared" si="192"/>
        <v>0.16650491436330739</v>
      </c>
      <c r="BD205" s="2">
        <f t="shared" si="192"/>
        <v>0.22600786903122072</v>
      </c>
      <c r="BE205" s="2">
        <f t="shared" si="192"/>
        <v>0.29323203101681561</v>
      </c>
      <c r="BF205" s="2">
        <f t="shared" si="192"/>
        <v>0.3675057187148858</v>
      </c>
      <c r="BG205" s="2">
        <f t="shared" si="192"/>
        <v>0.44808681398956873</v>
      </c>
      <c r="BH205" s="2">
        <f t="shared" si="192"/>
        <v>0.53417017717344883</v>
      </c>
      <c r="BI205" s="2">
        <f t="shared" si="192"/>
        <v>0.62489569175696913</v>
      </c>
      <c r="BJ205" s="2">
        <f t="shared" si="192"/>
        <v>0.71935685838827912</v>
      </c>
      <c r="BK205" s="2">
        <f t="shared" si="192"/>
        <v>0.81660985231510896</v>
      </c>
      <c r="BL205" s="2">
        <f t="shared" ref="BL205:CA217" si="197">SIN(BL$16) + COS($A205)</f>
        <v>0.91568295376970754</v>
      </c>
      <c r="BM205" s="2">
        <f t="shared" si="197"/>
        <v>1.0155862570715535</v>
      </c>
      <c r="BN205" s="2">
        <f t="shared" si="197"/>
        <v>1.1153215614376966</v>
      </c>
      <c r="BO205" s="2">
        <f t="shared" si="197"/>
        <v>1.2138923446750187</v>
      </c>
      <c r="BP205" s="2">
        <f t="shared" si="197"/>
        <v>1.3103137201005812</v>
      </c>
      <c r="BQ205" s="2">
        <f t="shared" si="197"/>
        <v>1.4036222772038012</v>
      </c>
      <c r="BR205" s="2">
        <f t="shared" si="197"/>
        <v>1.4928857077258113</v>
      </c>
      <c r="BS205" s="2">
        <f t="shared" si="197"/>
        <v>1.5772121209754029</v>
      </c>
      <c r="BT205" s="2">
        <f t="shared" si="197"/>
        <v>1.6557589553059926</v>
      </c>
      <c r="BU205" s="2">
        <f t="shared" si="197"/>
        <v>1.7277413967130799</v>
      </c>
      <c r="BV205" s="2">
        <f t="shared" si="197"/>
        <v>1.7924402204363572</v>
      </c>
      <c r="BW205" s="2">
        <f t="shared" si="197"/>
        <v>1.8492089772157694</v>
      </c>
      <c r="BX205" s="2">
        <f t="shared" si="197"/>
        <v>1.8974804523988325</v>
      </c>
      <c r="BY205" s="2">
        <f t="shared" si="197"/>
        <v>1.9367723333619451</v>
      </c>
      <c r="BZ205" s="2">
        <f t="shared" si="197"/>
        <v>1.9666920286186937</v>
      </c>
      <c r="CA205" s="2">
        <f t="shared" si="197"/>
        <v>1.9869405904642088</v>
      </c>
      <c r="CB205" s="2">
        <f t="shared" si="195"/>
        <v>1.9973157019618144</v>
      </c>
      <c r="CC205" s="2">
        <f t="shared" si="195"/>
        <v>1.9977136984269825</v>
      </c>
      <c r="CD205" s="2">
        <f t="shared" si="195"/>
        <v>1.9881306032105936</v>
      </c>
      <c r="CE205" s="2">
        <f t="shared" si="195"/>
        <v>1.9686621674322995</v>
      </c>
      <c r="CF205" s="2">
        <f t="shared" si="195"/>
        <v>1.9395029132669874</v>
      </c>
      <c r="CG205" s="2">
        <f t="shared" si="195"/>
        <v>1.9009441903435096</v>
      </c>
      <c r="CH205" s="2">
        <f t="shared" si="195"/>
        <v>1.8533712646754981</v>
      </c>
      <c r="CI205" s="2">
        <f t="shared" si="195"/>
        <v>1.7972594692107089</v>
      </c>
      <c r="CJ205" s="2">
        <f t="shared" si="195"/>
        <v>1.7331694544613332</v>
      </c>
      <c r="CK205" s="2">
        <f t="shared" si="195"/>
        <v>1.6617415866694041</v>
      </c>
      <c r="CL205" s="2">
        <f t="shared" si="195"/>
        <v>1.5836895494789847</v>
      </c>
      <c r="CM205" s="2">
        <f t="shared" si="195"/>
        <v>1.4997932130451086</v>
      </c>
      <c r="CN205" s="2">
        <f t="shared" si="195"/>
        <v>1.4108908418289812</v>
      </c>
      <c r="CO205" s="2">
        <f t="shared" si="195"/>
        <v>1.3178707189365775</v>
      </c>
      <c r="CP205" s="2">
        <f t="shared" si="195"/>
        <v>1.2216622706874734</v>
      </c>
      <c r="CQ205" s="2">
        <f t="shared" si="184"/>
        <v>1.1232267800942894</v>
      </c>
      <c r="CR205" s="2">
        <f t="shared" si="184"/>
        <v>1.0235477820405856</v>
      </c>
      <c r="CS205" s="2">
        <f t="shared" si="184"/>
        <v>0.92362123612541847</v>
      </c>
      <c r="CT205" s="2">
        <f t="shared" si="184"/>
        <v>0.8244455753642479</v>
      </c>
      <c r="CU205" s="2">
        <f t="shared" si="184"/>
        <v>0.72701173017628473</v>
      </c>
      <c r="CV205" s="2">
        <f t="shared" si="184"/>
        <v>0.63229322733529991</v>
      </c>
      <c r="CW205" s="2">
        <f t="shared" si="184"/>
        <v>0.54123646281190618</v>
      </c>
      <c r="CX205" s="2">
        <f t="shared" si="184"/>
        <v>0.45475124569785663</v>
      </c>
      <c r="CY205" s="2">
        <f t="shared" si="184"/>
        <v>0.3737017076943433</v>
      </c>
      <c r="CZ205" s="2">
        <f t="shared" si="184"/>
        <v>0.29889766899368164</v>
      </c>
      <c r="DA205" s="2">
        <f t="shared" si="184"/>
        <v>0.23108654682364127</v>
      </c>
      <c r="DB205" s="2">
        <f t="shared" si="184"/>
        <v>0.17094588750156836</v>
      </c>
      <c r="DC205" s="2">
        <f t="shared" si="184"/>
        <v>0.11907659661555015</v>
      </c>
      <c r="DD205" s="2">
        <f t="shared" si="184"/>
        <v>7.5996934974411623E-2</v>
      </c>
      <c r="DE205" s="2">
        <f t="shared" si="184"/>
        <v>4.2137340317028427E-2</v>
      </c>
      <c r="DF205" s="2">
        <f t="shared" si="184"/>
        <v>1.7836126520723083E-2</v>
      </c>
      <c r="DG205" s="2">
        <f t="shared" si="183"/>
        <v>3.3361032808348901E-3</v>
      </c>
      <c r="DH205" s="2">
        <f t="shared" si="183"/>
        <v>-1.2178499634935003E-3</v>
      </c>
      <c r="DI205" s="2">
        <f t="shared" si="183"/>
        <v>4.2197683832184696E-3</v>
      </c>
      <c r="DJ205" s="2">
        <f t="shared" si="183"/>
        <v>1.9594627435888023E-2</v>
      </c>
      <c r="DK205" s="2">
        <f t="shared" si="183"/>
        <v>4.4753106685113675E-2</v>
      </c>
      <c r="DL205" s="2">
        <f t="shared" si="183"/>
        <v>7.9443830922524605E-2</v>
      </c>
      <c r="DM205" s="2">
        <f t="shared" si="183"/>
        <v>0.12332018189876959</v>
      </c>
      <c r="DN205" s="2">
        <f t="shared" si="183"/>
        <v>0.17594376161848713</v>
      </c>
      <c r="DO205" s="2">
        <f t="shared" si="183"/>
        <v>0.23678877266816067</v>
      </c>
      <c r="DP205" s="2">
        <f t="shared" si="183"/>
        <v>0.3052472718100685</v>
      </c>
      <c r="DQ205" s="2">
        <f t="shared" si="183"/>
        <v>0.38063524435015583</v>
      </c>
      <c r="DR205" s="2">
        <f t="shared" si="183"/>
        <v>0.46219943858675261</v>
      </c>
      <c r="DS205" s="2">
        <f t="shared" si="183"/>
        <v>0.54912489205258486</v>
      </c>
      <c r="DT205" s="2">
        <f t="shared" si="183"/>
        <v>0.64054307435035651</v>
      </c>
      <c r="DU205" s="2">
        <f t="shared" si="183"/>
        <v>0.73554056522138178</v>
      </c>
      <c r="DV205" s="2">
        <f t="shared" si="190"/>
        <v>0.8331681811388727</v>
      </c>
      <c r="DW205" s="2">
        <f t="shared" si="190"/>
        <v>0.93245045923598102</v>
      </c>
      <c r="DX205" s="2">
        <f t="shared" si="190"/>
        <v>1.0323954038083183</v>
      </c>
      <c r="DY205" s="2">
        <f t="shared" si="190"/>
        <v>1.1320043980071242</v>
      </c>
      <c r="DZ205" s="2">
        <f t="shared" si="190"/>
        <v>1.2302821816887197</v>
      </c>
      <c r="EA205" s="2">
        <f t="shared" si="190"/>
        <v>1.3262467957248747</v>
      </c>
      <c r="EB205" s="2">
        <f t="shared" si="190"/>
        <v>1.4189393934138237</v>
      </c>
      <c r="EC205" s="2">
        <f t="shared" si="190"/>
        <v>1.5074338209595579</v>
      </c>
      <c r="ED205" s="2">
        <f t="shared" si="190"/>
        <v>1.5908458712944089</v>
      </c>
      <c r="EE205" s="2">
        <f t="shared" si="190"/>
        <v>1.6683421187837886</v>
      </c>
      <c r="EF205" s="2">
        <f t="shared" si="190"/>
        <v>1.7391482465396373</v>
      </c>
      <c r="EG205" s="2">
        <f t="shared" si="190"/>
        <v>1.8025567831388121</v>
      </c>
      <c r="EH205" s="2">
        <f t="shared" si="190"/>
        <v>1.8579341714436897</v>
      </c>
      <c r="EI205" s="2">
        <f t="shared" si="190"/>
        <v>1.9047270988956584</v>
      </c>
      <c r="EJ205" s="2">
        <f t="shared" si="190"/>
        <v>1.9424680260313036</v>
      </c>
      <c r="EK205" s="2">
        <f t="shared" si="190"/>
        <v>1.970779857982178</v>
      </c>
      <c r="EL205" s="2">
        <f t="shared" si="188"/>
        <v>1.9893797122820758</v>
      </c>
      <c r="EM205" s="2">
        <f t="shared" si="188"/>
        <v>1.9980817453351265</v>
      </c>
      <c r="EN205" s="2">
        <f t="shared" si="188"/>
        <v>1.9967990093035739</v>
      </c>
      <c r="EO205" s="2">
        <f t="shared" si="188"/>
        <v>1.9855443208618291</v>
      </c>
      <c r="EP205" s="2">
        <f t="shared" si="188"/>
        <v>1.9644301331364968</v>
      </c>
      <c r="EQ205" s="2">
        <f t="shared" si="188"/>
        <v>1.9336674121119057</v>
      </c>
      <c r="ER205" s="2">
        <f t="shared" si="188"/>
        <v>1.8935635287277301</v>
      </c>
      <c r="ES205" s="2">
        <f t="shared" si="188"/>
        <v>1.8445191877301634</v>
      </c>
      <c r="ET205" s="2">
        <f t="shared" si="188"/>
        <v>1.7870244239625492</v>
      </c>
      <c r="EU205" s="2">
        <f t="shared" si="188"/>
        <v>1.7216537060992119</v>
      </c>
      <c r="EV205" s="2">
        <f t="shared" si="188"/>
        <v>1.6490601967443554</v>
      </c>
      <c r="EW205" s="2">
        <f t="shared" si="188"/>
        <v>1.5699692262472293</v>
      </c>
      <c r="EX205" s="2">
        <f t="shared" si="188"/>
        <v>1.4851710454410423</v>
      </c>
      <c r="EY205" s="2">
        <f t="shared" si="188"/>
        <v>1.3955129297178579</v>
      </c>
      <c r="EZ205" s="2">
        <f t="shared" si="188"/>
        <v>1.3018907133329496</v>
      </c>
      <c r="FA205" s="2">
        <f t="shared" si="186"/>
        <v>1.2052398385250449</v>
      </c>
      <c r="FB205" s="2">
        <f t="shared" si="186"/>
        <v>1.1065260088866931</v>
      </c>
      <c r="FC205" s="2">
        <f t="shared" si="186"/>
        <v>1.0067355403731866</v>
      </c>
      <c r="FD205" s="2">
        <f t="shared" si="186"/>
        <v>0.90686550635956908</v>
      </c>
      <c r="FE205" s="2">
        <f t="shared" si="186"/>
        <v>0.80791377521306085</v>
      </c>
      <c r="FF205" s="2">
        <f t="shared" si="186"/>
        <v>0.71086903992218398</v>
      </c>
      <c r="FG205" s="2">
        <f t="shared" si="186"/>
        <v>0.61670093940324033</v>
      </c>
      <c r="FH205" s="2">
        <f t="shared" si="186"/>
        <v>0.52635037018877839</v>
      </c>
      <c r="FI205" s="2">
        <f t="shared" si="186"/>
        <v>0.44072008530046314</v>
      </c>
      <c r="FJ205" s="2">
        <f t="shared" si="186"/>
        <v>0.36066567423928997</v>
      </c>
      <c r="FK205" s="2">
        <f t="shared" si="186"/>
        <v>0.28698701421811201</v>
      </c>
      <c r="FL205" s="2">
        <f t="shared" si="186"/>
        <v>0.22042027805293385</v>
      </c>
      <c r="FM205" s="2">
        <f t="shared" si="186"/>
        <v>0.16163057856748075</v>
      </c>
      <c r="FN205" s="2">
        <f t="shared" si="186"/>
        <v>0.11120532300572028</v>
      </c>
      <c r="FO205" s="2">
        <f t="shared" si="186"/>
        <v>6.9648343852852235E-2</v>
      </c>
      <c r="FP205" s="2">
        <f t="shared" si="186"/>
        <v>3.7374864707661049E-2</v>
      </c>
      <c r="FQ205" s="2">
        <f t="shared" si="185"/>
        <v>1.4707351505571786E-2</v>
      </c>
      <c r="FR205" s="2">
        <f t="shared" si="185"/>
        <v>1.8722905456159955E-3</v>
      </c>
      <c r="FS205" s="2">
        <f t="shared" si="185"/>
        <v>-1.0020744858015851E-3</v>
      </c>
      <c r="FT205" s="2">
        <f t="shared" si="185"/>
        <v>6.1129761165743535E-3</v>
      </c>
      <c r="FU205" s="2">
        <f t="shared" si="185"/>
        <v>2.3146351119047837E-2</v>
      </c>
      <c r="FV205" s="2">
        <f t="shared" si="185"/>
        <v>4.9927858669079339E-2</v>
      </c>
      <c r="FW205" s="2">
        <f t="shared" si="185"/>
        <v>8.6189906796018345E-2</v>
      </c>
      <c r="FX205" s="2">
        <f t="shared" si="185"/>
        <v>0.13157017710161989</v>
      </c>
      <c r="FY205" s="2">
        <f t="shared" si="185"/>
        <v>0.18561524492571335</v>
      </c>
      <c r="FZ205" s="2">
        <f t="shared" si="193"/>
        <v>0.2477851098155246</v>
      </c>
      <c r="GA205" s="2">
        <f t="shared" si="193"/>
        <v>0.31745859103169971</v>
      </c>
      <c r="GB205" s="2">
        <f t="shared" si="193"/>
        <v>0.39393953418091743</v>
      </c>
      <c r="GC205" s="2">
        <f t="shared" si="193"/>
        <v>0.47646376696046944</v>
      </c>
      <c r="GD205" s="2">
        <f t="shared" si="193"/>
        <v>0.56420673451530701</v>
      </c>
      <c r="GE205" s="2">
        <f t="shared" si="193"/>
        <v>0.65629173811759078</v>
      </c>
      <c r="GF205" s="2">
        <f t="shared" si="193"/>
        <v>0.75179869485058237</v>
      </c>
      <c r="GG205" s="2">
        <f t="shared" si="193"/>
        <v>0.84977333077300776</v>
      </c>
      <c r="GH205" s="2">
        <f t="shared" si="193"/>
        <v>0.94923671570883916</v>
      </c>
      <c r="GI205" s="2">
        <f t="shared" si="193"/>
        <v>1.0491950443940212</v>
      </c>
      <c r="GJ205" s="2">
        <f t="shared" si="193"/>
        <v>1.1486495662501623</v>
      </c>
      <c r="GK205" s="2">
        <f t="shared" si="193"/>
        <v>1.2466065645701698</v>
      </c>
      <c r="GL205" s="2">
        <f t="shared" si="193"/>
        <v>1.3420872854071089</v>
      </c>
      <c r="GM205" s="2">
        <f t="shared" si="196"/>
        <v>1.4341377169601066</v>
      </c>
      <c r="GN205" s="2">
        <f t="shared" si="196"/>
        <v>1.5218381217449126</v>
      </c>
      <c r="GO205" s="2">
        <f t="shared" si="196"/>
        <v>1.6043122263068168</v>
      </c>
      <c r="GP205" s="2">
        <f t="shared" si="196"/>
        <v>1.6807359766553507</v>
      </c>
      <c r="GQ205" s="2">
        <f t="shared" si="196"/>
        <v>1.7503457719393656</v>
      </c>
      <c r="GR205" s="2">
        <f t="shared" si="196"/>
        <v>1.8124460940943217</v>
      </c>
      <c r="GS205" s="2">
        <f t="shared" si="196"/>
        <v>1.8664164572288846</v>
      </c>
      <c r="GT205" s="2">
        <f t="shared" si="196"/>
        <v>1.9117176073148436</v>
      </c>
    </row>
    <row r="206" spans="1:202" x14ac:dyDescent="0.25">
      <c r="A206" s="2">
        <f t="shared" si="144"/>
        <v>18.899999999999999</v>
      </c>
      <c r="B206" s="2">
        <f t="shared" si="189"/>
        <v>0.99872796724350166</v>
      </c>
      <c r="C206" s="2">
        <f t="shared" si="189"/>
        <v>1.0985613838903299</v>
      </c>
      <c r="D206" s="2">
        <f t="shared" si="189"/>
        <v>1.1973972980385628</v>
      </c>
      <c r="E206" s="2">
        <f t="shared" si="189"/>
        <v>1.2942481739048413</v>
      </c>
      <c r="F206" s="2">
        <f t="shared" si="189"/>
        <v>1.3881463095521522</v>
      </c>
      <c r="G206" s="2">
        <f t="shared" si="189"/>
        <v>1.4781535058477047</v>
      </c>
      <c r="H206" s="2">
        <f t="shared" si="189"/>
        <v>1.5633704406385371</v>
      </c>
      <c r="I206" s="2">
        <f t="shared" si="189"/>
        <v>1.6429456544811927</v>
      </c>
      <c r="J206" s="2">
        <f t="shared" si="189"/>
        <v>1.7160840581430243</v>
      </c>
      <c r="K206" s="2">
        <f t="shared" si="189"/>
        <v>1.782054876870985</v>
      </c>
      <c r="L206" s="2">
        <f t="shared" si="189"/>
        <v>1.8401989520513982</v>
      </c>
      <c r="M206" s="2">
        <f t="shared" si="189"/>
        <v>1.8899353273049369</v>
      </c>
      <c r="N206" s="2">
        <f t="shared" si="189"/>
        <v>1.9307670532107279</v>
      </c>
      <c r="O206" s="2">
        <f t="shared" si="189"/>
        <v>1.9622861526606945</v>
      </c>
      <c r="P206" s="2">
        <f t="shared" si="189"/>
        <v>1.9841776972319618</v>
      </c>
      <c r="Q206" s="2">
        <f t="shared" si="189"/>
        <v>1.996222953847556</v>
      </c>
      <c r="R206" s="2">
        <f t="shared" si="187"/>
        <v>1.9983015702850069</v>
      </c>
      <c r="S206" s="2">
        <f t="shared" si="187"/>
        <v>1.9903927776959702</v>
      </c>
      <c r="T206" s="2">
        <f t="shared" si="187"/>
        <v>1.9725755981216966</v>
      </c>
      <c r="U206" s="2">
        <f t="shared" si="187"/>
        <v>1.945028054930916</v>
      </c>
      <c r="V206" s="2">
        <f t="shared" si="187"/>
        <v>1.9080253940691831</v>
      </c>
      <c r="W206" s="2">
        <f t="shared" si="187"/>
        <v>1.8619373338923753</v>
      </c>
      <c r="X206" s="2">
        <f t="shared" si="187"/>
        <v>1.8072243710630915</v>
      </c>
      <c r="Y206" s="2">
        <f t="shared" si="187"/>
        <v>1.7444331794202212</v>
      </c>
      <c r="Z206" s="2">
        <f t="shared" si="187"/>
        <v>1.6741911477946521</v>
      </c>
      <c r="AA206" s="2">
        <f t="shared" si="187"/>
        <v>1.5972001113474574</v>
      </c>
      <c r="AB206" s="2">
        <f t="shared" si="187"/>
        <v>1.514229339064965</v>
      </c>
      <c r="AC206" s="2">
        <f t="shared" si="187"/>
        <v>1.4261078474773305</v>
      </c>
      <c r="AD206" s="2">
        <f t="shared" si="187"/>
        <v>1.3337161173994054</v>
      </c>
      <c r="AE206" s="2">
        <f t="shared" si="187"/>
        <v>1.2379772964574829</v>
      </c>
      <c r="AF206" s="2">
        <f t="shared" si="187"/>
        <v>1.1398479753033675</v>
      </c>
      <c r="AG206" s="2">
        <f t="shared" si="194"/>
        <v>1.0403086296767907</v>
      </c>
      <c r="AH206" s="2">
        <f t="shared" si="194"/>
        <v>0.94035382381592025</v>
      </c>
      <c r="AI206" s="2">
        <f t="shared" si="194"/>
        <v>0.84098227310025164</v>
      </c>
      <c r="AJ206" s="2">
        <f t="shared" si="194"/>
        <v>0.74318686521666866</v>
      </c>
      <c r="AK206" s="2">
        <f t="shared" si="194"/>
        <v>0.64794473955388021</v>
      </c>
      <c r="AL206" s="2">
        <f t="shared" si="194"/>
        <v>0.55620752394864759</v>
      </c>
      <c r="AM206" s="2">
        <f t="shared" si="194"/>
        <v>0.46889182633500681</v>
      </c>
      <c r="AN206" s="2">
        <f t="shared" si="194"/>
        <v>0.38687007630078096</v>
      </c>
      <c r="AO206" s="2">
        <f t="shared" si="194"/>
        <v>0.31096180805952633</v>
      </c>
      <c r="AP206" s="2">
        <f t="shared" si="194"/>
        <v>0.24192547193557223</v>
      </c>
      <c r="AQ206" s="2">
        <f t="shared" si="194"/>
        <v>0.18045085617909029</v>
      </c>
      <c r="AR206" s="2">
        <f t="shared" si="194"/>
        <v>0.12715219482991302</v>
      </c>
      <c r="AS206" s="2">
        <f t="shared" si="194"/>
        <v>8.2562030494046423E-2</v>
      </c>
      <c r="AT206" s="2">
        <f t="shared" si="194"/>
        <v>4.7125893353985648E-2</v>
      </c>
      <c r="AU206" s="2">
        <f t="shared" si="194"/>
        <v>2.1197849578404648E-2</v>
      </c>
      <c r="AV206" s="2">
        <f t="shared" si="194"/>
        <v>5.0369636100372484E-3</v>
      </c>
      <c r="AW206" s="2">
        <f t="shared" si="192"/>
        <v>-1.1952903205991738E-3</v>
      </c>
      <c r="AX206" s="2">
        <f t="shared" si="192"/>
        <v>2.5633584076608651E-3</v>
      </c>
      <c r="AY206" s="2">
        <f t="shared" si="192"/>
        <v>1.6275354619168847E-2</v>
      </c>
      <c r="AZ206" s="2">
        <f t="shared" si="192"/>
        <v>3.9803692580362648E-2</v>
      </c>
      <c r="BA206" s="2">
        <f t="shared" si="192"/>
        <v>7.2913284915768539E-2</v>
      </c>
      <c r="BB206" s="2">
        <f t="shared" si="192"/>
        <v>0.11527331152334719</v>
      </c>
      <c r="BC206" s="2">
        <f t="shared" si="192"/>
        <v>0.16646052501959896</v>
      </c>
      <c r="BD206" s="2">
        <f t="shared" si="192"/>
        <v>0.22596347968751229</v>
      </c>
      <c r="BE206" s="2">
        <f t="shared" si="192"/>
        <v>0.29318764167310718</v>
      </c>
      <c r="BF206" s="2">
        <f t="shared" si="192"/>
        <v>0.36746132937117737</v>
      </c>
      <c r="BG206" s="2">
        <f t="shared" si="192"/>
        <v>0.4480424246458603</v>
      </c>
      <c r="BH206" s="2">
        <f t="shared" si="192"/>
        <v>0.5341257878297403</v>
      </c>
      <c r="BI206" s="2">
        <f t="shared" si="192"/>
        <v>0.6248513024132607</v>
      </c>
      <c r="BJ206" s="2">
        <f t="shared" si="192"/>
        <v>0.71931246904457069</v>
      </c>
      <c r="BK206" s="2">
        <f t="shared" si="192"/>
        <v>0.81656546297140054</v>
      </c>
      <c r="BL206" s="2">
        <f t="shared" si="197"/>
        <v>0.915638564425999</v>
      </c>
      <c r="BM206" s="2">
        <f t="shared" si="197"/>
        <v>1.0155418677278452</v>
      </c>
      <c r="BN206" s="2">
        <f t="shared" si="197"/>
        <v>1.1152771720939882</v>
      </c>
      <c r="BO206" s="2">
        <f t="shared" si="197"/>
        <v>1.2138479553313102</v>
      </c>
      <c r="BP206" s="2">
        <f t="shared" si="197"/>
        <v>1.3102693307568727</v>
      </c>
      <c r="BQ206" s="2">
        <f t="shared" si="197"/>
        <v>1.4035778878600926</v>
      </c>
      <c r="BR206" s="2">
        <f t="shared" si="197"/>
        <v>1.4928413183821028</v>
      </c>
      <c r="BS206" s="2">
        <f t="shared" si="197"/>
        <v>1.5771677316316945</v>
      </c>
      <c r="BT206" s="2">
        <f t="shared" si="197"/>
        <v>1.6557145659622841</v>
      </c>
      <c r="BU206" s="2">
        <f t="shared" si="197"/>
        <v>1.7276970073693714</v>
      </c>
      <c r="BV206" s="2">
        <f t="shared" si="197"/>
        <v>1.7923958310926489</v>
      </c>
      <c r="BW206" s="2">
        <f t="shared" si="197"/>
        <v>1.8491645878720608</v>
      </c>
      <c r="BX206" s="2">
        <f t="shared" si="197"/>
        <v>1.8974360630551239</v>
      </c>
      <c r="BY206" s="2">
        <f t="shared" si="197"/>
        <v>1.9367279440182368</v>
      </c>
      <c r="BZ206" s="2">
        <f t="shared" si="197"/>
        <v>1.9666476392749854</v>
      </c>
      <c r="CA206" s="2">
        <f t="shared" si="197"/>
        <v>1.9868962011205002</v>
      </c>
      <c r="CB206" s="2">
        <f t="shared" si="195"/>
        <v>1.9972713126181061</v>
      </c>
      <c r="CC206" s="2">
        <f t="shared" si="195"/>
        <v>1.9976693090832742</v>
      </c>
      <c r="CD206" s="2">
        <f t="shared" si="195"/>
        <v>1.9880862138668851</v>
      </c>
      <c r="CE206" s="2">
        <f t="shared" si="195"/>
        <v>1.968617778088591</v>
      </c>
      <c r="CF206" s="2">
        <f t="shared" si="195"/>
        <v>1.9394585239232791</v>
      </c>
      <c r="CG206" s="2">
        <f t="shared" si="195"/>
        <v>1.900899800999801</v>
      </c>
      <c r="CH206" s="2">
        <f t="shared" si="195"/>
        <v>1.8533268753317895</v>
      </c>
      <c r="CI206" s="2">
        <f t="shared" si="195"/>
        <v>1.7972150798670006</v>
      </c>
      <c r="CJ206" s="2">
        <f t="shared" si="195"/>
        <v>1.7331250651176247</v>
      </c>
      <c r="CK206" s="2">
        <f t="shared" si="195"/>
        <v>1.6616971973256955</v>
      </c>
      <c r="CL206" s="2">
        <f t="shared" si="195"/>
        <v>1.5836451601352763</v>
      </c>
      <c r="CM206" s="2">
        <f t="shared" si="195"/>
        <v>1.4997488237014003</v>
      </c>
      <c r="CN206" s="2">
        <f t="shared" si="195"/>
        <v>1.4108464524852729</v>
      </c>
      <c r="CO206" s="2">
        <f t="shared" si="195"/>
        <v>1.3178263295928689</v>
      </c>
      <c r="CP206" s="2">
        <f t="shared" si="195"/>
        <v>1.2216178813437648</v>
      </c>
      <c r="CQ206" s="2">
        <f t="shared" si="184"/>
        <v>1.1231823907505809</v>
      </c>
      <c r="CR206" s="2">
        <f t="shared" si="184"/>
        <v>1.0235033926968773</v>
      </c>
      <c r="CS206" s="2">
        <f t="shared" si="184"/>
        <v>0.92357684678171004</v>
      </c>
      <c r="CT206" s="2">
        <f t="shared" si="184"/>
        <v>0.82440118602053958</v>
      </c>
      <c r="CU206" s="2">
        <f t="shared" si="184"/>
        <v>0.7269673408325763</v>
      </c>
      <c r="CV206" s="2">
        <f t="shared" si="184"/>
        <v>0.63224883799159137</v>
      </c>
      <c r="CW206" s="2">
        <f t="shared" si="184"/>
        <v>0.54119207346819764</v>
      </c>
      <c r="CX206" s="2">
        <f t="shared" si="184"/>
        <v>0.4547068563541482</v>
      </c>
      <c r="CY206" s="2">
        <f t="shared" si="184"/>
        <v>0.37365731835063487</v>
      </c>
      <c r="CZ206" s="2">
        <f t="shared" si="184"/>
        <v>0.29885327964997321</v>
      </c>
      <c r="DA206" s="2">
        <f t="shared" si="184"/>
        <v>0.23104215747993284</v>
      </c>
      <c r="DB206" s="2">
        <f t="shared" si="184"/>
        <v>0.17090149815785993</v>
      </c>
      <c r="DC206" s="2">
        <f t="shared" si="184"/>
        <v>0.11903220727184172</v>
      </c>
      <c r="DD206" s="2">
        <f t="shared" si="184"/>
        <v>7.5952545630703194E-2</v>
      </c>
      <c r="DE206" s="2">
        <f t="shared" si="184"/>
        <v>4.2092950973319998E-2</v>
      </c>
      <c r="DF206" s="2">
        <f t="shared" si="184"/>
        <v>1.7791737177014655E-2</v>
      </c>
      <c r="DG206" s="2">
        <f t="shared" si="183"/>
        <v>3.2917139371264614E-3</v>
      </c>
      <c r="DH206" s="2">
        <f t="shared" si="183"/>
        <v>-1.2622393072019289E-3</v>
      </c>
      <c r="DI206" s="2">
        <f t="shared" si="183"/>
        <v>4.175379039510041E-3</v>
      </c>
      <c r="DJ206" s="2">
        <f t="shared" si="183"/>
        <v>1.9550238092179595E-2</v>
      </c>
      <c r="DK206" s="2">
        <f t="shared" si="183"/>
        <v>4.4708717341405246E-2</v>
      </c>
      <c r="DL206" s="2">
        <f t="shared" si="183"/>
        <v>7.9399441578816177E-2</v>
      </c>
      <c r="DM206" s="2">
        <f t="shared" si="183"/>
        <v>0.12327579255506116</v>
      </c>
      <c r="DN206" s="2">
        <f t="shared" si="183"/>
        <v>0.1758993722747787</v>
      </c>
      <c r="DO206" s="2">
        <f t="shared" si="183"/>
        <v>0.23674438332445225</v>
      </c>
      <c r="DP206" s="2">
        <f t="shared" si="183"/>
        <v>0.30520288246636007</v>
      </c>
      <c r="DQ206" s="2">
        <f t="shared" si="183"/>
        <v>0.3805908550064474</v>
      </c>
      <c r="DR206" s="2">
        <f t="shared" si="183"/>
        <v>0.46215504924304418</v>
      </c>
      <c r="DS206" s="2">
        <f t="shared" si="183"/>
        <v>0.54908050270887632</v>
      </c>
      <c r="DT206" s="2">
        <f t="shared" si="183"/>
        <v>0.64049868500664808</v>
      </c>
      <c r="DU206" s="2">
        <f t="shared" si="183"/>
        <v>0.73549617587767324</v>
      </c>
      <c r="DV206" s="2">
        <f t="shared" si="190"/>
        <v>0.83312379179516427</v>
      </c>
      <c r="DW206" s="2">
        <f t="shared" si="190"/>
        <v>0.93240606989227259</v>
      </c>
      <c r="DX206" s="2">
        <f t="shared" si="190"/>
        <v>1.03235101446461</v>
      </c>
      <c r="DY206" s="2">
        <f t="shared" si="190"/>
        <v>1.1319600086634156</v>
      </c>
      <c r="DZ206" s="2">
        <f t="shared" si="190"/>
        <v>1.2302377923450112</v>
      </c>
      <c r="EA206" s="2">
        <f t="shared" si="190"/>
        <v>1.3262024063811662</v>
      </c>
      <c r="EB206" s="2">
        <f t="shared" si="190"/>
        <v>1.4188950040701152</v>
      </c>
      <c r="EC206" s="2">
        <f t="shared" si="190"/>
        <v>1.5073894316158494</v>
      </c>
      <c r="ED206" s="2">
        <f t="shared" si="190"/>
        <v>1.5908014819507004</v>
      </c>
      <c r="EE206" s="2">
        <f t="shared" si="190"/>
        <v>1.6682977294400803</v>
      </c>
      <c r="EF206" s="2">
        <f t="shared" si="190"/>
        <v>1.7391038571959287</v>
      </c>
      <c r="EG206" s="2">
        <f t="shared" si="190"/>
        <v>1.8025123937951035</v>
      </c>
      <c r="EH206" s="2">
        <f t="shared" si="190"/>
        <v>1.8578897820999811</v>
      </c>
      <c r="EI206" s="2">
        <f t="shared" si="190"/>
        <v>1.9046827095519498</v>
      </c>
      <c r="EJ206" s="2">
        <f t="shared" si="190"/>
        <v>1.9424236366875953</v>
      </c>
      <c r="EK206" s="2">
        <f t="shared" si="190"/>
        <v>1.9707354686384697</v>
      </c>
      <c r="EL206" s="2">
        <f t="shared" si="188"/>
        <v>1.9893353229383672</v>
      </c>
      <c r="EM206" s="2">
        <f t="shared" si="188"/>
        <v>1.9980373559914182</v>
      </c>
      <c r="EN206" s="2">
        <f t="shared" si="188"/>
        <v>1.9967546199598654</v>
      </c>
      <c r="EO206" s="2">
        <f t="shared" si="188"/>
        <v>1.9854999315181208</v>
      </c>
      <c r="EP206" s="2">
        <f t="shared" si="188"/>
        <v>1.9643857437927883</v>
      </c>
      <c r="EQ206" s="2">
        <f t="shared" si="188"/>
        <v>1.9336230227681974</v>
      </c>
      <c r="ER206" s="2">
        <f t="shared" si="188"/>
        <v>1.8935191393840216</v>
      </c>
      <c r="ES206" s="2">
        <f t="shared" si="188"/>
        <v>1.8444747983864549</v>
      </c>
      <c r="ET206" s="2">
        <f t="shared" si="188"/>
        <v>1.7869800346188409</v>
      </c>
      <c r="EU206" s="2">
        <f t="shared" si="188"/>
        <v>1.7216093167555035</v>
      </c>
      <c r="EV206" s="2">
        <f t="shared" si="188"/>
        <v>1.6490158074006469</v>
      </c>
      <c r="EW206" s="2">
        <f t="shared" si="188"/>
        <v>1.569924836903521</v>
      </c>
      <c r="EX206" s="2">
        <f t="shared" si="188"/>
        <v>1.485126656097334</v>
      </c>
      <c r="EY206" s="2">
        <f t="shared" si="188"/>
        <v>1.3954685403741496</v>
      </c>
      <c r="EZ206" s="2">
        <f t="shared" si="188"/>
        <v>1.301846323989241</v>
      </c>
      <c r="FA206" s="2">
        <f t="shared" si="186"/>
        <v>1.2051954491813364</v>
      </c>
      <c r="FB206" s="2">
        <f t="shared" si="186"/>
        <v>1.1064816195429845</v>
      </c>
      <c r="FC206" s="2">
        <f t="shared" si="186"/>
        <v>1.006691151029478</v>
      </c>
      <c r="FD206" s="2">
        <f t="shared" si="186"/>
        <v>0.90682111701586066</v>
      </c>
      <c r="FE206" s="2">
        <f t="shared" si="186"/>
        <v>0.80786938586935242</v>
      </c>
      <c r="FF206" s="2">
        <f t="shared" si="186"/>
        <v>0.71082465057847544</v>
      </c>
      <c r="FG206" s="2">
        <f t="shared" si="186"/>
        <v>0.61665655005953202</v>
      </c>
      <c r="FH206" s="2">
        <f t="shared" si="186"/>
        <v>0.52630598084506997</v>
      </c>
      <c r="FI206" s="2">
        <f t="shared" si="186"/>
        <v>0.44067569595675471</v>
      </c>
      <c r="FJ206" s="2">
        <f t="shared" si="186"/>
        <v>0.36062128489558154</v>
      </c>
      <c r="FK206" s="2">
        <f t="shared" si="186"/>
        <v>0.28694262487440358</v>
      </c>
      <c r="FL206" s="2">
        <f t="shared" si="186"/>
        <v>0.22037588870922542</v>
      </c>
      <c r="FM206" s="2">
        <f t="shared" si="186"/>
        <v>0.16158618922377233</v>
      </c>
      <c r="FN206" s="2">
        <f t="shared" si="186"/>
        <v>0.11116093366201185</v>
      </c>
      <c r="FO206" s="2">
        <f t="shared" si="186"/>
        <v>6.9603954509143806E-2</v>
      </c>
      <c r="FP206" s="2">
        <f t="shared" si="186"/>
        <v>3.733047536395262E-2</v>
      </c>
      <c r="FQ206" s="2">
        <f t="shared" si="185"/>
        <v>1.4662962161863358E-2</v>
      </c>
      <c r="FR206" s="2">
        <f t="shared" si="185"/>
        <v>1.8279012019075669E-3</v>
      </c>
      <c r="FS206" s="2">
        <f t="shared" si="185"/>
        <v>-1.0464638295100137E-3</v>
      </c>
      <c r="FT206" s="2">
        <f t="shared" si="185"/>
        <v>6.0685867728659248E-3</v>
      </c>
      <c r="FU206" s="2">
        <f t="shared" si="185"/>
        <v>2.3101961775339408E-2</v>
      </c>
      <c r="FV206" s="2">
        <f t="shared" si="185"/>
        <v>4.988346932537091E-2</v>
      </c>
      <c r="FW206" s="2">
        <f t="shared" si="185"/>
        <v>8.6145517452309917E-2</v>
      </c>
      <c r="FX206" s="2">
        <f t="shared" si="185"/>
        <v>0.13152578775791146</v>
      </c>
      <c r="FY206" s="2">
        <f t="shared" si="185"/>
        <v>0.18557085558200492</v>
      </c>
      <c r="FZ206" s="2">
        <f t="shared" si="193"/>
        <v>0.24774072047181617</v>
      </c>
      <c r="GA206" s="2">
        <f t="shared" si="193"/>
        <v>0.31741420168799128</v>
      </c>
      <c r="GB206" s="2">
        <f t="shared" si="193"/>
        <v>0.393895144837209</v>
      </c>
      <c r="GC206" s="2">
        <f t="shared" si="193"/>
        <v>0.47641937761676101</v>
      </c>
      <c r="GD206" s="2">
        <f t="shared" si="193"/>
        <v>0.56416234517159847</v>
      </c>
      <c r="GE206" s="2">
        <f t="shared" si="193"/>
        <v>0.65624734877388247</v>
      </c>
      <c r="GF206" s="2">
        <f t="shared" si="193"/>
        <v>0.75175430550687383</v>
      </c>
      <c r="GG206" s="2">
        <f t="shared" si="193"/>
        <v>0.84972894142929933</v>
      </c>
      <c r="GH206" s="2">
        <f t="shared" si="193"/>
        <v>0.94919232636513073</v>
      </c>
      <c r="GI206" s="2">
        <f t="shared" si="193"/>
        <v>1.0491506550503129</v>
      </c>
      <c r="GJ206" s="2">
        <f t="shared" si="193"/>
        <v>1.148605176906454</v>
      </c>
      <c r="GK206" s="2">
        <f t="shared" si="193"/>
        <v>1.2465621752264615</v>
      </c>
      <c r="GL206" s="2">
        <f t="shared" si="193"/>
        <v>1.3420428960634003</v>
      </c>
      <c r="GM206" s="2">
        <f t="shared" si="196"/>
        <v>1.4340933276163981</v>
      </c>
      <c r="GN206" s="2">
        <f t="shared" si="196"/>
        <v>1.5217937324012043</v>
      </c>
      <c r="GO206" s="2">
        <f t="shared" si="196"/>
        <v>1.6042678369631083</v>
      </c>
      <c r="GP206" s="2">
        <f t="shared" si="196"/>
        <v>1.6806915873116424</v>
      </c>
      <c r="GQ206" s="2">
        <f t="shared" si="196"/>
        <v>1.750301382595657</v>
      </c>
      <c r="GR206" s="2">
        <f t="shared" si="196"/>
        <v>1.8124017047506134</v>
      </c>
      <c r="GS206" s="2">
        <f t="shared" si="196"/>
        <v>1.8663720678851761</v>
      </c>
      <c r="GT206" s="2">
        <f t="shared" si="196"/>
        <v>1.9116732179711351</v>
      </c>
    </row>
    <row r="207" spans="1:202" x14ac:dyDescent="0.25">
      <c r="A207" s="2">
        <f t="shared" si="144"/>
        <v>19</v>
      </c>
      <c r="B207" s="2">
        <f t="shared" si="189"/>
        <v>0.98870461818666922</v>
      </c>
      <c r="C207" s="2">
        <f t="shared" si="189"/>
        <v>1.0885380348334974</v>
      </c>
      <c r="D207" s="2">
        <f t="shared" si="189"/>
        <v>1.1873739489817305</v>
      </c>
      <c r="E207" s="2">
        <f t="shared" si="189"/>
        <v>1.2842248248480088</v>
      </c>
      <c r="F207" s="2">
        <f t="shared" si="189"/>
        <v>1.3781229604953198</v>
      </c>
      <c r="G207" s="2">
        <f t="shared" si="189"/>
        <v>1.4681301567908722</v>
      </c>
      <c r="H207" s="2">
        <f t="shared" si="189"/>
        <v>1.5533470915817045</v>
      </c>
      <c r="I207" s="2">
        <f t="shared" si="189"/>
        <v>1.6329223054243602</v>
      </c>
      <c r="J207" s="2">
        <f t="shared" si="189"/>
        <v>1.7060607090861919</v>
      </c>
      <c r="K207" s="2">
        <f t="shared" si="189"/>
        <v>1.7720315278141525</v>
      </c>
      <c r="L207" s="2">
        <f t="shared" si="189"/>
        <v>1.8301756029945655</v>
      </c>
      <c r="M207" s="2">
        <f t="shared" si="189"/>
        <v>1.8799119782481046</v>
      </c>
      <c r="N207" s="2">
        <f t="shared" si="189"/>
        <v>1.9207437041538955</v>
      </c>
      <c r="O207" s="2">
        <f t="shared" si="189"/>
        <v>1.9522628036038623</v>
      </c>
      <c r="P207" s="2">
        <f t="shared" si="189"/>
        <v>1.9741543481751296</v>
      </c>
      <c r="Q207" s="2">
        <f t="shared" si="189"/>
        <v>1.9861996047907238</v>
      </c>
      <c r="R207" s="2">
        <f t="shared" si="187"/>
        <v>1.9882782212281742</v>
      </c>
      <c r="S207" s="2">
        <f t="shared" si="187"/>
        <v>1.9803694286391378</v>
      </c>
      <c r="T207" s="2">
        <f t="shared" si="187"/>
        <v>1.9625522490648644</v>
      </c>
      <c r="U207" s="2">
        <f t="shared" si="187"/>
        <v>1.9350047058740834</v>
      </c>
      <c r="V207" s="2">
        <f t="shared" si="187"/>
        <v>1.8980020450123507</v>
      </c>
      <c r="W207" s="2">
        <f t="shared" si="187"/>
        <v>1.8519139848355426</v>
      </c>
      <c r="X207" s="2">
        <f t="shared" si="187"/>
        <v>1.7972010220062591</v>
      </c>
      <c r="Y207" s="2">
        <f t="shared" si="187"/>
        <v>1.734409830363389</v>
      </c>
      <c r="Z207" s="2">
        <f t="shared" si="187"/>
        <v>1.6641677987378194</v>
      </c>
      <c r="AA207" s="2">
        <f t="shared" si="187"/>
        <v>1.587176762290625</v>
      </c>
      <c r="AB207" s="2">
        <f t="shared" si="187"/>
        <v>1.5042059900081326</v>
      </c>
      <c r="AC207" s="2">
        <f t="shared" si="187"/>
        <v>1.4160844984204981</v>
      </c>
      <c r="AD207" s="2">
        <f t="shared" si="187"/>
        <v>1.323692768342573</v>
      </c>
      <c r="AE207" s="2">
        <f t="shared" si="187"/>
        <v>1.2279539474006502</v>
      </c>
      <c r="AF207" s="2">
        <f t="shared" si="187"/>
        <v>1.1298246262465352</v>
      </c>
      <c r="AG207" s="2">
        <f t="shared" si="194"/>
        <v>1.0302852806199583</v>
      </c>
      <c r="AH207" s="2">
        <f t="shared" si="194"/>
        <v>0.93033047475908781</v>
      </c>
      <c r="AI207" s="2">
        <f t="shared" si="194"/>
        <v>0.8309589240434192</v>
      </c>
      <c r="AJ207" s="2">
        <f t="shared" si="194"/>
        <v>0.73316351615983621</v>
      </c>
      <c r="AK207" s="2">
        <f t="shared" si="194"/>
        <v>0.63792139049704777</v>
      </c>
      <c r="AL207" s="2">
        <f t="shared" si="194"/>
        <v>0.54618417489181514</v>
      </c>
      <c r="AM207" s="2">
        <f t="shared" si="194"/>
        <v>0.45886847727817437</v>
      </c>
      <c r="AN207" s="2">
        <f t="shared" si="194"/>
        <v>0.37684672724394852</v>
      </c>
      <c r="AO207" s="2">
        <f t="shared" si="194"/>
        <v>0.30093845900269389</v>
      </c>
      <c r="AP207" s="2">
        <f t="shared" si="194"/>
        <v>0.23190212287873979</v>
      </c>
      <c r="AQ207" s="2">
        <f t="shared" si="194"/>
        <v>0.17042750712225785</v>
      </c>
      <c r="AR207" s="2">
        <f t="shared" si="194"/>
        <v>0.11712884577308058</v>
      </c>
      <c r="AS207" s="2">
        <f t="shared" si="194"/>
        <v>7.2538681437213981E-2</v>
      </c>
      <c r="AT207" s="2">
        <f t="shared" si="194"/>
        <v>3.7102544297153206E-2</v>
      </c>
      <c r="AU207" s="2">
        <f t="shared" si="194"/>
        <v>1.1174500521572206E-2</v>
      </c>
      <c r="AV207" s="2">
        <f t="shared" si="194"/>
        <v>-4.986385446795194E-3</v>
      </c>
      <c r="AW207" s="2">
        <f t="shared" si="192"/>
        <v>-1.1218639377431616E-2</v>
      </c>
      <c r="AX207" s="2">
        <f t="shared" si="192"/>
        <v>-7.4599906491715773E-3</v>
      </c>
      <c r="AY207" s="2">
        <f t="shared" si="192"/>
        <v>6.2520055623364046E-3</v>
      </c>
      <c r="AZ207" s="2">
        <f t="shared" si="192"/>
        <v>2.9780343523530206E-2</v>
      </c>
      <c r="BA207" s="2">
        <f t="shared" si="192"/>
        <v>6.2889935858936097E-2</v>
      </c>
      <c r="BB207" s="2">
        <f t="shared" si="192"/>
        <v>0.10524996246651475</v>
      </c>
      <c r="BC207" s="2">
        <f t="shared" si="192"/>
        <v>0.15643717596276652</v>
      </c>
      <c r="BD207" s="2">
        <f t="shared" si="192"/>
        <v>0.21594013063067985</v>
      </c>
      <c r="BE207" s="2">
        <f t="shared" si="192"/>
        <v>0.28316429261627474</v>
      </c>
      <c r="BF207" s="2">
        <f t="shared" si="192"/>
        <v>0.35743798031434493</v>
      </c>
      <c r="BG207" s="2">
        <f t="shared" si="192"/>
        <v>0.43801907558902786</v>
      </c>
      <c r="BH207" s="2">
        <f t="shared" si="192"/>
        <v>0.52410243877290785</v>
      </c>
      <c r="BI207" s="2">
        <f t="shared" si="192"/>
        <v>0.61482795335642826</v>
      </c>
      <c r="BJ207" s="2">
        <f t="shared" si="192"/>
        <v>0.70928911998773825</v>
      </c>
      <c r="BK207" s="2">
        <f t="shared" si="192"/>
        <v>0.80654211391456809</v>
      </c>
      <c r="BL207" s="2">
        <f t="shared" si="197"/>
        <v>0.90561521536916656</v>
      </c>
      <c r="BM207" s="2">
        <f t="shared" si="197"/>
        <v>1.0055185186710127</v>
      </c>
      <c r="BN207" s="2">
        <f t="shared" si="197"/>
        <v>1.1052538230371558</v>
      </c>
      <c r="BO207" s="2">
        <f t="shared" si="197"/>
        <v>1.2038246062744777</v>
      </c>
      <c r="BP207" s="2">
        <f t="shared" si="197"/>
        <v>1.3002459817000402</v>
      </c>
      <c r="BQ207" s="2">
        <f t="shared" si="197"/>
        <v>1.3935545388032602</v>
      </c>
      <c r="BR207" s="2">
        <f t="shared" si="197"/>
        <v>1.4828179693252705</v>
      </c>
      <c r="BS207" s="2">
        <f t="shared" si="197"/>
        <v>1.5671443825748621</v>
      </c>
      <c r="BT207" s="2">
        <f t="shared" si="197"/>
        <v>1.6456912169054516</v>
      </c>
      <c r="BU207" s="2">
        <f t="shared" si="197"/>
        <v>1.7176736583125392</v>
      </c>
      <c r="BV207" s="2">
        <f t="shared" si="197"/>
        <v>1.7823724820358164</v>
      </c>
      <c r="BW207" s="2">
        <f t="shared" si="197"/>
        <v>1.8391412388152286</v>
      </c>
      <c r="BX207" s="2">
        <f t="shared" si="197"/>
        <v>1.8874127139982915</v>
      </c>
      <c r="BY207" s="2">
        <f t="shared" si="197"/>
        <v>1.9267045949614043</v>
      </c>
      <c r="BZ207" s="2">
        <f t="shared" si="197"/>
        <v>1.9566242902181528</v>
      </c>
      <c r="CA207" s="2">
        <f t="shared" si="197"/>
        <v>1.9768728520636678</v>
      </c>
      <c r="CB207" s="2">
        <f t="shared" si="195"/>
        <v>1.9872479635612734</v>
      </c>
      <c r="CC207" s="2">
        <f t="shared" si="195"/>
        <v>1.9876459600264418</v>
      </c>
      <c r="CD207" s="2">
        <f t="shared" si="195"/>
        <v>1.9780628648100529</v>
      </c>
      <c r="CE207" s="2">
        <f t="shared" si="195"/>
        <v>1.9585944290317587</v>
      </c>
      <c r="CF207" s="2">
        <f t="shared" si="195"/>
        <v>1.9294351748664464</v>
      </c>
      <c r="CG207" s="2">
        <f t="shared" si="195"/>
        <v>1.8908764519429688</v>
      </c>
      <c r="CH207" s="2">
        <f t="shared" si="195"/>
        <v>1.8433035262749571</v>
      </c>
      <c r="CI207" s="2">
        <f t="shared" si="195"/>
        <v>1.7871917308101679</v>
      </c>
      <c r="CJ207" s="2">
        <f t="shared" si="195"/>
        <v>1.7231017160607922</v>
      </c>
      <c r="CK207" s="2">
        <f t="shared" si="195"/>
        <v>1.6516738482688633</v>
      </c>
      <c r="CL207" s="2">
        <f t="shared" si="195"/>
        <v>1.5736218110784439</v>
      </c>
      <c r="CM207" s="2">
        <f t="shared" si="195"/>
        <v>1.4897254746445676</v>
      </c>
      <c r="CN207" s="2">
        <f t="shared" si="195"/>
        <v>1.4008231034284404</v>
      </c>
      <c r="CO207" s="2">
        <f t="shared" si="195"/>
        <v>1.3078029805360365</v>
      </c>
      <c r="CP207" s="2">
        <f t="shared" si="195"/>
        <v>1.2115945322869324</v>
      </c>
      <c r="CQ207" s="2">
        <f t="shared" si="184"/>
        <v>1.1131590416937485</v>
      </c>
      <c r="CR207" s="2">
        <f t="shared" si="184"/>
        <v>1.0134800436400448</v>
      </c>
      <c r="CS207" s="2">
        <f t="shared" si="184"/>
        <v>0.91355349772487759</v>
      </c>
      <c r="CT207" s="2">
        <f t="shared" si="184"/>
        <v>0.81437783696370714</v>
      </c>
      <c r="CU207" s="2">
        <f t="shared" si="184"/>
        <v>0.71694399177574386</v>
      </c>
      <c r="CV207" s="2">
        <f t="shared" si="184"/>
        <v>0.62222548893475893</v>
      </c>
      <c r="CW207" s="2">
        <f t="shared" si="184"/>
        <v>0.5311687244113652</v>
      </c>
      <c r="CX207" s="2">
        <f t="shared" si="184"/>
        <v>0.44468350729731576</v>
      </c>
      <c r="CY207" s="2">
        <f t="shared" si="184"/>
        <v>0.36363396929380243</v>
      </c>
      <c r="CZ207" s="2">
        <f t="shared" si="184"/>
        <v>0.28882993059314077</v>
      </c>
      <c r="DA207" s="2">
        <f t="shared" si="184"/>
        <v>0.2210188084231004</v>
      </c>
      <c r="DB207" s="2">
        <f t="shared" si="184"/>
        <v>0.16087814910102749</v>
      </c>
      <c r="DC207" s="2">
        <f t="shared" si="184"/>
        <v>0.10900885821500927</v>
      </c>
      <c r="DD207" s="2">
        <f t="shared" si="184"/>
        <v>6.5929196573870752E-2</v>
      </c>
      <c r="DE207" s="2">
        <f t="shared" si="184"/>
        <v>3.2069601916487556E-2</v>
      </c>
      <c r="DF207" s="2">
        <f t="shared" si="184"/>
        <v>7.7683881201822125E-3</v>
      </c>
      <c r="DG207" s="2">
        <f t="shared" si="183"/>
        <v>-6.7316351197059809E-3</v>
      </c>
      <c r="DH207" s="2">
        <f t="shared" si="183"/>
        <v>-1.1285588364034371E-2</v>
      </c>
      <c r="DI207" s="2">
        <f t="shared" si="183"/>
        <v>-5.8479700173224014E-3</v>
      </c>
      <c r="DJ207" s="2">
        <f t="shared" si="183"/>
        <v>9.5268890353471525E-3</v>
      </c>
      <c r="DK207" s="2">
        <f t="shared" si="183"/>
        <v>3.4685368284572804E-2</v>
      </c>
      <c r="DL207" s="2">
        <f t="shared" si="183"/>
        <v>6.9376092521983734E-2</v>
      </c>
      <c r="DM207" s="2">
        <f t="shared" si="183"/>
        <v>0.11325244349822872</v>
      </c>
      <c r="DN207" s="2">
        <f t="shared" si="183"/>
        <v>0.16587602321794626</v>
      </c>
      <c r="DO207" s="2">
        <f t="shared" si="183"/>
        <v>0.2267210342676198</v>
      </c>
      <c r="DP207" s="2">
        <f t="shared" si="183"/>
        <v>0.29517953340952763</v>
      </c>
      <c r="DQ207" s="2">
        <f t="shared" si="183"/>
        <v>0.37056750594961496</v>
      </c>
      <c r="DR207" s="2">
        <f t="shared" si="183"/>
        <v>0.45213170018621174</v>
      </c>
      <c r="DS207" s="2">
        <f t="shared" si="183"/>
        <v>0.53905715365204387</v>
      </c>
      <c r="DT207" s="2">
        <f t="shared" si="183"/>
        <v>0.63047533594981564</v>
      </c>
      <c r="DU207" s="2">
        <f t="shared" si="183"/>
        <v>0.7254728268208408</v>
      </c>
      <c r="DV207" s="2">
        <f t="shared" si="190"/>
        <v>0.82310044273833183</v>
      </c>
      <c r="DW207" s="2">
        <f t="shared" si="190"/>
        <v>0.92238272083544015</v>
      </c>
      <c r="DX207" s="2">
        <f t="shared" si="190"/>
        <v>1.0223276654077775</v>
      </c>
      <c r="DY207" s="2">
        <f t="shared" si="190"/>
        <v>1.1219366596065832</v>
      </c>
      <c r="DZ207" s="2">
        <f t="shared" si="190"/>
        <v>1.2202144432881787</v>
      </c>
      <c r="EA207" s="2">
        <f t="shared" si="190"/>
        <v>1.3161790573243337</v>
      </c>
      <c r="EB207" s="2">
        <f t="shared" si="190"/>
        <v>1.4088716550132827</v>
      </c>
      <c r="EC207" s="2">
        <f t="shared" si="190"/>
        <v>1.4973660825590169</v>
      </c>
      <c r="ED207" s="2">
        <f t="shared" si="190"/>
        <v>1.5807781328938679</v>
      </c>
      <c r="EE207" s="2">
        <f t="shared" si="190"/>
        <v>1.6582743803832478</v>
      </c>
      <c r="EF207" s="2">
        <f t="shared" si="190"/>
        <v>1.7290805081390963</v>
      </c>
      <c r="EG207" s="2">
        <f t="shared" si="190"/>
        <v>1.7924890447382711</v>
      </c>
      <c r="EH207" s="2">
        <f t="shared" si="190"/>
        <v>1.8478664330431487</v>
      </c>
      <c r="EI207" s="2">
        <f t="shared" si="190"/>
        <v>1.8946593604951176</v>
      </c>
      <c r="EJ207" s="2">
        <f t="shared" si="190"/>
        <v>1.9324002876307629</v>
      </c>
      <c r="EK207" s="2">
        <f t="shared" si="190"/>
        <v>1.9607121195816373</v>
      </c>
      <c r="EL207" s="2">
        <f t="shared" si="188"/>
        <v>1.979311973881535</v>
      </c>
      <c r="EM207" s="2">
        <f t="shared" si="188"/>
        <v>1.9880140069345855</v>
      </c>
      <c r="EN207" s="2">
        <f t="shared" si="188"/>
        <v>1.9867312709030331</v>
      </c>
      <c r="EO207" s="2">
        <f t="shared" si="188"/>
        <v>1.9754765824612883</v>
      </c>
      <c r="EP207" s="2">
        <f t="shared" si="188"/>
        <v>1.9543623947359561</v>
      </c>
      <c r="EQ207" s="2">
        <f t="shared" si="188"/>
        <v>1.9235996737113648</v>
      </c>
      <c r="ER207" s="2">
        <f t="shared" si="188"/>
        <v>1.8834957903271894</v>
      </c>
      <c r="ES207" s="2">
        <f t="shared" si="188"/>
        <v>1.8344514493296225</v>
      </c>
      <c r="ET207" s="2">
        <f t="shared" si="188"/>
        <v>1.7769566855620083</v>
      </c>
      <c r="EU207" s="2">
        <f t="shared" si="188"/>
        <v>1.7115859676986709</v>
      </c>
      <c r="EV207" s="2">
        <f t="shared" si="188"/>
        <v>1.6389924583438145</v>
      </c>
      <c r="EW207" s="2">
        <f t="shared" si="188"/>
        <v>1.5599014878466884</v>
      </c>
      <c r="EX207" s="2">
        <f t="shared" si="188"/>
        <v>1.4751033070405015</v>
      </c>
      <c r="EY207" s="2">
        <f t="shared" si="188"/>
        <v>1.3854451913173171</v>
      </c>
      <c r="EZ207" s="2">
        <f t="shared" si="188"/>
        <v>1.2918229749324088</v>
      </c>
      <c r="FA207" s="2">
        <f t="shared" si="186"/>
        <v>1.1951721001245041</v>
      </c>
      <c r="FB207" s="2">
        <f t="shared" si="186"/>
        <v>1.0964582704861521</v>
      </c>
      <c r="FC207" s="2">
        <f t="shared" si="186"/>
        <v>0.9966678019726456</v>
      </c>
      <c r="FD207" s="2">
        <f t="shared" si="186"/>
        <v>0.89679776795902821</v>
      </c>
      <c r="FE207" s="2">
        <f t="shared" si="186"/>
        <v>0.79784603681251998</v>
      </c>
      <c r="FF207" s="2">
        <f t="shared" si="186"/>
        <v>0.70080130152164299</v>
      </c>
      <c r="FG207" s="2">
        <f t="shared" si="186"/>
        <v>0.60663320100269957</v>
      </c>
      <c r="FH207" s="2">
        <f t="shared" si="186"/>
        <v>0.51628263178823752</v>
      </c>
      <c r="FI207" s="2">
        <f t="shared" si="186"/>
        <v>0.43065234689992227</v>
      </c>
      <c r="FJ207" s="2">
        <f t="shared" si="186"/>
        <v>0.3505979358387491</v>
      </c>
      <c r="FK207" s="2">
        <f t="shared" si="186"/>
        <v>0.27691927581757114</v>
      </c>
      <c r="FL207" s="2">
        <f t="shared" si="186"/>
        <v>0.21035253965239298</v>
      </c>
      <c r="FM207" s="2">
        <f t="shared" si="186"/>
        <v>0.15156284016693988</v>
      </c>
      <c r="FN207" s="2">
        <f t="shared" si="186"/>
        <v>0.10113758460517941</v>
      </c>
      <c r="FO207" s="2">
        <f t="shared" si="186"/>
        <v>5.9580605452311364E-2</v>
      </c>
      <c r="FP207" s="2">
        <f t="shared" si="186"/>
        <v>2.7307126307120178E-2</v>
      </c>
      <c r="FQ207" s="2">
        <f t="shared" si="185"/>
        <v>4.6396131050309153E-3</v>
      </c>
      <c r="FR207" s="2">
        <f t="shared" si="185"/>
        <v>-8.1954478549248755E-3</v>
      </c>
      <c r="FS207" s="2">
        <f t="shared" si="185"/>
        <v>-1.1069812886342456E-2</v>
      </c>
      <c r="FT207" s="2">
        <f t="shared" si="185"/>
        <v>-3.9547622839665175E-3</v>
      </c>
      <c r="FU207" s="2">
        <f t="shared" si="185"/>
        <v>1.3078612718506966E-2</v>
      </c>
      <c r="FV207" s="2">
        <f t="shared" si="185"/>
        <v>3.9860120268538468E-2</v>
      </c>
      <c r="FW207" s="2">
        <f t="shared" si="185"/>
        <v>7.6122168395477474E-2</v>
      </c>
      <c r="FX207" s="2">
        <f t="shared" si="185"/>
        <v>0.12150243870107902</v>
      </c>
      <c r="FY207" s="2">
        <f t="shared" si="185"/>
        <v>0.17554750652517248</v>
      </c>
      <c r="FZ207" s="2">
        <f t="shared" si="193"/>
        <v>0.23771737141498372</v>
      </c>
      <c r="GA207" s="2">
        <f t="shared" si="193"/>
        <v>0.30739085263115884</v>
      </c>
      <c r="GB207" s="2">
        <f t="shared" si="193"/>
        <v>0.38387179578037656</v>
      </c>
      <c r="GC207" s="2">
        <f t="shared" si="193"/>
        <v>0.46639602855992857</v>
      </c>
      <c r="GD207" s="2">
        <f t="shared" si="193"/>
        <v>0.55413899611476602</v>
      </c>
      <c r="GE207" s="2">
        <f t="shared" si="193"/>
        <v>0.64622399971705002</v>
      </c>
      <c r="GF207" s="2">
        <f t="shared" si="193"/>
        <v>0.74173095645004139</v>
      </c>
      <c r="GG207" s="2">
        <f t="shared" si="193"/>
        <v>0.83970559237246689</v>
      </c>
      <c r="GH207" s="2">
        <f t="shared" si="193"/>
        <v>0.93916897730829829</v>
      </c>
      <c r="GI207" s="2">
        <f t="shared" si="193"/>
        <v>1.0391273059934805</v>
      </c>
      <c r="GJ207" s="2">
        <f t="shared" si="193"/>
        <v>1.1385818278496216</v>
      </c>
      <c r="GK207" s="2">
        <f t="shared" si="193"/>
        <v>1.2365388261696291</v>
      </c>
      <c r="GL207" s="2">
        <f t="shared" si="193"/>
        <v>1.3320195470065679</v>
      </c>
      <c r="GM207" s="2">
        <f t="shared" si="196"/>
        <v>1.4240699785595656</v>
      </c>
      <c r="GN207" s="2">
        <f t="shared" si="196"/>
        <v>1.5117703833443716</v>
      </c>
      <c r="GO207" s="2">
        <f t="shared" si="196"/>
        <v>1.594244487906276</v>
      </c>
      <c r="GP207" s="2">
        <f t="shared" si="196"/>
        <v>1.6706682382548099</v>
      </c>
      <c r="GQ207" s="2">
        <f t="shared" si="196"/>
        <v>1.7402780335388246</v>
      </c>
      <c r="GR207" s="2">
        <f t="shared" si="196"/>
        <v>1.8023783556937807</v>
      </c>
      <c r="GS207" s="2">
        <f t="shared" si="196"/>
        <v>1.8563487188283436</v>
      </c>
      <c r="GT207" s="2">
        <f t="shared" si="196"/>
        <v>1.9016498689143027</v>
      </c>
    </row>
    <row r="208" spans="1:202" x14ac:dyDescent="0.25">
      <c r="A208" s="2">
        <f t="shared" si="144"/>
        <v>19.100000000000001</v>
      </c>
      <c r="B208" s="2">
        <f t="shared" si="189"/>
        <v>0.9688024594072101</v>
      </c>
      <c r="C208" s="2">
        <f t="shared" si="189"/>
        <v>1.0686358760540382</v>
      </c>
      <c r="D208" s="2">
        <f t="shared" si="189"/>
        <v>1.1674717902022713</v>
      </c>
      <c r="E208" s="2">
        <f t="shared" si="189"/>
        <v>1.2643226660685496</v>
      </c>
      <c r="F208" s="2">
        <f t="shared" si="189"/>
        <v>1.3582208017158606</v>
      </c>
      <c r="G208" s="2">
        <f t="shared" si="189"/>
        <v>1.4482279980114132</v>
      </c>
      <c r="H208" s="2">
        <f t="shared" si="189"/>
        <v>1.5334449328022455</v>
      </c>
      <c r="I208" s="2">
        <f t="shared" si="189"/>
        <v>1.6130201466449012</v>
      </c>
      <c r="J208" s="2">
        <f t="shared" si="189"/>
        <v>1.6861585503067329</v>
      </c>
      <c r="K208" s="2">
        <f t="shared" si="189"/>
        <v>1.7521293690346935</v>
      </c>
      <c r="L208" s="2">
        <f t="shared" si="189"/>
        <v>1.8102734442151065</v>
      </c>
      <c r="M208" s="2">
        <f t="shared" si="189"/>
        <v>1.8600098194686454</v>
      </c>
      <c r="N208" s="2">
        <f t="shared" si="189"/>
        <v>1.9008415453744365</v>
      </c>
      <c r="O208" s="2">
        <f t="shared" si="189"/>
        <v>1.9323606448244031</v>
      </c>
      <c r="P208" s="2">
        <f t="shared" si="189"/>
        <v>1.9542521893956704</v>
      </c>
      <c r="Q208" s="2">
        <f t="shared" si="189"/>
        <v>1.9662974460112645</v>
      </c>
      <c r="R208" s="2">
        <f t="shared" si="187"/>
        <v>1.9683760624487152</v>
      </c>
      <c r="S208" s="2">
        <f t="shared" si="187"/>
        <v>1.9604672698596786</v>
      </c>
      <c r="T208" s="2">
        <f t="shared" si="187"/>
        <v>1.9426500902854051</v>
      </c>
      <c r="U208" s="2">
        <f t="shared" si="187"/>
        <v>1.9151025470946244</v>
      </c>
      <c r="V208" s="2">
        <f t="shared" si="187"/>
        <v>1.8780998862328917</v>
      </c>
      <c r="W208" s="2">
        <f t="shared" si="187"/>
        <v>1.8320118260560836</v>
      </c>
      <c r="X208" s="2">
        <f t="shared" si="187"/>
        <v>1.7772988632267999</v>
      </c>
      <c r="Y208" s="2">
        <f t="shared" si="187"/>
        <v>1.7145076715839298</v>
      </c>
      <c r="Z208" s="2">
        <f t="shared" si="187"/>
        <v>1.6442656399583604</v>
      </c>
      <c r="AA208" s="2">
        <f t="shared" si="187"/>
        <v>1.5672746035111658</v>
      </c>
      <c r="AB208" s="2">
        <f t="shared" si="187"/>
        <v>1.4843038312286736</v>
      </c>
      <c r="AC208" s="2">
        <f t="shared" si="187"/>
        <v>1.3961823396410391</v>
      </c>
      <c r="AD208" s="2">
        <f t="shared" si="187"/>
        <v>1.303790609563114</v>
      </c>
      <c r="AE208" s="2">
        <f t="shared" si="187"/>
        <v>1.2080517886211912</v>
      </c>
      <c r="AF208" s="2">
        <f t="shared" si="187"/>
        <v>1.109922467467076</v>
      </c>
      <c r="AG208" s="2">
        <f t="shared" si="194"/>
        <v>1.0103831218404993</v>
      </c>
      <c r="AH208" s="2">
        <f t="shared" si="194"/>
        <v>0.9104283159796287</v>
      </c>
      <c r="AI208" s="2">
        <f t="shared" si="194"/>
        <v>0.8110567652639602</v>
      </c>
      <c r="AJ208" s="2">
        <f t="shared" si="194"/>
        <v>0.71326135738037721</v>
      </c>
      <c r="AK208" s="2">
        <f t="shared" si="194"/>
        <v>0.61801923171758855</v>
      </c>
      <c r="AL208" s="2">
        <f t="shared" si="194"/>
        <v>0.52628201611235603</v>
      </c>
      <c r="AM208" s="2">
        <f t="shared" si="194"/>
        <v>0.43896631849871526</v>
      </c>
      <c r="AN208" s="2">
        <f t="shared" si="194"/>
        <v>0.35694456846448941</v>
      </c>
      <c r="AO208" s="2">
        <f t="shared" si="194"/>
        <v>0.28103630022323478</v>
      </c>
      <c r="AP208" s="2">
        <f t="shared" si="194"/>
        <v>0.21199996409928068</v>
      </c>
      <c r="AQ208" s="2">
        <f t="shared" si="194"/>
        <v>0.15052534834279874</v>
      </c>
      <c r="AR208" s="2">
        <f t="shared" si="194"/>
        <v>9.7226686993621469E-2</v>
      </c>
      <c r="AS208" s="2">
        <f t="shared" si="194"/>
        <v>5.2636522657754869E-2</v>
      </c>
      <c r="AT208" s="2">
        <f t="shared" si="194"/>
        <v>1.7200385517694095E-2</v>
      </c>
      <c r="AU208" s="2">
        <f t="shared" si="194"/>
        <v>-8.7276582578869055E-3</v>
      </c>
      <c r="AV208" s="2">
        <f t="shared" si="194"/>
        <v>-2.4888544226254306E-2</v>
      </c>
      <c r="AW208" s="2">
        <f t="shared" si="192"/>
        <v>-3.1120798156890728E-2</v>
      </c>
      <c r="AX208" s="2">
        <f t="shared" si="192"/>
        <v>-2.7362149428630689E-2</v>
      </c>
      <c r="AY208" s="2">
        <f t="shared" si="192"/>
        <v>-1.3650153217122707E-2</v>
      </c>
      <c r="AZ208" s="2">
        <f t="shared" si="192"/>
        <v>9.8781847440710946E-3</v>
      </c>
      <c r="BA208" s="2">
        <f t="shared" si="192"/>
        <v>4.2987777079476985E-2</v>
      </c>
      <c r="BB208" s="2">
        <f t="shared" si="192"/>
        <v>8.5347803687055634E-2</v>
      </c>
      <c r="BC208" s="2">
        <f t="shared" si="192"/>
        <v>0.13653501718330741</v>
      </c>
      <c r="BD208" s="2">
        <f t="shared" si="192"/>
        <v>0.19603797185122074</v>
      </c>
      <c r="BE208" s="2">
        <f t="shared" si="192"/>
        <v>0.26326213383681563</v>
      </c>
      <c r="BF208" s="2">
        <f t="shared" si="192"/>
        <v>0.33753582153488582</v>
      </c>
      <c r="BG208" s="2">
        <f t="shared" si="192"/>
        <v>0.41811691680956875</v>
      </c>
      <c r="BH208" s="2">
        <f t="shared" si="192"/>
        <v>0.50420027999344885</v>
      </c>
      <c r="BI208" s="2">
        <f t="shared" si="192"/>
        <v>0.59492579457696915</v>
      </c>
      <c r="BJ208" s="2">
        <f t="shared" si="192"/>
        <v>0.68938696120827914</v>
      </c>
      <c r="BK208" s="2">
        <f t="shared" si="192"/>
        <v>0.78663995513510898</v>
      </c>
      <c r="BL208" s="2">
        <f t="shared" si="197"/>
        <v>0.88571305658970756</v>
      </c>
      <c r="BM208" s="2">
        <f t="shared" si="197"/>
        <v>0.98561635989155361</v>
      </c>
      <c r="BN208" s="2">
        <f t="shared" si="197"/>
        <v>1.0853516642576966</v>
      </c>
      <c r="BO208" s="2">
        <f t="shared" si="197"/>
        <v>1.1839224474950187</v>
      </c>
      <c r="BP208" s="2">
        <f t="shared" si="197"/>
        <v>1.2803438229205812</v>
      </c>
      <c r="BQ208" s="2">
        <f t="shared" si="197"/>
        <v>1.3736523800238012</v>
      </c>
      <c r="BR208" s="2">
        <f t="shared" si="197"/>
        <v>1.4629158105458113</v>
      </c>
      <c r="BS208" s="2">
        <f t="shared" si="197"/>
        <v>1.5472422237954029</v>
      </c>
      <c r="BT208" s="2">
        <f t="shared" si="197"/>
        <v>1.6257890581259926</v>
      </c>
      <c r="BU208" s="2">
        <f t="shared" si="197"/>
        <v>1.6977714995330799</v>
      </c>
      <c r="BV208" s="2">
        <f t="shared" si="197"/>
        <v>1.7624703232563572</v>
      </c>
      <c r="BW208" s="2">
        <f t="shared" si="197"/>
        <v>1.8192390800357694</v>
      </c>
      <c r="BX208" s="2">
        <f t="shared" si="197"/>
        <v>1.8675105552188325</v>
      </c>
      <c r="BY208" s="2">
        <f t="shared" si="197"/>
        <v>1.9068024361819451</v>
      </c>
      <c r="BZ208" s="2">
        <f t="shared" si="197"/>
        <v>1.9367221314386938</v>
      </c>
      <c r="CA208" s="2">
        <f t="shared" si="197"/>
        <v>1.9569706932842088</v>
      </c>
      <c r="CB208" s="2">
        <f t="shared" si="195"/>
        <v>1.9673458047818144</v>
      </c>
      <c r="CC208" s="2">
        <f t="shared" si="195"/>
        <v>1.9677438012469826</v>
      </c>
      <c r="CD208" s="2">
        <f t="shared" si="195"/>
        <v>1.9581607060305937</v>
      </c>
      <c r="CE208" s="2">
        <f t="shared" si="195"/>
        <v>1.9386922702522995</v>
      </c>
      <c r="CF208" s="2">
        <f t="shared" si="195"/>
        <v>1.9095330160869874</v>
      </c>
      <c r="CG208" s="2">
        <f t="shared" si="195"/>
        <v>1.8709742931635096</v>
      </c>
      <c r="CH208" s="2">
        <f t="shared" si="195"/>
        <v>1.8234013674954981</v>
      </c>
      <c r="CI208" s="2">
        <f t="shared" si="195"/>
        <v>1.7672895720307089</v>
      </c>
      <c r="CJ208" s="2">
        <f t="shared" si="195"/>
        <v>1.7031995572813332</v>
      </c>
      <c r="CK208" s="2">
        <f t="shared" si="195"/>
        <v>1.6317716894894041</v>
      </c>
      <c r="CL208" s="2">
        <f t="shared" si="195"/>
        <v>1.5537196522989847</v>
      </c>
      <c r="CM208" s="2">
        <f t="shared" si="195"/>
        <v>1.4698233158651086</v>
      </c>
      <c r="CN208" s="2">
        <f t="shared" si="195"/>
        <v>1.3809209446489812</v>
      </c>
      <c r="CO208" s="2">
        <f t="shared" si="195"/>
        <v>1.2879008217565775</v>
      </c>
      <c r="CP208" s="2">
        <f t="shared" si="195"/>
        <v>1.1916923735074734</v>
      </c>
      <c r="CQ208" s="2">
        <f t="shared" si="184"/>
        <v>1.0932568829142895</v>
      </c>
      <c r="CR208" s="2">
        <f t="shared" si="184"/>
        <v>0.99357788486058563</v>
      </c>
      <c r="CS208" s="2">
        <f t="shared" si="184"/>
        <v>0.89365133894541848</v>
      </c>
      <c r="CT208" s="2">
        <f t="shared" si="184"/>
        <v>0.79447567818424791</v>
      </c>
      <c r="CU208" s="2">
        <f t="shared" si="184"/>
        <v>0.69704183299628475</v>
      </c>
      <c r="CV208" s="2">
        <f t="shared" si="184"/>
        <v>0.60232333015529993</v>
      </c>
      <c r="CW208" s="2">
        <f t="shared" si="184"/>
        <v>0.5112665656319062</v>
      </c>
      <c r="CX208" s="2">
        <f t="shared" si="184"/>
        <v>0.42478134851785665</v>
      </c>
      <c r="CY208" s="2">
        <f t="shared" si="184"/>
        <v>0.34373181051434332</v>
      </c>
      <c r="CZ208" s="2">
        <f t="shared" si="184"/>
        <v>0.26892777181368166</v>
      </c>
      <c r="DA208" s="2">
        <f t="shared" si="184"/>
        <v>0.20111664964364129</v>
      </c>
      <c r="DB208" s="2">
        <f t="shared" si="184"/>
        <v>0.14097599032156838</v>
      </c>
      <c r="DC208" s="2">
        <f t="shared" si="184"/>
        <v>8.9106699435550163E-2</v>
      </c>
      <c r="DD208" s="2">
        <f t="shared" si="184"/>
        <v>4.602703779441164E-2</v>
      </c>
      <c r="DE208" s="2">
        <f t="shared" si="184"/>
        <v>1.2167443137028444E-2</v>
      </c>
      <c r="DF208" s="2">
        <f t="shared" si="184"/>
        <v>-1.2133770659276899E-2</v>
      </c>
      <c r="DG208" s="2">
        <f t="shared" si="183"/>
        <v>-2.6633793899165092E-2</v>
      </c>
      <c r="DH208" s="2">
        <f t="shared" si="183"/>
        <v>-3.1187747143493483E-2</v>
      </c>
      <c r="DI208" s="2">
        <f t="shared" si="183"/>
        <v>-2.5750128796781513E-2</v>
      </c>
      <c r="DJ208" s="2">
        <f t="shared" si="183"/>
        <v>-1.0375269744111959E-2</v>
      </c>
      <c r="DK208" s="2">
        <f t="shared" si="183"/>
        <v>1.4783209505113692E-2</v>
      </c>
      <c r="DL208" s="2">
        <f t="shared" si="183"/>
        <v>4.9473933742524623E-2</v>
      </c>
      <c r="DM208" s="2">
        <f t="shared" si="183"/>
        <v>9.3350284718769605E-2</v>
      </c>
      <c r="DN208" s="2">
        <f t="shared" si="183"/>
        <v>0.14597386443848714</v>
      </c>
      <c r="DO208" s="2">
        <f t="shared" si="183"/>
        <v>0.20681887548816069</v>
      </c>
      <c r="DP208" s="2">
        <f t="shared" si="183"/>
        <v>0.27527737463006852</v>
      </c>
      <c r="DQ208" s="2">
        <f t="shared" si="183"/>
        <v>0.35066534717015585</v>
      </c>
      <c r="DR208" s="2">
        <f t="shared" si="183"/>
        <v>0.43222954140675263</v>
      </c>
      <c r="DS208" s="2">
        <f t="shared" si="183"/>
        <v>0.51915499487258487</v>
      </c>
      <c r="DT208" s="2">
        <f t="shared" si="183"/>
        <v>0.61057317717035653</v>
      </c>
      <c r="DU208" s="2">
        <f t="shared" si="183"/>
        <v>0.7055706680413818</v>
      </c>
      <c r="DV208" s="2">
        <f t="shared" si="190"/>
        <v>0.80319828395887272</v>
      </c>
      <c r="DW208" s="2">
        <f t="shared" si="190"/>
        <v>0.90248056205598104</v>
      </c>
      <c r="DX208" s="2">
        <f t="shared" si="190"/>
        <v>1.0024255066283183</v>
      </c>
      <c r="DY208" s="2">
        <f t="shared" si="190"/>
        <v>1.1020345008271242</v>
      </c>
      <c r="DZ208" s="2">
        <f t="shared" si="190"/>
        <v>1.2003122845087197</v>
      </c>
      <c r="EA208" s="2">
        <f t="shared" si="190"/>
        <v>1.2962768985448747</v>
      </c>
      <c r="EB208" s="2">
        <f t="shared" si="190"/>
        <v>1.3889694962338237</v>
      </c>
      <c r="EC208" s="2">
        <f t="shared" si="190"/>
        <v>1.4774639237795579</v>
      </c>
      <c r="ED208" s="2">
        <f t="shared" si="190"/>
        <v>1.5608759741144089</v>
      </c>
      <c r="EE208" s="2">
        <f t="shared" si="190"/>
        <v>1.6383722216037886</v>
      </c>
      <c r="EF208" s="2">
        <f t="shared" si="190"/>
        <v>1.7091783493596373</v>
      </c>
      <c r="EG208" s="2">
        <f t="shared" si="190"/>
        <v>1.7725868859588121</v>
      </c>
      <c r="EH208" s="2">
        <f t="shared" si="190"/>
        <v>1.8279642742636897</v>
      </c>
      <c r="EI208" s="2">
        <f t="shared" si="190"/>
        <v>1.8747572017156584</v>
      </c>
      <c r="EJ208" s="2">
        <f t="shared" si="190"/>
        <v>1.9124981288513037</v>
      </c>
      <c r="EK208" s="2">
        <f t="shared" si="190"/>
        <v>1.940809960802178</v>
      </c>
      <c r="EL208" s="2">
        <f t="shared" si="188"/>
        <v>1.9594098151020758</v>
      </c>
      <c r="EM208" s="2">
        <f t="shared" si="188"/>
        <v>1.9681118481551265</v>
      </c>
      <c r="EN208" s="2">
        <f t="shared" si="188"/>
        <v>1.9668291121235739</v>
      </c>
      <c r="EO208" s="2">
        <f t="shared" si="188"/>
        <v>1.9555744236818291</v>
      </c>
      <c r="EP208" s="2">
        <f t="shared" si="188"/>
        <v>1.9344602359564969</v>
      </c>
      <c r="EQ208" s="2">
        <f t="shared" si="188"/>
        <v>1.9036975149319058</v>
      </c>
      <c r="ER208" s="2">
        <f t="shared" si="188"/>
        <v>1.8635936315477302</v>
      </c>
      <c r="ES208" s="2">
        <f t="shared" si="188"/>
        <v>1.8145492905501635</v>
      </c>
      <c r="ET208" s="2">
        <f t="shared" si="188"/>
        <v>1.7570545267825493</v>
      </c>
      <c r="EU208" s="2">
        <f t="shared" si="188"/>
        <v>1.6916838089192119</v>
      </c>
      <c r="EV208" s="2">
        <f t="shared" si="188"/>
        <v>1.6190902995643555</v>
      </c>
      <c r="EW208" s="2">
        <f t="shared" si="188"/>
        <v>1.5399993290672294</v>
      </c>
      <c r="EX208" s="2">
        <f t="shared" si="188"/>
        <v>1.4552011482610423</v>
      </c>
      <c r="EY208" s="2">
        <f t="shared" si="188"/>
        <v>1.3655430325378579</v>
      </c>
      <c r="EZ208" s="2">
        <f t="shared" si="188"/>
        <v>1.2719208161529496</v>
      </c>
      <c r="FA208" s="2">
        <f t="shared" si="186"/>
        <v>1.1752699413450449</v>
      </c>
      <c r="FB208" s="2">
        <f t="shared" si="186"/>
        <v>1.0765561117066931</v>
      </c>
      <c r="FC208" s="2">
        <f t="shared" si="186"/>
        <v>0.97676564319318648</v>
      </c>
      <c r="FD208" s="2">
        <f t="shared" si="186"/>
        <v>0.8768956091795691</v>
      </c>
      <c r="FE208" s="2">
        <f t="shared" si="186"/>
        <v>0.77794387803306086</v>
      </c>
      <c r="FF208" s="2">
        <f t="shared" si="186"/>
        <v>0.68089914274218399</v>
      </c>
      <c r="FG208" s="2">
        <f t="shared" si="186"/>
        <v>0.58673104222324035</v>
      </c>
      <c r="FH208" s="2">
        <f t="shared" si="186"/>
        <v>0.49638047300877841</v>
      </c>
      <c r="FI208" s="2">
        <f t="shared" si="186"/>
        <v>0.41075018812046316</v>
      </c>
      <c r="FJ208" s="2">
        <f t="shared" si="186"/>
        <v>0.33069577705928999</v>
      </c>
      <c r="FK208" s="2">
        <f t="shared" si="186"/>
        <v>0.25701711703811203</v>
      </c>
      <c r="FL208" s="2">
        <f t="shared" si="186"/>
        <v>0.19045038087293387</v>
      </c>
      <c r="FM208" s="2">
        <f t="shared" si="186"/>
        <v>0.13166068138748077</v>
      </c>
      <c r="FN208" s="2">
        <f t="shared" si="186"/>
        <v>8.1235425825720298E-2</v>
      </c>
      <c r="FO208" s="2">
        <f t="shared" si="186"/>
        <v>3.9678446672852252E-2</v>
      </c>
      <c r="FP208" s="2">
        <f t="shared" si="186"/>
        <v>7.404967527661066E-3</v>
      </c>
      <c r="FQ208" s="2">
        <f t="shared" si="185"/>
        <v>-1.5262545674428196E-2</v>
      </c>
      <c r="FR208" s="2">
        <f t="shared" si="185"/>
        <v>-2.8097606634383987E-2</v>
      </c>
      <c r="FS208" s="2">
        <f t="shared" si="185"/>
        <v>-3.0971971665801568E-2</v>
      </c>
      <c r="FT208" s="2">
        <f t="shared" si="185"/>
        <v>-2.3856921063425629E-2</v>
      </c>
      <c r="FU208" s="2">
        <f t="shared" si="185"/>
        <v>-6.8235460609521459E-3</v>
      </c>
      <c r="FV208" s="2">
        <f t="shared" si="185"/>
        <v>1.9957961489079357E-2</v>
      </c>
      <c r="FW208" s="2">
        <f t="shared" si="185"/>
        <v>5.6220009616018363E-2</v>
      </c>
      <c r="FX208" s="2">
        <f t="shared" si="185"/>
        <v>0.10160027992161991</v>
      </c>
      <c r="FY208" s="2">
        <f t="shared" si="185"/>
        <v>0.15564534774571337</v>
      </c>
      <c r="FZ208" s="2">
        <f t="shared" si="193"/>
        <v>0.21781521263552461</v>
      </c>
      <c r="GA208" s="2">
        <f t="shared" si="193"/>
        <v>0.28748869385169973</v>
      </c>
      <c r="GB208" s="2">
        <f t="shared" si="193"/>
        <v>0.36396963700091745</v>
      </c>
      <c r="GC208" s="2">
        <f t="shared" si="193"/>
        <v>0.44649386978046945</v>
      </c>
      <c r="GD208" s="2">
        <f t="shared" si="193"/>
        <v>0.53423683733530702</v>
      </c>
      <c r="GE208" s="2">
        <f t="shared" si="193"/>
        <v>0.6263218409375908</v>
      </c>
      <c r="GF208" s="2">
        <f t="shared" si="193"/>
        <v>0.72182879767058239</v>
      </c>
      <c r="GG208" s="2">
        <f t="shared" si="193"/>
        <v>0.81980343359300778</v>
      </c>
      <c r="GH208" s="2">
        <f t="shared" si="193"/>
        <v>0.91926681852883918</v>
      </c>
      <c r="GI208" s="2">
        <f t="shared" si="193"/>
        <v>1.0192251472140212</v>
      </c>
      <c r="GJ208" s="2">
        <f t="shared" si="193"/>
        <v>1.1186796690701624</v>
      </c>
      <c r="GK208" s="2">
        <f t="shared" si="193"/>
        <v>1.2166366673901698</v>
      </c>
      <c r="GL208" s="2">
        <f t="shared" si="193"/>
        <v>1.3121173882271089</v>
      </c>
      <c r="GM208" s="2">
        <f t="shared" si="196"/>
        <v>1.4041678197801066</v>
      </c>
      <c r="GN208" s="2">
        <f t="shared" si="196"/>
        <v>1.4918682245649126</v>
      </c>
      <c r="GO208" s="2">
        <f t="shared" si="196"/>
        <v>1.5743423291268168</v>
      </c>
      <c r="GP208" s="2">
        <f t="shared" si="196"/>
        <v>1.6507660794753507</v>
      </c>
      <c r="GQ208" s="2">
        <f t="shared" si="196"/>
        <v>1.7203758747593656</v>
      </c>
      <c r="GR208" s="2">
        <f t="shared" si="196"/>
        <v>1.7824761969143217</v>
      </c>
      <c r="GS208" s="2">
        <f t="shared" si="196"/>
        <v>1.8364465600488846</v>
      </c>
      <c r="GT208" s="2">
        <f t="shared" si="196"/>
        <v>1.8817477101348437</v>
      </c>
    </row>
    <row r="209" spans="1:202" x14ac:dyDescent="0.25">
      <c r="A209" s="2">
        <f t="shared" si="144"/>
        <v>19.200000000000003</v>
      </c>
      <c r="B209" s="2">
        <f t="shared" si="189"/>
        <v>0.9392203466968696</v>
      </c>
      <c r="C209" s="2">
        <f t="shared" si="189"/>
        <v>1.0390537633436978</v>
      </c>
      <c r="D209" s="2">
        <f t="shared" si="189"/>
        <v>1.1378896774919309</v>
      </c>
      <c r="E209" s="2">
        <f t="shared" si="189"/>
        <v>1.2347405533582092</v>
      </c>
      <c r="F209" s="2">
        <f t="shared" si="189"/>
        <v>1.3286386890055202</v>
      </c>
      <c r="G209" s="2">
        <f t="shared" si="189"/>
        <v>1.4186458853010726</v>
      </c>
      <c r="H209" s="2">
        <f t="shared" si="189"/>
        <v>1.5038628200919049</v>
      </c>
      <c r="I209" s="2">
        <f t="shared" si="189"/>
        <v>1.5834380339345606</v>
      </c>
      <c r="J209" s="2">
        <f t="shared" si="189"/>
        <v>1.6565764375963923</v>
      </c>
      <c r="K209" s="2">
        <f t="shared" si="189"/>
        <v>1.7225472563243529</v>
      </c>
      <c r="L209" s="2">
        <f t="shared" si="189"/>
        <v>1.7806913315047659</v>
      </c>
      <c r="M209" s="2">
        <f t="shared" si="189"/>
        <v>1.830427706758305</v>
      </c>
      <c r="N209" s="2">
        <f t="shared" si="189"/>
        <v>1.8712594326640959</v>
      </c>
      <c r="O209" s="2">
        <f t="shared" si="189"/>
        <v>1.9027785321140627</v>
      </c>
      <c r="P209" s="2">
        <f t="shared" si="189"/>
        <v>1.92467007668533</v>
      </c>
      <c r="Q209" s="2">
        <f t="shared" si="189"/>
        <v>1.9367153333009242</v>
      </c>
      <c r="R209" s="2">
        <f t="shared" si="187"/>
        <v>1.9387939497383746</v>
      </c>
      <c r="S209" s="2">
        <f t="shared" si="187"/>
        <v>1.9308851571493382</v>
      </c>
      <c r="T209" s="2">
        <f t="shared" si="187"/>
        <v>1.9130679775750647</v>
      </c>
      <c r="U209" s="2">
        <f t="shared" si="187"/>
        <v>1.8855204343842837</v>
      </c>
      <c r="V209" s="2">
        <f t="shared" si="187"/>
        <v>1.8485177735225511</v>
      </c>
      <c r="W209" s="2">
        <f t="shared" si="187"/>
        <v>1.802429713345743</v>
      </c>
      <c r="X209" s="2">
        <f t="shared" si="187"/>
        <v>1.7477167505164595</v>
      </c>
      <c r="Y209" s="2">
        <f t="shared" si="187"/>
        <v>1.6849255588735894</v>
      </c>
      <c r="Z209" s="2">
        <f t="shared" si="187"/>
        <v>1.6146835272480198</v>
      </c>
      <c r="AA209" s="2">
        <f t="shared" si="187"/>
        <v>1.5376924908008254</v>
      </c>
      <c r="AB209" s="2">
        <f t="shared" si="187"/>
        <v>1.454721718518333</v>
      </c>
      <c r="AC209" s="2">
        <f t="shared" si="187"/>
        <v>1.3666002269306985</v>
      </c>
      <c r="AD209" s="2">
        <f t="shared" si="187"/>
        <v>1.2742084968527734</v>
      </c>
      <c r="AE209" s="2">
        <f t="shared" si="187"/>
        <v>1.1784696759108506</v>
      </c>
      <c r="AF209" s="2">
        <f t="shared" si="187"/>
        <v>1.0803403547567356</v>
      </c>
      <c r="AG209" s="2">
        <f t="shared" si="194"/>
        <v>0.98080100913015877</v>
      </c>
      <c r="AH209" s="2">
        <f t="shared" si="194"/>
        <v>0.8808462032692882</v>
      </c>
      <c r="AI209" s="2">
        <f t="shared" si="194"/>
        <v>0.78147465255361959</v>
      </c>
      <c r="AJ209" s="2">
        <f t="shared" si="194"/>
        <v>0.6836792446700366</v>
      </c>
      <c r="AK209" s="2">
        <f t="shared" si="194"/>
        <v>0.58843711900724816</v>
      </c>
      <c r="AL209" s="2">
        <f t="shared" si="194"/>
        <v>0.49669990340201553</v>
      </c>
      <c r="AM209" s="2">
        <f t="shared" si="194"/>
        <v>0.40938420578837476</v>
      </c>
      <c r="AN209" s="2">
        <f t="shared" si="194"/>
        <v>0.32736245575414891</v>
      </c>
      <c r="AO209" s="2">
        <f t="shared" si="194"/>
        <v>0.25145418751289428</v>
      </c>
      <c r="AP209" s="2">
        <f t="shared" si="194"/>
        <v>0.18241785138894018</v>
      </c>
      <c r="AQ209" s="2">
        <f t="shared" si="194"/>
        <v>0.12094323563245823</v>
      </c>
      <c r="AR209" s="2">
        <f t="shared" si="194"/>
        <v>6.7644574283280967E-2</v>
      </c>
      <c r="AS209" s="2">
        <f t="shared" si="194"/>
        <v>2.3054409947414367E-2</v>
      </c>
      <c r="AT209" s="2">
        <f t="shared" si="194"/>
        <v>-1.2381727192646408E-2</v>
      </c>
      <c r="AU209" s="2">
        <f t="shared" si="194"/>
        <v>-3.8309770968227408E-2</v>
      </c>
      <c r="AV209" s="2">
        <f t="shared" si="194"/>
        <v>-5.4470656936594808E-2</v>
      </c>
      <c r="AW209" s="2">
        <f t="shared" si="192"/>
        <v>-6.070291086723123E-2</v>
      </c>
      <c r="AX209" s="2">
        <f t="shared" si="192"/>
        <v>-5.6944262138971191E-2</v>
      </c>
      <c r="AY209" s="2">
        <f t="shared" si="192"/>
        <v>-4.3232265927463209E-2</v>
      </c>
      <c r="AZ209" s="2">
        <f t="shared" si="192"/>
        <v>-1.9703927966269408E-2</v>
      </c>
      <c r="BA209" s="2">
        <f t="shared" si="192"/>
        <v>1.3405664369136483E-2</v>
      </c>
      <c r="BB209" s="2">
        <f t="shared" si="192"/>
        <v>5.5765690976715132E-2</v>
      </c>
      <c r="BC209" s="2">
        <f t="shared" si="192"/>
        <v>0.1069529044729669</v>
      </c>
      <c r="BD209" s="2">
        <f t="shared" si="192"/>
        <v>0.16645585914088024</v>
      </c>
      <c r="BE209" s="2">
        <f t="shared" si="192"/>
        <v>0.23368002112647512</v>
      </c>
      <c r="BF209" s="2">
        <f t="shared" si="192"/>
        <v>0.30795370882454531</v>
      </c>
      <c r="BG209" s="2">
        <f t="shared" si="192"/>
        <v>0.38853480409922825</v>
      </c>
      <c r="BH209" s="2">
        <f t="shared" si="192"/>
        <v>0.47461816728310829</v>
      </c>
      <c r="BI209" s="2">
        <f t="shared" si="192"/>
        <v>0.56534368186662864</v>
      </c>
      <c r="BJ209" s="2">
        <f t="shared" si="192"/>
        <v>0.65980484849793863</v>
      </c>
      <c r="BK209" s="2">
        <f t="shared" si="192"/>
        <v>0.75705784242476848</v>
      </c>
      <c r="BL209" s="2">
        <f t="shared" si="197"/>
        <v>0.85613094387936695</v>
      </c>
      <c r="BM209" s="2">
        <f t="shared" si="197"/>
        <v>0.9560342471812131</v>
      </c>
      <c r="BN209" s="2">
        <f t="shared" si="197"/>
        <v>1.0557695515473562</v>
      </c>
      <c r="BO209" s="2">
        <f t="shared" si="197"/>
        <v>1.1543403347846781</v>
      </c>
      <c r="BP209" s="2">
        <f t="shared" si="197"/>
        <v>1.2507617102102406</v>
      </c>
      <c r="BQ209" s="2">
        <f t="shared" si="197"/>
        <v>1.3440702673134606</v>
      </c>
      <c r="BR209" s="2">
        <f t="shared" si="197"/>
        <v>1.4333336978354709</v>
      </c>
      <c r="BS209" s="2">
        <f t="shared" si="197"/>
        <v>1.5176601110850625</v>
      </c>
      <c r="BT209" s="2">
        <f t="shared" si="197"/>
        <v>1.596206945415652</v>
      </c>
      <c r="BU209" s="2">
        <f t="shared" si="197"/>
        <v>1.6681893868227395</v>
      </c>
      <c r="BV209" s="2">
        <f t="shared" si="197"/>
        <v>1.7328882105460168</v>
      </c>
      <c r="BW209" s="2">
        <f t="shared" si="197"/>
        <v>1.789656967325429</v>
      </c>
      <c r="BX209" s="2">
        <f t="shared" si="197"/>
        <v>1.8379284425084919</v>
      </c>
      <c r="BY209" s="2">
        <f t="shared" si="197"/>
        <v>1.8772203234716047</v>
      </c>
      <c r="BZ209" s="2">
        <f t="shared" si="197"/>
        <v>1.9071400187283531</v>
      </c>
      <c r="CA209" s="2">
        <f t="shared" si="197"/>
        <v>1.9273885805738682</v>
      </c>
      <c r="CB209" s="2">
        <f t="shared" si="195"/>
        <v>1.9377636920714738</v>
      </c>
      <c r="CC209" s="2">
        <f t="shared" si="195"/>
        <v>1.9381616885366422</v>
      </c>
      <c r="CD209" s="2">
        <f t="shared" si="195"/>
        <v>1.9285785933202533</v>
      </c>
      <c r="CE209" s="2">
        <f t="shared" si="195"/>
        <v>1.9091101575419591</v>
      </c>
      <c r="CF209" s="2">
        <f t="shared" si="195"/>
        <v>1.8799509033766468</v>
      </c>
      <c r="CG209" s="2">
        <f t="shared" si="195"/>
        <v>1.8413921804531692</v>
      </c>
      <c r="CH209" s="2">
        <f t="shared" si="195"/>
        <v>1.7938192547851575</v>
      </c>
      <c r="CI209" s="2">
        <f t="shared" si="195"/>
        <v>1.7377074593203683</v>
      </c>
      <c r="CJ209" s="2">
        <f t="shared" si="195"/>
        <v>1.6736174445709926</v>
      </c>
      <c r="CK209" s="2">
        <f t="shared" si="195"/>
        <v>1.6021895767790637</v>
      </c>
      <c r="CL209" s="2">
        <f t="shared" si="195"/>
        <v>1.5241375395886443</v>
      </c>
      <c r="CM209" s="2">
        <f t="shared" si="195"/>
        <v>1.440241203154768</v>
      </c>
      <c r="CN209" s="2">
        <f t="shared" si="195"/>
        <v>1.3513388319386408</v>
      </c>
      <c r="CO209" s="2">
        <f t="shared" si="195"/>
        <v>1.2583187090462369</v>
      </c>
      <c r="CP209" s="2">
        <f t="shared" si="195"/>
        <v>1.1621102607971328</v>
      </c>
      <c r="CQ209" s="2">
        <f t="shared" si="184"/>
        <v>1.0636747702039488</v>
      </c>
      <c r="CR209" s="2">
        <f t="shared" si="184"/>
        <v>0.96399577215024512</v>
      </c>
      <c r="CS209" s="2">
        <f t="shared" si="184"/>
        <v>0.86406922623507798</v>
      </c>
      <c r="CT209" s="2">
        <f t="shared" si="184"/>
        <v>0.76489356547390752</v>
      </c>
      <c r="CU209" s="2">
        <f t="shared" si="184"/>
        <v>0.66745972028594425</v>
      </c>
      <c r="CV209" s="2">
        <f t="shared" si="184"/>
        <v>0.57274121744495932</v>
      </c>
      <c r="CW209" s="2">
        <f t="shared" si="184"/>
        <v>0.48168445292156564</v>
      </c>
      <c r="CX209" s="2">
        <f t="shared" si="184"/>
        <v>0.39519923580751615</v>
      </c>
      <c r="CY209" s="2">
        <f t="shared" si="184"/>
        <v>0.31414969780400281</v>
      </c>
      <c r="CZ209" s="2">
        <f t="shared" si="184"/>
        <v>0.23934565910334116</v>
      </c>
      <c r="DA209" s="2">
        <f t="shared" si="184"/>
        <v>0.17153453693330079</v>
      </c>
      <c r="DB209" s="2">
        <f t="shared" si="184"/>
        <v>0.11139387761122788</v>
      </c>
      <c r="DC209" s="2">
        <f t="shared" si="184"/>
        <v>5.9524586725209661E-2</v>
      </c>
      <c r="DD209" s="2">
        <f t="shared" si="184"/>
        <v>1.6444925084071138E-2</v>
      </c>
      <c r="DE209" s="2">
        <f t="shared" si="184"/>
        <v>-1.7414669573312058E-2</v>
      </c>
      <c r="DF209" s="2">
        <f t="shared" ref="DF209:DU217" si="198">SIN(DF$16) + COS($A209)</f>
        <v>-4.1715883369617401E-2</v>
      </c>
      <c r="DG209" s="2">
        <f t="shared" si="198"/>
        <v>-5.6215906609505595E-2</v>
      </c>
      <c r="DH209" s="2">
        <f t="shared" si="198"/>
        <v>-6.0769859853833985E-2</v>
      </c>
      <c r="DI209" s="2">
        <f t="shared" si="198"/>
        <v>-5.5332241507122015E-2</v>
      </c>
      <c r="DJ209" s="2">
        <f t="shared" si="198"/>
        <v>-3.9957382454452461E-2</v>
      </c>
      <c r="DK209" s="2">
        <f t="shared" si="198"/>
        <v>-1.479890320522681E-2</v>
      </c>
      <c r="DL209" s="2">
        <f t="shared" si="198"/>
        <v>1.989182103218412E-2</v>
      </c>
      <c r="DM209" s="2">
        <f t="shared" si="198"/>
        <v>6.3768172008429103E-2</v>
      </c>
      <c r="DN209" s="2">
        <f t="shared" si="198"/>
        <v>0.11639175172814664</v>
      </c>
      <c r="DO209" s="2">
        <f t="shared" si="198"/>
        <v>0.17723676277782019</v>
      </c>
      <c r="DP209" s="2">
        <f t="shared" si="198"/>
        <v>0.24569526191972801</v>
      </c>
      <c r="DQ209" s="2">
        <f t="shared" si="198"/>
        <v>0.32108323445981535</v>
      </c>
      <c r="DR209" s="2">
        <f t="shared" si="198"/>
        <v>0.40264742869641212</v>
      </c>
      <c r="DS209" s="2">
        <f t="shared" si="198"/>
        <v>0.48957288216224432</v>
      </c>
      <c r="DT209" s="2">
        <f t="shared" si="198"/>
        <v>0.58099106446001603</v>
      </c>
      <c r="DU209" s="2">
        <f t="shared" si="198"/>
        <v>0.67598855533104119</v>
      </c>
      <c r="DV209" s="2">
        <f t="shared" si="190"/>
        <v>0.77361617124853221</v>
      </c>
      <c r="DW209" s="2">
        <f t="shared" si="190"/>
        <v>0.87289844934564054</v>
      </c>
      <c r="DX209" s="2">
        <f t="shared" si="190"/>
        <v>0.97284339391797792</v>
      </c>
      <c r="DY209" s="2">
        <f t="shared" si="190"/>
        <v>1.0724523881167836</v>
      </c>
      <c r="DZ209" s="2">
        <f t="shared" si="190"/>
        <v>1.1707301717983791</v>
      </c>
      <c r="EA209" s="2">
        <f t="shared" si="190"/>
        <v>1.2666947858345341</v>
      </c>
      <c r="EB209" s="2">
        <f t="shared" si="190"/>
        <v>1.3593873835234831</v>
      </c>
      <c r="EC209" s="2">
        <f t="shared" si="190"/>
        <v>1.4478818110692173</v>
      </c>
      <c r="ED209" s="2">
        <f t="shared" si="190"/>
        <v>1.5312938614040683</v>
      </c>
      <c r="EE209" s="2">
        <f t="shared" si="190"/>
        <v>1.6087901088934482</v>
      </c>
      <c r="EF209" s="2">
        <f t="shared" si="190"/>
        <v>1.6795962366492967</v>
      </c>
      <c r="EG209" s="2">
        <f t="shared" si="190"/>
        <v>1.7430047732484715</v>
      </c>
      <c r="EH209" s="2">
        <f t="shared" si="190"/>
        <v>1.7983821615533491</v>
      </c>
      <c r="EI209" s="2">
        <f t="shared" si="190"/>
        <v>1.845175089005318</v>
      </c>
      <c r="EJ209" s="2">
        <f t="shared" si="190"/>
        <v>1.8829160161409633</v>
      </c>
      <c r="EK209" s="2">
        <f t="shared" si="190"/>
        <v>1.9112278480918377</v>
      </c>
      <c r="EL209" s="2">
        <f t="shared" si="188"/>
        <v>1.9298277023917354</v>
      </c>
      <c r="EM209" s="2">
        <f t="shared" si="188"/>
        <v>1.9385297354447859</v>
      </c>
      <c r="EN209" s="2">
        <f t="shared" si="188"/>
        <v>1.9372469994132335</v>
      </c>
      <c r="EO209" s="2">
        <f t="shared" si="188"/>
        <v>1.9259923109714887</v>
      </c>
      <c r="EP209" s="2">
        <f t="shared" si="188"/>
        <v>1.9048781232461565</v>
      </c>
      <c r="EQ209" s="2">
        <f t="shared" si="188"/>
        <v>1.8741154022215651</v>
      </c>
      <c r="ER209" s="2">
        <f t="shared" si="188"/>
        <v>1.8340115188373898</v>
      </c>
      <c r="ES209" s="2">
        <f t="shared" si="188"/>
        <v>1.7849671778398228</v>
      </c>
      <c r="ET209" s="2">
        <f t="shared" si="188"/>
        <v>1.7274724140722086</v>
      </c>
      <c r="EU209" s="2">
        <f t="shared" si="188"/>
        <v>1.6621016962088713</v>
      </c>
      <c r="EV209" s="2">
        <f t="shared" si="188"/>
        <v>1.5895081868540148</v>
      </c>
      <c r="EW209" s="2">
        <f t="shared" si="188"/>
        <v>1.5104172163568887</v>
      </c>
      <c r="EX209" s="2">
        <f t="shared" si="188"/>
        <v>1.4256190355507019</v>
      </c>
      <c r="EY209" s="2">
        <f t="shared" si="188"/>
        <v>1.3359609198275175</v>
      </c>
      <c r="EZ209" s="2">
        <f t="shared" si="188"/>
        <v>1.2423387034426092</v>
      </c>
      <c r="FA209" s="2">
        <f t="shared" si="186"/>
        <v>1.1456878286347045</v>
      </c>
      <c r="FB209" s="2">
        <f t="shared" si="186"/>
        <v>1.0469739989963525</v>
      </c>
      <c r="FC209" s="2">
        <f t="shared" si="186"/>
        <v>0.94718353048284598</v>
      </c>
      <c r="FD209" s="2">
        <f t="shared" si="186"/>
        <v>0.8473134964692286</v>
      </c>
      <c r="FE209" s="2">
        <f t="shared" si="186"/>
        <v>0.74836176532272036</v>
      </c>
      <c r="FF209" s="2">
        <f t="shared" si="186"/>
        <v>0.65131703003184338</v>
      </c>
      <c r="FG209" s="2">
        <f t="shared" si="186"/>
        <v>0.55714892951289996</v>
      </c>
      <c r="FH209" s="2">
        <f t="shared" si="186"/>
        <v>0.46679836029843791</v>
      </c>
      <c r="FI209" s="2">
        <f t="shared" si="186"/>
        <v>0.38116807541012265</v>
      </c>
      <c r="FJ209" s="2">
        <f t="shared" si="186"/>
        <v>0.30111366434894948</v>
      </c>
      <c r="FK209" s="2">
        <f t="shared" si="186"/>
        <v>0.22743500432777153</v>
      </c>
      <c r="FL209" s="2">
        <f t="shared" si="186"/>
        <v>0.16086826816259336</v>
      </c>
      <c r="FM209" s="2">
        <f t="shared" si="186"/>
        <v>0.10207856867714027</v>
      </c>
      <c r="FN209" s="2">
        <f t="shared" si="186"/>
        <v>5.1653313115379795E-2</v>
      </c>
      <c r="FO209" s="2">
        <f t="shared" si="186"/>
        <v>1.009633396251175E-2</v>
      </c>
      <c r="FP209" s="2">
        <f t="shared" si="186"/>
        <v>-2.2177145182679436E-2</v>
      </c>
      <c r="FQ209" s="2">
        <f t="shared" si="185"/>
        <v>-4.4844658384768699E-2</v>
      </c>
      <c r="FR209" s="2">
        <f t="shared" si="185"/>
        <v>-5.7679719344724489E-2</v>
      </c>
      <c r="FS209" s="2">
        <f t="shared" si="185"/>
        <v>-6.055408437614207E-2</v>
      </c>
      <c r="FT209" s="2">
        <f t="shared" si="185"/>
        <v>-5.3439033773766131E-2</v>
      </c>
      <c r="FU209" s="2">
        <f t="shared" si="185"/>
        <v>-3.6405658771292648E-2</v>
      </c>
      <c r="FV209" s="2">
        <f t="shared" si="185"/>
        <v>-9.6241512212611457E-3</v>
      </c>
      <c r="FW209" s="2">
        <f t="shared" si="185"/>
        <v>2.663789690567786E-2</v>
      </c>
      <c r="FX209" s="2">
        <f t="shared" si="185"/>
        <v>7.2018167211279405E-2</v>
      </c>
      <c r="FY209" s="2">
        <f t="shared" si="185"/>
        <v>0.12606323503537287</v>
      </c>
      <c r="FZ209" s="2">
        <f t="shared" si="193"/>
        <v>0.18823309992518411</v>
      </c>
      <c r="GA209" s="2">
        <f t="shared" si="193"/>
        <v>0.25790658114135923</v>
      </c>
      <c r="GB209" s="2">
        <f t="shared" si="193"/>
        <v>0.33438752429057694</v>
      </c>
      <c r="GC209" s="2">
        <f t="shared" si="193"/>
        <v>0.41691175707012895</v>
      </c>
      <c r="GD209" s="2">
        <f t="shared" si="193"/>
        <v>0.50465472462496641</v>
      </c>
      <c r="GE209" s="2">
        <f t="shared" si="193"/>
        <v>0.59673972822725041</v>
      </c>
      <c r="GF209" s="2">
        <f t="shared" si="193"/>
        <v>0.69224668496024178</v>
      </c>
      <c r="GG209" s="2">
        <f t="shared" si="193"/>
        <v>0.79022132088266728</v>
      </c>
      <c r="GH209" s="2">
        <f t="shared" si="193"/>
        <v>0.88968470581849868</v>
      </c>
      <c r="GI209" s="2">
        <f t="shared" si="193"/>
        <v>0.98964303450368085</v>
      </c>
      <c r="GJ209" s="2">
        <f t="shared" si="193"/>
        <v>1.089097556359822</v>
      </c>
      <c r="GK209" s="2">
        <f t="shared" si="193"/>
        <v>1.1870545546798295</v>
      </c>
      <c r="GL209" s="2">
        <f t="shared" si="193"/>
        <v>1.2825352755167683</v>
      </c>
      <c r="GM209" s="2">
        <f t="shared" si="196"/>
        <v>1.374585707069766</v>
      </c>
      <c r="GN209" s="2">
        <f t="shared" si="196"/>
        <v>1.462286111854572</v>
      </c>
      <c r="GO209" s="2">
        <f t="shared" si="196"/>
        <v>1.5447602164164764</v>
      </c>
      <c r="GP209" s="2">
        <f t="shared" si="196"/>
        <v>1.6211839667650103</v>
      </c>
      <c r="GQ209" s="2">
        <f t="shared" si="196"/>
        <v>1.690793762049025</v>
      </c>
      <c r="GR209" s="2">
        <f t="shared" si="196"/>
        <v>1.7528940842039811</v>
      </c>
      <c r="GS209" s="2">
        <f t="shared" si="196"/>
        <v>1.806864447338544</v>
      </c>
      <c r="GT209" s="2">
        <f t="shared" si="196"/>
        <v>1.852165597424503</v>
      </c>
    </row>
    <row r="210" spans="1:202" x14ac:dyDescent="0.25">
      <c r="A210" s="2">
        <f t="shared" si="144"/>
        <v>19.300000000000004</v>
      </c>
      <c r="B210" s="2">
        <f t="shared" si="189"/>
        <v>0.90025385474730291</v>
      </c>
      <c r="C210" s="2">
        <f t="shared" si="189"/>
        <v>1.0000872713941311</v>
      </c>
      <c r="D210" s="2">
        <f t="shared" si="189"/>
        <v>1.0989231855423642</v>
      </c>
      <c r="E210" s="2">
        <f t="shared" si="189"/>
        <v>1.1957740614086425</v>
      </c>
      <c r="F210" s="2">
        <f t="shared" si="189"/>
        <v>1.2896721970559535</v>
      </c>
      <c r="G210" s="2">
        <f t="shared" si="189"/>
        <v>1.3796793933515059</v>
      </c>
      <c r="H210" s="2">
        <f t="shared" si="189"/>
        <v>1.4648963281423382</v>
      </c>
      <c r="I210" s="2">
        <f t="shared" si="189"/>
        <v>1.5444715419849939</v>
      </c>
      <c r="J210" s="2">
        <f t="shared" si="189"/>
        <v>1.6176099456468256</v>
      </c>
      <c r="K210" s="2">
        <f t="shared" si="189"/>
        <v>1.6835807643747862</v>
      </c>
      <c r="L210" s="2">
        <f t="shared" si="189"/>
        <v>1.7417248395551992</v>
      </c>
      <c r="M210" s="2">
        <f t="shared" si="189"/>
        <v>1.7914612148087383</v>
      </c>
      <c r="N210" s="2">
        <f t="shared" si="189"/>
        <v>1.8322929407145292</v>
      </c>
      <c r="O210" s="2">
        <f t="shared" si="189"/>
        <v>1.863812040164496</v>
      </c>
      <c r="P210" s="2">
        <f t="shared" si="189"/>
        <v>1.8857035847357633</v>
      </c>
      <c r="Q210" s="2">
        <f t="shared" si="189"/>
        <v>1.8977488413513575</v>
      </c>
      <c r="R210" s="2">
        <f t="shared" si="187"/>
        <v>1.8998274577888079</v>
      </c>
      <c r="S210" s="2">
        <f t="shared" si="187"/>
        <v>1.8919186651997715</v>
      </c>
      <c r="T210" s="2">
        <f t="shared" si="187"/>
        <v>1.8741014856254981</v>
      </c>
      <c r="U210" s="2">
        <f t="shared" si="187"/>
        <v>1.846553942434717</v>
      </c>
      <c r="V210" s="2">
        <f t="shared" si="187"/>
        <v>1.8095512815729844</v>
      </c>
      <c r="W210" s="2">
        <f t="shared" si="187"/>
        <v>1.7634632213961763</v>
      </c>
      <c r="X210" s="2">
        <f t="shared" si="187"/>
        <v>1.7087502585668928</v>
      </c>
      <c r="Y210" s="2">
        <f t="shared" si="187"/>
        <v>1.6459590669240227</v>
      </c>
      <c r="Z210" s="2">
        <f t="shared" si="187"/>
        <v>1.5757170352984531</v>
      </c>
      <c r="AA210" s="2">
        <f t="shared" si="187"/>
        <v>1.4987259988512587</v>
      </c>
      <c r="AB210" s="2">
        <f t="shared" si="187"/>
        <v>1.4157552265687663</v>
      </c>
      <c r="AC210" s="2">
        <f t="shared" si="187"/>
        <v>1.3276337349811318</v>
      </c>
      <c r="AD210" s="2">
        <f t="shared" si="187"/>
        <v>1.2352420049032067</v>
      </c>
      <c r="AE210" s="2">
        <f t="shared" si="187"/>
        <v>1.1395031839612839</v>
      </c>
      <c r="AF210" s="2">
        <f t="shared" si="187"/>
        <v>1.0413738628071689</v>
      </c>
      <c r="AG210" s="2">
        <f t="shared" si="194"/>
        <v>0.94183451718059208</v>
      </c>
      <c r="AH210" s="2">
        <f t="shared" si="194"/>
        <v>0.8418797113197215</v>
      </c>
      <c r="AI210" s="2">
        <f t="shared" si="194"/>
        <v>0.74250816060405289</v>
      </c>
      <c r="AJ210" s="2">
        <f t="shared" si="194"/>
        <v>0.64471275272046991</v>
      </c>
      <c r="AK210" s="2">
        <f t="shared" si="194"/>
        <v>0.54947062705768146</v>
      </c>
      <c r="AL210" s="2">
        <f t="shared" si="194"/>
        <v>0.45773341145244884</v>
      </c>
      <c r="AM210" s="2">
        <f t="shared" si="194"/>
        <v>0.37041771383880806</v>
      </c>
      <c r="AN210" s="2">
        <f t="shared" si="194"/>
        <v>0.28839596380458221</v>
      </c>
      <c r="AO210" s="2">
        <f t="shared" si="194"/>
        <v>0.21248769556332758</v>
      </c>
      <c r="AP210" s="2">
        <f t="shared" si="194"/>
        <v>0.14345135943937348</v>
      </c>
      <c r="AQ210" s="2">
        <f t="shared" si="194"/>
        <v>8.197674368289154E-2</v>
      </c>
      <c r="AR210" s="2">
        <f t="shared" si="194"/>
        <v>2.8678082333714272E-2</v>
      </c>
      <c r="AS210" s="2">
        <f t="shared" si="194"/>
        <v>-1.5912082002152328E-2</v>
      </c>
      <c r="AT210" s="2">
        <f t="shared" si="194"/>
        <v>-5.1348219142213103E-2</v>
      </c>
      <c r="AU210" s="2">
        <f t="shared" si="194"/>
        <v>-7.7276262917794103E-2</v>
      </c>
      <c r="AV210" s="2">
        <f t="shared" si="194"/>
        <v>-9.3437148886161503E-2</v>
      </c>
      <c r="AW210" s="2">
        <f t="shared" si="192"/>
        <v>-9.9669402816797925E-2</v>
      </c>
      <c r="AX210" s="2">
        <f t="shared" si="192"/>
        <v>-9.5910754088537886E-2</v>
      </c>
      <c r="AY210" s="2">
        <f t="shared" si="192"/>
        <v>-8.2198757877029904E-2</v>
      </c>
      <c r="AZ210" s="2">
        <f t="shared" si="192"/>
        <v>-5.8670419915836103E-2</v>
      </c>
      <c r="BA210" s="2">
        <f t="shared" si="192"/>
        <v>-2.5560827580430212E-2</v>
      </c>
      <c r="BB210" s="2">
        <f t="shared" si="192"/>
        <v>1.6799199027148437E-2</v>
      </c>
      <c r="BC210" s="2">
        <f t="shared" si="192"/>
        <v>6.7986412523400208E-2</v>
      </c>
      <c r="BD210" s="2">
        <f t="shared" si="192"/>
        <v>0.12748936719131354</v>
      </c>
      <c r="BE210" s="2">
        <f t="shared" si="192"/>
        <v>0.19471352917690843</v>
      </c>
      <c r="BF210" s="2">
        <f t="shared" si="192"/>
        <v>0.26898721687497862</v>
      </c>
      <c r="BG210" s="2">
        <f t="shared" si="192"/>
        <v>0.34956831214966155</v>
      </c>
      <c r="BH210" s="2">
        <f t="shared" si="192"/>
        <v>0.4356516753335416</v>
      </c>
      <c r="BI210" s="2">
        <f t="shared" si="192"/>
        <v>0.52637718991706195</v>
      </c>
      <c r="BJ210" s="2">
        <f t="shared" si="192"/>
        <v>0.62083835654837194</v>
      </c>
      <c r="BK210" s="2">
        <f t="shared" si="192"/>
        <v>0.71809135047520178</v>
      </c>
      <c r="BL210" s="2">
        <f t="shared" si="197"/>
        <v>0.81716445192980025</v>
      </c>
      <c r="BM210" s="2">
        <f t="shared" si="197"/>
        <v>0.91706775523164641</v>
      </c>
      <c r="BN210" s="2">
        <f t="shared" si="197"/>
        <v>1.0168030595977895</v>
      </c>
      <c r="BO210" s="2">
        <f t="shared" si="197"/>
        <v>1.1153738428351114</v>
      </c>
      <c r="BP210" s="2">
        <f t="shared" si="197"/>
        <v>1.2117952182606739</v>
      </c>
      <c r="BQ210" s="2">
        <f t="shared" si="197"/>
        <v>1.3051037753638939</v>
      </c>
      <c r="BR210" s="2">
        <f t="shared" si="197"/>
        <v>1.3943672058859042</v>
      </c>
      <c r="BS210" s="2">
        <f t="shared" si="197"/>
        <v>1.4786936191354958</v>
      </c>
      <c r="BT210" s="2">
        <f t="shared" si="197"/>
        <v>1.5572404534660853</v>
      </c>
      <c r="BU210" s="2">
        <f t="shared" si="197"/>
        <v>1.6292228948731728</v>
      </c>
      <c r="BV210" s="2">
        <f t="shared" si="197"/>
        <v>1.6939217185964501</v>
      </c>
      <c r="BW210" s="2">
        <f t="shared" si="197"/>
        <v>1.7506904753758623</v>
      </c>
      <c r="BX210" s="2">
        <f t="shared" si="197"/>
        <v>1.7989619505589252</v>
      </c>
      <c r="BY210" s="2">
        <f t="shared" si="197"/>
        <v>1.838253831522038</v>
      </c>
      <c r="BZ210" s="2">
        <f t="shared" si="197"/>
        <v>1.8681735267787865</v>
      </c>
      <c r="CA210" s="2">
        <f t="shared" si="197"/>
        <v>1.8884220886243015</v>
      </c>
      <c r="CB210" s="2">
        <f t="shared" si="195"/>
        <v>1.8987972001219071</v>
      </c>
      <c r="CC210" s="2">
        <f t="shared" si="195"/>
        <v>1.8991951965870755</v>
      </c>
      <c r="CD210" s="2">
        <f t="shared" si="195"/>
        <v>1.8896121013706866</v>
      </c>
      <c r="CE210" s="2">
        <f t="shared" si="195"/>
        <v>1.8701436655923924</v>
      </c>
      <c r="CF210" s="2">
        <f t="shared" si="195"/>
        <v>1.8409844114270801</v>
      </c>
      <c r="CG210" s="2">
        <f t="shared" si="195"/>
        <v>1.8024256885036025</v>
      </c>
      <c r="CH210" s="2">
        <f t="shared" si="195"/>
        <v>1.7548527628355908</v>
      </c>
      <c r="CI210" s="2">
        <f t="shared" si="195"/>
        <v>1.6987409673708016</v>
      </c>
      <c r="CJ210" s="2">
        <f t="shared" si="195"/>
        <v>1.6346509526214259</v>
      </c>
      <c r="CK210" s="2">
        <f t="shared" si="195"/>
        <v>1.563223084829497</v>
      </c>
      <c r="CL210" s="2">
        <f t="shared" si="195"/>
        <v>1.4851710476390776</v>
      </c>
      <c r="CM210" s="2">
        <f t="shared" si="195"/>
        <v>1.4012747112052013</v>
      </c>
      <c r="CN210" s="2">
        <f t="shared" si="195"/>
        <v>1.3123723399890741</v>
      </c>
      <c r="CO210" s="2">
        <f t="shared" si="195"/>
        <v>1.2193522170966702</v>
      </c>
      <c r="CP210" s="2">
        <f t="shared" si="195"/>
        <v>1.1231437688475661</v>
      </c>
      <c r="CQ210" s="2">
        <f t="shared" ref="CQ210:DF217" si="199">SIN(CQ$16) + COS($A210)</f>
        <v>1.0247082782543822</v>
      </c>
      <c r="CR210" s="2">
        <f t="shared" si="199"/>
        <v>0.92502928020067843</v>
      </c>
      <c r="CS210" s="2">
        <f t="shared" si="199"/>
        <v>0.82510273428551129</v>
      </c>
      <c r="CT210" s="2">
        <f t="shared" si="199"/>
        <v>0.72592707352434083</v>
      </c>
      <c r="CU210" s="2">
        <f t="shared" si="199"/>
        <v>0.62849322833637755</v>
      </c>
      <c r="CV210" s="2">
        <f t="shared" si="199"/>
        <v>0.53377472549539262</v>
      </c>
      <c r="CW210" s="2">
        <f t="shared" si="199"/>
        <v>0.44271796097199895</v>
      </c>
      <c r="CX210" s="2">
        <f t="shared" si="199"/>
        <v>0.35623274385794945</v>
      </c>
      <c r="CY210" s="2">
        <f t="shared" si="199"/>
        <v>0.27518320585443612</v>
      </c>
      <c r="CZ210" s="2">
        <f t="shared" si="199"/>
        <v>0.20037916715377446</v>
      </c>
      <c r="DA210" s="2">
        <f t="shared" si="199"/>
        <v>0.13256804498373409</v>
      </c>
      <c r="DB210" s="2">
        <f t="shared" si="199"/>
        <v>7.2427385661661181E-2</v>
      </c>
      <c r="DC210" s="2">
        <f t="shared" si="199"/>
        <v>2.0558094775642966E-2</v>
      </c>
      <c r="DD210" s="2">
        <f t="shared" si="199"/>
        <v>-2.2521566865495557E-2</v>
      </c>
      <c r="DE210" s="2">
        <f t="shared" si="199"/>
        <v>-5.6381161522878753E-2</v>
      </c>
      <c r="DF210" s="2">
        <f t="shared" si="199"/>
        <v>-8.0682375319184096E-2</v>
      </c>
      <c r="DG210" s="2">
        <f t="shared" si="198"/>
        <v>-9.518239855907229E-2</v>
      </c>
      <c r="DH210" s="2">
        <f t="shared" si="198"/>
        <v>-9.973635180340068E-2</v>
      </c>
      <c r="DI210" s="2">
        <f t="shared" si="198"/>
        <v>-9.429873345668871E-2</v>
      </c>
      <c r="DJ210" s="2">
        <f t="shared" si="198"/>
        <v>-7.8923874404019156E-2</v>
      </c>
      <c r="DK210" s="2">
        <f t="shared" si="198"/>
        <v>-5.3765395154793505E-2</v>
      </c>
      <c r="DL210" s="2">
        <f t="shared" si="198"/>
        <v>-1.9074670917382575E-2</v>
      </c>
      <c r="DM210" s="2">
        <f t="shared" si="198"/>
        <v>2.4801680058862408E-2</v>
      </c>
      <c r="DN210" s="2">
        <f t="shared" si="198"/>
        <v>7.7425259778579947E-2</v>
      </c>
      <c r="DO210" s="2">
        <f t="shared" si="198"/>
        <v>0.13827027082825349</v>
      </c>
      <c r="DP210" s="2">
        <f t="shared" si="198"/>
        <v>0.20672876997016132</v>
      </c>
      <c r="DQ210" s="2">
        <f t="shared" si="198"/>
        <v>0.28211674251024865</v>
      </c>
      <c r="DR210" s="2">
        <f t="shared" si="198"/>
        <v>0.36368093674684543</v>
      </c>
      <c r="DS210" s="2">
        <f t="shared" si="198"/>
        <v>0.45060639021267762</v>
      </c>
      <c r="DT210" s="2">
        <f t="shared" si="198"/>
        <v>0.54202457251044933</v>
      </c>
      <c r="DU210" s="2">
        <f t="shared" si="198"/>
        <v>0.63702206338147449</v>
      </c>
      <c r="DV210" s="2">
        <f t="shared" si="190"/>
        <v>0.73464967929896552</v>
      </c>
      <c r="DW210" s="2">
        <f t="shared" si="190"/>
        <v>0.83393195739607384</v>
      </c>
      <c r="DX210" s="2">
        <f t="shared" si="190"/>
        <v>0.93387690196841122</v>
      </c>
      <c r="DY210" s="2">
        <f t="shared" si="190"/>
        <v>1.0334858961672169</v>
      </c>
      <c r="DZ210" s="2">
        <f t="shared" si="190"/>
        <v>1.1317636798488124</v>
      </c>
      <c r="EA210" s="2">
        <f t="shared" si="190"/>
        <v>1.2277282938849674</v>
      </c>
      <c r="EB210" s="2">
        <f t="shared" si="190"/>
        <v>1.3204208915739164</v>
      </c>
      <c r="EC210" s="2">
        <f t="shared" si="190"/>
        <v>1.4089153191196506</v>
      </c>
      <c r="ED210" s="2">
        <f t="shared" si="190"/>
        <v>1.4923273694545016</v>
      </c>
      <c r="EE210" s="2">
        <f t="shared" si="190"/>
        <v>1.5698236169438815</v>
      </c>
      <c r="EF210" s="2">
        <f t="shared" si="190"/>
        <v>1.64062974469973</v>
      </c>
      <c r="EG210" s="2">
        <f t="shared" si="190"/>
        <v>1.7040382812989048</v>
      </c>
      <c r="EH210" s="2">
        <f t="shared" si="190"/>
        <v>1.7594156696037824</v>
      </c>
      <c r="EI210" s="2">
        <f t="shared" si="190"/>
        <v>1.8062085970557513</v>
      </c>
      <c r="EJ210" s="2">
        <f t="shared" si="190"/>
        <v>1.8439495241913966</v>
      </c>
      <c r="EK210" s="2">
        <f t="shared" si="190"/>
        <v>1.872261356142271</v>
      </c>
      <c r="EL210" s="2">
        <f t="shared" si="188"/>
        <v>1.8908612104421687</v>
      </c>
      <c r="EM210" s="2">
        <f t="shared" si="188"/>
        <v>1.8995632434952192</v>
      </c>
      <c r="EN210" s="2">
        <f t="shared" si="188"/>
        <v>1.8982805074636668</v>
      </c>
      <c r="EO210" s="2">
        <f t="shared" si="188"/>
        <v>1.887025819021922</v>
      </c>
      <c r="EP210" s="2">
        <f t="shared" si="188"/>
        <v>1.8659116312965898</v>
      </c>
      <c r="EQ210" s="2">
        <f t="shared" si="188"/>
        <v>1.8351489102719984</v>
      </c>
      <c r="ER210" s="2">
        <f t="shared" si="188"/>
        <v>1.7950450268878231</v>
      </c>
      <c r="ES210" s="2">
        <f t="shared" si="188"/>
        <v>1.7460006858902561</v>
      </c>
      <c r="ET210" s="2">
        <f t="shared" si="188"/>
        <v>1.6885059221226419</v>
      </c>
      <c r="EU210" s="2">
        <f t="shared" si="188"/>
        <v>1.6231352042593046</v>
      </c>
      <c r="EV210" s="2">
        <f t="shared" si="188"/>
        <v>1.5505416949044482</v>
      </c>
      <c r="EW210" s="2">
        <f t="shared" si="188"/>
        <v>1.4714507244073221</v>
      </c>
      <c r="EX210" s="2">
        <f t="shared" si="188"/>
        <v>1.3866525436011352</v>
      </c>
      <c r="EY210" s="2">
        <f t="shared" si="188"/>
        <v>1.2969944278779508</v>
      </c>
      <c r="EZ210" s="2">
        <f t="shared" si="188"/>
        <v>1.2033722114930425</v>
      </c>
      <c r="FA210" s="2">
        <f t="shared" si="186"/>
        <v>1.1067213366851378</v>
      </c>
      <c r="FB210" s="2">
        <f t="shared" si="186"/>
        <v>1.0080075070467858</v>
      </c>
      <c r="FC210" s="2">
        <f t="shared" si="186"/>
        <v>0.90821703853327929</v>
      </c>
      <c r="FD210" s="2">
        <f t="shared" si="186"/>
        <v>0.8083470045196619</v>
      </c>
      <c r="FE210" s="2">
        <f t="shared" si="186"/>
        <v>0.70939527337315367</v>
      </c>
      <c r="FF210" s="2">
        <f t="shared" si="186"/>
        <v>0.61235053808227669</v>
      </c>
      <c r="FG210" s="2">
        <f t="shared" si="186"/>
        <v>0.51818243756333326</v>
      </c>
      <c r="FH210" s="2">
        <f t="shared" si="186"/>
        <v>0.42783186834887121</v>
      </c>
      <c r="FI210" s="2">
        <f t="shared" si="186"/>
        <v>0.34220158346055596</v>
      </c>
      <c r="FJ210" s="2">
        <f t="shared" si="186"/>
        <v>0.26214717239938279</v>
      </c>
      <c r="FK210" s="2">
        <f t="shared" si="186"/>
        <v>0.18846851237820483</v>
      </c>
      <c r="FL210" s="2">
        <f t="shared" si="186"/>
        <v>0.12190177621302667</v>
      </c>
      <c r="FM210" s="2">
        <f t="shared" si="186"/>
        <v>6.3112076727573574E-2</v>
      </c>
      <c r="FN210" s="2">
        <f t="shared" si="186"/>
        <v>1.26868211658131E-2</v>
      </c>
      <c r="FO210" s="2">
        <f t="shared" si="186"/>
        <v>-2.8870157987054945E-2</v>
      </c>
      <c r="FP210" s="2">
        <f t="shared" si="186"/>
        <v>-6.1143637132246131E-2</v>
      </c>
      <c r="FQ210" s="2">
        <f t="shared" si="185"/>
        <v>-8.3811150334335394E-2</v>
      </c>
      <c r="FR210" s="2">
        <f t="shared" si="185"/>
        <v>-9.6646211294291184E-2</v>
      </c>
      <c r="FS210" s="2">
        <f t="shared" si="185"/>
        <v>-9.9520576325708765E-2</v>
      </c>
      <c r="FT210" s="2">
        <f t="shared" si="185"/>
        <v>-9.2405525723332826E-2</v>
      </c>
      <c r="FU210" s="2">
        <f t="shared" si="185"/>
        <v>-7.5372150720859343E-2</v>
      </c>
      <c r="FV210" s="2">
        <f t="shared" si="185"/>
        <v>-4.8590643170827841E-2</v>
      </c>
      <c r="FW210" s="2">
        <f t="shared" si="185"/>
        <v>-1.2328595043888835E-2</v>
      </c>
      <c r="FX210" s="2">
        <f t="shared" si="185"/>
        <v>3.305167526171271E-2</v>
      </c>
      <c r="FY210" s="2">
        <f t="shared" si="185"/>
        <v>8.7096743085806172E-2</v>
      </c>
      <c r="FZ210" s="2">
        <f t="shared" si="193"/>
        <v>0.14926660797561742</v>
      </c>
      <c r="GA210" s="2">
        <f t="shared" si="193"/>
        <v>0.21894008919179253</v>
      </c>
      <c r="GB210" s="2">
        <f t="shared" si="193"/>
        <v>0.29542103234101025</v>
      </c>
      <c r="GC210" s="2">
        <f t="shared" si="193"/>
        <v>0.37794526512056226</v>
      </c>
      <c r="GD210" s="2">
        <f t="shared" si="193"/>
        <v>0.46568823267539977</v>
      </c>
      <c r="GE210" s="2">
        <f t="shared" si="193"/>
        <v>0.55777323627768371</v>
      </c>
      <c r="GF210" s="2">
        <f t="shared" si="193"/>
        <v>0.65328019301067508</v>
      </c>
      <c r="GG210" s="2">
        <f t="shared" si="193"/>
        <v>0.75125482893310058</v>
      </c>
      <c r="GH210" s="2">
        <f t="shared" si="193"/>
        <v>0.85071821386893198</v>
      </c>
      <c r="GI210" s="2">
        <f t="shared" si="193"/>
        <v>0.95067654255411416</v>
      </c>
      <c r="GJ210" s="2">
        <f t="shared" si="193"/>
        <v>1.0501310644102553</v>
      </c>
      <c r="GK210" s="2">
        <f t="shared" si="193"/>
        <v>1.1480880627302628</v>
      </c>
      <c r="GL210" s="2">
        <f t="shared" si="193"/>
        <v>1.2435687835672016</v>
      </c>
      <c r="GM210" s="2">
        <f t="shared" si="196"/>
        <v>1.3356192151201993</v>
      </c>
      <c r="GN210" s="2">
        <f t="shared" si="196"/>
        <v>1.4233196199050053</v>
      </c>
      <c r="GO210" s="2">
        <f t="shared" si="196"/>
        <v>1.5057937244669097</v>
      </c>
      <c r="GP210" s="2">
        <f t="shared" si="196"/>
        <v>1.5822174748154436</v>
      </c>
      <c r="GQ210" s="2">
        <f t="shared" si="196"/>
        <v>1.6518272700994583</v>
      </c>
      <c r="GR210" s="2">
        <f t="shared" si="196"/>
        <v>1.7139275922544144</v>
      </c>
      <c r="GS210" s="2">
        <f t="shared" si="196"/>
        <v>1.7678979553889773</v>
      </c>
      <c r="GT210" s="2">
        <f t="shared" si="196"/>
        <v>1.8131991054749363</v>
      </c>
    </row>
    <row r="211" spans="1:202" x14ac:dyDescent="0.25">
      <c r="A211" s="2">
        <f t="shared" si="144"/>
        <v>19.400000000000006</v>
      </c>
      <c r="B211" s="2">
        <f t="shared" si="189"/>
        <v>0.85229232386546061</v>
      </c>
      <c r="C211" s="2">
        <f t="shared" si="189"/>
        <v>0.95212574051228871</v>
      </c>
      <c r="D211" s="2">
        <f t="shared" si="189"/>
        <v>1.0509616546605218</v>
      </c>
      <c r="E211" s="2">
        <f t="shared" si="189"/>
        <v>1.1478125305268003</v>
      </c>
      <c r="F211" s="2">
        <f t="shared" si="189"/>
        <v>1.2417106661741111</v>
      </c>
      <c r="G211" s="2">
        <f t="shared" si="189"/>
        <v>1.3317178624696635</v>
      </c>
      <c r="H211" s="2">
        <f t="shared" si="189"/>
        <v>1.416934797260496</v>
      </c>
      <c r="I211" s="2">
        <f t="shared" si="189"/>
        <v>1.4965100111031515</v>
      </c>
      <c r="J211" s="2">
        <f t="shared" si="189"/>
        <v>1.5696484147649832</v>
      </c>
      <c r="K211" s="2">
        <f t="shared" si="189"/>
        <v>1.6356192334929438</v>
      </c>
      <c r="L211" s="2">
        <f t="shared" si="189"/>
        <v>1.693763308673357</v>
      </c>
      <c r="M211" s="2">
        <f t="shared" si="189"/>
        <v>1.7434996839268959</v>
      </c>
      <c r="N211" s="2">
        <f t="shared" si="189"/>
        <v>1.7843314098326868</v>
      </c>
      <c r="O211" s="2">
        <f t="shared" si="189"/>
        <v>1.8158505092826536</v>
      </c>
      <c r="P211" s="2">
        <f t="shared" si="189"/>
        <v>1.8377420538539209</v>
      </c>
      <c r="Q211" s="2">
        <f t="shared" si="189"/>
        <v>1.8497873104695151</v>
      </c>
      <c r="R211" s="2">
        <f t="shared" si="187"/>
        <v>1.8518659269069657</v>
      </c>
      <c r="S211" s="2">
        <f t="shared" si="187"/>
        <v>1.8439571343179293</v>
      </c>
      <c r="T211" s="2">
        <f t="shared" si="187"/>
        <v>1.8261399547436556</v>
      </c>
      <c r="U211" s="2">
        <f t="shared" si="187"/>
        <v>1.7985924115528749</v>
      </c>
      <c r="V211" s="2">
        <f t="shared" si="187"/>
        <v>1.761589750691142</v>
      </c>
      <c r="W211" s="2">
        <f t="shared" si="187"/>
        <v>1.7155016905143341</v>
      </c>
      <c r="X211" s="2">
        <f t="shared" si="187"/>
        <v>1.6607887276850506</v>
      </c>
      <c r="Y211" s="2">
        <f t="shared" si="187"/>
        <v>1.5979975360421803</v>
      </c>
      <c r="Z211" s="2">
        <f t="shared" si="187"/>
        <v>1.5277555044166109</v>
      </c>
      <c r="AA211" s="2">
        <f t="shared" si="187"/>
        <v>1.4507644679694165</v>
      </c>
      <c r="AB211" s="2">
        <f t="shared" si="187"/>
        <v>1.3677936956869239</v>
      </c>
      <c r="AC211" s="2">
        <f t="shared" si="187"/>
        <v>1.2796722040992896</v>
      </c>
      <c r="AD211" s="2">
        <f t="shared" si="187"/>
        <v>1.1872804740213645</v>
      </c>
      <c r="AE211" s="2">
        <f t="shared" si="187"/>
        <v>1.0915416530794417</v>
      </c>
      <c r="AF211" s="2">
        <f t="shared" si="187"/>
        <v>0.99341233192532652</v>
      </c>
      <c r="AG211" s="2">
        <f t="shared" si="194"/>
        <v>0.89387298629874978</v>
      </c>
      <c r="AH211" s="2">
        <f t="shared" si="194"/>
        <v>0.79391818043787921</v>
      </c>
      <c r="AI211" s="2">
        <f t="shared" si="194"/>
        <v>0.69454662972221071</v>
      </c>
      <c r="AJ211" s="2">
        <f t="shared" si="194"/>
        <v>0.59675122183862772</v>
      </c>
      <c r="AK211" s="2">
        <f t="shared" si="194"/>
        <v>0.50150909617583905</v>
      </c>
      <c r="AL211" s="2">
        <f t="shared" si="194"/>
        <v>0.40977188057060654</v>
      </c>
      <c r="AM211" s="2">
        <f t="shared" si="194"/>
        <v>0.32245618295696576</v>
      </c>
      <c r="AN211" s="2">
        <f t="shared" si="194"/>
        <v>0.24043443292273992</v>
      </c>
      <c r="AO211" s="2">
        <f t="shared" si="194"/>
        <v>0.16452616468148529</v>
      </c>
      <c r="AP211" s="2">
        <f t="shared" si="194"/>
        <v>9.5489828557531187E-2</v>
      </c>
      <c r="AQ211" s="2">
        <f t="shared" si="194"/>
        <v>3.4015212801049244E-2</v>
      </c>
      <c r="AR211" s="2">
        <f t="shared" si="194"/>
        <v>-1.9283448548128024E-2</v>
      </c>
      <c r="AS211" s="2">
        <f t="shared" si="194"/>
        <v>-6.3873612883994624E-2</v>
      </c>
      <c r="AT211" s="2">
        <f t="shared" si="194"/>
        <v>-9.9309750024055399E-2</v>
      </c>
      <c r="AU211" s="2">
        <f t="shared" si="194"/>
        <v>-0.1252377937996364</v>
      </c>
      <c r="AV211" s="2">
        <f t="shared" si="194"/>
        <v>-0.1413986797680038</v>
      </c>
      <c r="AW211" s="2">
        <f t="shared" si="192"/>
        <v>-0.14763093369864022</v>
      </c>
      <c r="AX211" s="2">
        <f t="shared" si="192"/>
        <v>-0.14387228497038018</v>
      </c>
      <c r="AY211" s="2">
        <f t="shared" si="192"/>
        <v>-0.1301602887588722</v>
      </c>
      <c r="AZ211" s="2">
        <f t="shared" si="192"/>
        <v>-0.1066319507976784</v>
      </c>
      <c r="BA211" s="2">
        <f t="shared" si="192"/>
        <v>-7.3522358462272508E-2</v>
      </c>
      <c r="BB211" s="2">
        <f t="shared" si="192"/>
        <v>-3.1162331854693859E-2</v>
      </c>
      <c r="BC211" s="2">
        <f t="shared" si="192"/>
        <v>2.0024881641557912E-2</v>
      </c>
      <c r="BD211" s="2">
        <f t="shared" si="192"/>
        <v>7.9527836309471245E-2</v>
      </c>
      <c r="BE211" s="2">
        <f t="shared" si="192"/>
        <v>0.14675199829506613</v>
      </c>
      <c r="BF211" s="2">
        <f t="shared" si="192"/>
        <v>0.22102568599313632</v>
      </c>
      <c r="BG211" s="2">
        <f t="shared" si="192"/>
        <v>0.30160678126781926</v>
      </c>
      <c r="BH211" s="2">
        <f t="shared" si="192"/>
        <v>0.3876901444516993</v>
      </c>
      <c r="BI211" s="2">
        <f t="shared" si="192"/>
        <v>0.47841565903521965</v>
      </c>
      <c r="BJ211" s="2">
        <f t="shared" si="192"/>
        <v>0.57287682566652964</v>
      </c>
      <c r="BK211" s="2">
        <f t="shared" si="192"/>
        <v>0.67012981959335949</v>
      </c>
      <c r="BL211" s="2">
        <f t="shared" si="197"/>
        <v>0.76920292104795807</v>
      </c>
      <c r="BM211" s="2">
        <f t="shared" si="197"/>
        <v>0.86910622434980411</v>
      </c>
      <c r="BN211" s="2">
        <f t="shared" si="197"/>
        <v>0.9688415287159472</v>
      </c>
      <c r="BO211" s="2">
        <f t="shared" si="197"/>
        <v>1.0674123119532692</v>
      </c>
      <c r="BP211" s="2">
        <f t="shared" si="197"/>
        <v>1.1638336873788317</v>
      </c>
      <c r="BQ211" s="2">
        <f t="shared" si="197"/>
        <v>1.2571422444820517</v>
      </c>
      <c r="BR211" s="2">
        <f t="shared" si="197"/>
        <v>1.3464056750040618</v>
      </c>
      <c r="BS211" s="2">
        <f t="shared" si="197"/>
        <v>1.4307320882536536</v>
      </c>
      <c r="BT211" s="2">
        <f t="shared" si="197"/>
        <v>1.5092789225842429</v>
      </c>
      <c r="BU211" s="2">
        <f t="shared" si="197"/>
        <v>1.5812613639913304</v>
      </c>
      <c r="BV211" s="2">
        <f t="shared" si="197"/>
        <v>1.6459601877146079</v>
      </c>
      <c r="BW211" s="2">
        <f t="shared" si="197"/>
        <v>1.7027289444940199</v>
      </c>
      <c r="BX211" s="2">
        <f t="shared" si="197"/>
        <v>1.7510004196770828</v>
      </c>
      <c r="BY211" s="2">
        <f t="shared" si="197"/>
        <v>1.7902923006401958</v>
      </c>
      <c r="BZ211" s="2">
        <f t="shared" si="197"/>
        <v>1.8202119958969443</v>
      </c>
      <c r="CA211" s="2">
        <f t="shared" si="197"/>
        <v>1.8404605577424591</v>
      </c>
      <c r="CB211" s="2">
        <f t="shared" si="195"/>
        <v>1.8508356692400649</v>
      </c>
      <c r="CC211" s="2">
        <f t="shared" si="195"/>
        <v>1.8512336657052333</v>
      </c>
      <c r="CD211" s="2">
        <f t="shared" si="195"/>
        <v>1.8416505704888442</v>
      </c>
      <c r="CE211" s="2">
        <f t="shared" si="195"/>
        <v>1.82218213471055</v>
      </c>
      <c r="CF211" s="2">
        <f t="shared" si="195"/>
        <v>1.793022880545238</v>
      </c>
      <c r="CG211" s="2">
        <f t="shared" si="195"/>
        <v>1.7544641576217601</v>
      </c>
      <c r="CH211" s="2">
        <f t="shared" si="195"/>
        <v>1.7068912319537484</v>
      </c>
      <c r="CI211" s="2">
        <f t="shared" si="195"/>
        <v>1.6507794364889594</v>
      </c>
      <c r="CJ211" s="2">
        <f t="shared" si="195"/>
        <v>1.5866894217395835</v>
      </c>
      <c r="CK211" s="2">
        <f t="shared" si="195"/>
        <v>1.5152615539476546</v>
      </c>
      <c r="CL211" s="2">
        <f t="shared" si="195"/>
        <v>1.4372095167572354</v>
      </c>
      <c r="CM211" s="2">
        <f t="shared" si="195"/>
        <v>1.3533131803233591</v>
      </c>
      <c r="CN211" s="2">
        <f t="shared" si="195"/>
        <v>1.2644108091072317</v>
      </c>
      <c r="CO211" s="2">
        <f t="shared" si="195"/>
        <v>1.1713906862148278</v>
      </c>
      <c r="CP211" s="2">
        <f t="shared" si="195"/>
        <v>1.0751822379657239</v>
      </c>
      <c r="CQ211" s="2">
        <f t="shared" si="199"/>
        <v>0.97674674737253997</v>
      </c>
      <c r="CR211" s="2">
        <f t="shared" si="199"/>
        <v>0.87706774931883613</v>
      </c>
      <c r="CS211" s="2">
        <f t="shared" si="199"/>
        <v>0.77714120340366899</v>
      </c>
      <c r="CT211" s="2">
        <f t="shared" si="199"/>
        <v>0.67796554264249842</v>
      </c>
      <c r="CU211" s="2">
        <f t="shared" si="199"/>
        <v>0.58053169745453526</v>
      </c>
      <c r="CV211" s="2">
        <f t="shared" si="199"/>
        <v>0.48581319461355038</v>
      </c>
      <c r="CW211" s="2">
        <f t="shared" si="199"/>
        <v>0.39475643009015665</v>
      </c>
      <c r="CX211" s="2">
        <f t="shared" si="199"/>
        <v>0.30827121297610716</v>
      </c>
      <c r="CY211" s="2">
        <f t="shared" si="199"/>
        <v>0.22722167497259382</v>
      </c>
      <c r="CZ211" s="2">
        <f t="shared" si="199"/>
        <v>0.15241763627193217</v>
      </c>
      <c r="DA211" s="2">
        <f t="shared" si="199"/>
        <v>8.4606514101891794E-2</v>
      </c>
      <c r="DB211" s="2">
        <f t="shared" si="199"/>
        <v>2.4465854779818885E-2</v>
      </c>
      <c r="DC211" s="2">
        <f t="shared" si="199"/>
        <v>-2.740343610619933E-2</v>
      </c>
      <c r="DD211" s="2">
        <f t="shared" si="199"/>
        <v>-7.0483097747337853E-2</v>
      </c>
      <c r="DE211" s="2">
        <f t="shared" si="199"/>
        <v>-0.10434269240472105</v>
      </c>
      <c r="DF211" s="2">
        <f t="shared" si="199"/>
        <v>-0.12864390620102639</v>
      </c>
      <c r="DG211" s="2">
        <f t="shared" si="198"/>
        <v>-0.14314392944091459</v>
      </c>
      <c r="DH211" s="2">
        <f t="shared" si="198"/>
        <v>-0.14769788268524298</v>
      </c>
      <c r="DI211" s="2">
        <f t="shared" si="198"/>
        <v>-0.14226026433853101</v>
      </c>
      <c r="DJ211" s="2">
        <f t="shared" si="198"/>
        <v>-0.12688540528586145</v>
      </c>
      <c r="DK211" s="2">
        <f t="shared" si="198"/>
        <v>-0.1017269260366358</v>
      </c>
      <c r="DL211" s="2">
        <f t="shared" si="198"/>
        <v>-6.703620179922487E-2</v>
      </c>
      <c r="DM211" s="2">
        <f t="shared" si="198"/>
        <v>-2.3159850822979888E-2</v>
      </c>
      <c r="DN211" s="2">
        <f t="shared" si="198"/>
        <v>2.9463728896737651E-2</v>
      </c>
      <c r="DO211" s="2">
        <f t="shared" si="198"/>
        <v>9.0308739946411198E-2</v>
      </c>
      <c r="DP211" s="2">
        <f t="shared" si="198"/>
        <v>0.15876723908831902</v>
      </c>
      <c r="DQ211" s="2">
        <f t="shared" si="198"/>
        <v>0.23415521162840636</v>
      </c>
      <c r="DR211" s="2">
        <f t="shared" si="198"/>
        <v>0.31571940586500313</v>
      </c>
      <c r="DS211" s="2">
        <f t="shared" si="198"/>
        <v>0.40264485933083533</v>
      </c>
      <c r="DT211" s="2">
        <f t="shared" si="198"/>
        <v>0.49406304162860704</v>
      </c>
      <c r="DU211" s="2">
        <f t="shared" si="198"/>
        <v>0.58906053249963231</v>
      </c>
      <c r="DV211" s="2">
        <f t="shared" si="190"/>
        <v>0.68668814841712322</v>
      </c>
      <c r="DW211" s="2">
        <f t="shared" si="190"/>
        <v>0.78597042651423155</v>
      </c>
      <c r="DX211" s="2">
        <f t="shared" si="190"/>
        <v>0.88591537108656893</v>
      </c>
      <c r="DY211" s="2">
        <f t="shared" si="190"/>
        <v>0.98552436528537468</v>
      </c>
      <c r="DZ211" s="2">
        <f t="shared" si="190"/>
        <v>1.0838021489669702</v>
      </c>
      <c r="EA211" s="2">
        <f t="shared" si="190"/>
        <v>1.179766763003125</v>
      </c>
      <c r="EB211" s="2">
        <f t="shared" si="190"/>
        <v>1.272459360692074</v>
      </c>
      <c r="EC211" s="2">
        <f t="shared" si="190"/>
        <v>1.3609537882378082</v>
      </c>
      <c r="ED211" s="2">
        <f t="shared" si="190"/>
        <v>1.4443658385726592</v>
      </c>
      <c r="EE211" s="2">
        <f t="shared" si="190"/>
        <v>1.5218620860620393</v>
      </c>
      <c r="EF211" s="2">
        <f t="shared" si="190"/>
        <v>1.5926682138178876</v>
      </c>
      <c r="EG211" s="2">
        <f t="shared" si="190"/>
        <v>1.6560767504170624</v>
      </c>
      <c r="EH211" s="2">
        <f t="shared" si="190"/>
        <v>1.71145413872194</v>
      </c>
      <c r="EI211" s="2">
        <f t="shared" si="190"/>
        <v>1.7582470661739089</v>
      </c>
      <c r="EJ211" s="2">
        <f t="shared" si="190"/>
        <v>1.7959879933095544</v>
      </c>
      <c r="EK211" s="2">
        <f t="shared" si="190"/>
        <v>1.8242998252604288</v>
      </c>
      <c r="EL211" s="2">
        <f t="shared" si="188"/>
        <v>1.8428996795603263</v>
      </c>
      <c r="EM211" s="2">
        <f t="shared" si="188"/>
        <v>1.851601712613377</v>
      </c>
      <c r="EN211" s="2">
        <f t="shared" si="188"/>
        <v>1.8503189765818244</v>
      </c>
      <c r="EO211" s="2">
        <f t="shared" si="188"/>
        <v>1.8390642881400798</v>
      </c>
      <c r="EP211" s="2">
        <f t="shared" si="188"/>
        <v>1.8179501004147474</v>
      </c>
      <c r="EQ211" s="2">
        <f t="shared" si="188"/>
        <v>1.7871873793901563</v>
      </c>
      <c r="ER211" s="2">
        <f t="shared" si="188"/>
        <v>1.7470834960059807</v>
      </c>
      <c r="ES211" s="2">
        <f t="shared" si="188"/>
        <v>1.6980391550084137</v>
      </c>
      <c r="ET211" s="2">
        <f t="shared" si="188"/>
        <v>1.6405443912407998</v>
      </c>
      <c r="EU211" s="2">
        <f t="shared" si="188"/>
        <v>1.5751736733774624</v>
      </c>
      <c r="EV211" s="2">
        <f t="shared" si="188"/>
        <v>1.5025801640226057</v>
      </c>
      <c r="EW211" s="2">
        <f t="shared" si="188"/>
        <v>1.4234891935254799</v>
      </c>
      <c r="EX211" s="2">
        <f t="shared" si="188"/>
        <v>1.338691012719293</v>
      </c>
      <c r="EY211" s="2">
        <f t="shared" si="188"/>
        <v>1.2490328969961086</v>
      </c>
      <c r="EZ211" s="2">
        <f t="shared" si="188"/>
        <v>1.1554106806112001</v>
      </c>
      <c r="FA211" s="2">
        <f t="shared" si="186"/>
        <v>1.0587598058032954</v>
      </c>
      <c r="FB211" s="2">
        <f t="shared" si="186"/>
        <v>0.96004597616494358</v>
      </c>
      <c r="FC211" s="2">
        <f t="shared" si="186"/>
        <v>0.86025550765143699</v>
      </c>
      <c r="FD211" s="2">
        <f t="shared" si="186"/>
        <v>0.76038547363781961</v>
      </c>
      <c r="FE211" s="2">
        <f t="shared" si="186"/>
        <v>0.66143374249131137</v>
      </c>
      <c r="FF211" s="2">
        <f t="shared" si="186"/>
        <v>0.5643890072004345</v>
      </c>
      <c r="FG211" s="2">
        <f t="shared" si="186"/>
        <v>0.47022090668149091</v>
      </c>
      <c r="FH211" s="2">
        <f t="shared" si="186"/>
        <v>0.37987033746702892</v>
      </c>
      <c r="FI211" s="2">
        <f t="shared" si="186"/>
        <v>0.29424005257871366</v>
      </c>
      <c r="FJ211" s="2">
        <f t="shared" si="186"/>
        <v>0.21418564151754049</v>
      </c>
      <c r="FK211" s="2">
        <f t="shared" si="186"/>
        <v>0.14050698149636254</v>
      </c>
      <c r="FL211" s="2">
        <f t="shared" si="186"/>
        <v>7.3940245331184373E-2</v>
      </c>
      <c r="FM211" s="2">
        <f t="shared" si="186"/>
        <v>1.5150545845731278E-2</v>
      </c>
      <c r="FN211" s="2">
        <f t="shared" si="186"/>
        <v>-3.5274709716029196E-2</v>
      </c>
      <c r="FO211" s="2">
        <f t="shared" si="186"/>
        <v>-7.6831688868897241E-2</v>
      </c>
      <c r="FP211" s="2">
        <f t="shared" si="186"/>
        <v>-0.10910516801408843</v>
      </c>
      <c r="FQ211" s="2">
        <f t="shared" si="185"/>
        <v>-0.13177268121617769</v>
      </c>
      <c r="FR211" s="2">
        <f t="shared" si="185"/>
        <v>-0.14460774217613348</v>
      </c>
      <c r="FS211" s="2">
        <f t="shared" si="185"/>
        <v>-0.14748210720755106</v>
      </c>
      <c r="FT211" s="2">
        <f t="shared" si="185"/>
        <v>-0.14036705660517512</v>
      </c>
      <c r="FU211" s="2">
        <f t="shared" si="185"/>
        <v>-0.12333368160270164</v>
      </c>
      <c r="FV211" s="2">
        <f t="shared" si="185"/>
        <v>-9.6552174052670137E-2</v>
      </c>
      <c r="FW211" s="2">
        <f t="shared" si="185"/>
        <v>-6.0290125925731131E-2</v>
      </c>
      <c r="FX211" s="2">
        <f t="shared" si="185"/>
        <v>-1.4909855620129586E-2</v>
      </c>
      <c r="FY211" s="2">
        <f t="shared" si="185"/>
        <v>3.9135212203963876E-2</v>
      </c>
      <c r="FZ211" s="2">
        <f t="shared" si="193"/>
        <v>0.10130507709377512</v>
      </c>
      <c r="GA211" s="2">
        <f t="shared" si="193"/>
        <v>0.17097855830995023</v>
      </c>
      <c r="GB211" s="2">
        <f t="shared" si="193"/>
        <v>0.24745950145916795</v>
      </c>
      <c r="GC211" s="2">
        <f t="shared" si="193"/>
        <v>0.32998373423871996</v>
      </c>
      <c r="GD211" s="2">
        <f t="shared" si="193"/>
        <v>0.41772670179355748</v>
      </c>
      <c r="GE211" s="2">
        <f t="shared" si="193"/>
        <v>0.50981170539584131</v>
      </c>
      <c r="GF211" s="2">
        <f t="shared" si="193"/>
        <v>0.6053186621288329</v>
      </c>
      <c r="GG211" s="2">
        <f t="shared" si="193"/>
        <v>0.70329329805125829</v>
      </c>
      <c r="GH211" s="2">
        <f t="shared" si="193"/>
        <v>0.80275668298708969</v>
      </c>
      <c r="GI211" s="2">
        <f t="shared" si="193"/>
        <v>0.90271501167227186</v>
      </c>
      <c r="GJ211" s="2">
        <f t="shared" si="193"/>
        <v>1.0021695335284129</v>
      </c>
      <c r="GK211" s="2">
        <f t="shared" si="193"/>
        <v>1.1001265318484204</v>
      </c>
      <c r="GL211" s="2">
        <f t="shared" si="193"/>
        <v>1.1956072526853594</v>
      </c>
      <c r="GM211" s="2">
        <f t="shared" si="196"/>
        <v>1.2876576842383569</v>
      </c>
      <c r="GN211" s="2">
        <f t="shared" si="196"/>
        <v>1.3753580890231631</v>
      </c>
      <c r="GO211" s="2">
        <f t="shared" si="196"/>
        <v>1.4578321935850673</v>
      </c>
      <c r="GP211" s="2">
        <f t="shared" si="196"/>
        <v>1.5342559439336014</v>
      </c>
      <c r="GQ211" s="2">
        <f t="shared" si="196"/>
        <v>1.6038657392176159</v>
      </c>
      <c r="GR211" s="2">
        <f t="shared" si="196"/>
        <v>1.6659660613725722</v>
      </c>
      <c r="GS211" s="2">
        <f t="shared" si="196"/>
        <v>1.7199364245071349</v>
      </c>
      <c r="GT211" s="2">
        <f t="shared" si="196"/>
        <v>1.7652375745930939</v>
      </c>
    </row>
    <row r="212" spans="1:202" x14ac:dyDescent="0.25">
      <c r="A212" s="2">
        <f t="shared" si="144"/>
        <v>19.500000000000007</v>
      </c>
      <c r="B212" s="2">
        <f t="shared" si="189"/>
        <v>0.79581496981393973</v>
      </c>
      <c r="C212" s="2">
        <f t="shared" si="189"/>
        <v>0.89564838646076783</v>
      </c>
      <c r="D212" s="2">
        <f t="shared" si="189"/>
        <v>0.99448430060900095</v>
      </c>
      <c r="E212" s="2">
        <f t="shared" si="189"/>
        <v>1.0913351764752792</v>
      </c>
      <c r="F212" s="2">
        <f t="shared" si="189"/>
        <v>1.1852333121225902</v>
      </c>
      <c r="G212" s="2">
        <f t="shared" si="189"/>
        <v>1.2752405084181428</v>
      </c>
      <c r="H212" s="2">
        <f t="shared" si="189"/>
        <v>1.3604574432089751</v>
      </c>
      <c r="I212" s="2">
        <f t="shared" si="189"/>
        <v>1.4400326570516309</v>
      </c>
      <c r="J212" s="2">
        <f t="shared" si="189"/>
        <v>1.5131710607134625</v>
      </c>
      <c r="K212" s="2">
        <f t="shared" si="189"/>
        <v>1.5791418794414231</v>
      </c>
      <c r="L212" s="2">
        <f t="shared" si="189"/>
        <v>1.6372859546218361</v>
      </c>
      <c r="M212" s="2">
        <f t="shared" si="189"/>
        <v>1.687022329875375</v>
      </c>
      <c r="N212" s="2">
        <f t="shared" si="189"/>
        <v>1.7278540557811661</v>
      </c>
      <c r="O212" s="2">
        <f t="shared" si="189"/>
        <v>1.7593731552311327</v>
      </c>
      <c r="P212" s="2">
        <f t="shared" si="189"/>
        <v>1.7812646998024</v>
      </c>
      <c r="Q212" s="2">
        <f t="shared" si="189"/>
        <v>1.7933099564179942</v>
      </c>
      <c r="R212" s="2">
        <f t="shared" si="187"/>
        <v>1.7953885728554448</v>
      </c>
      <c r="S212" s="2">
        <f t="shared" si="187"/>
        <v>1.7874797802664082</v>
      </c>
      <c r="T212" s="2">
        <f t="shared" si="187"/>
        <v>1.7696626006921348</v>
      </c>
      <c r="U212" s="2">
        <f t="shared" si="187"/>
        <v>1.742115057501354</v>
      </c>
      <c r="V212" s="2">
        <f t="shared" si="187"/>
        <v>1.7051123966396213</v>
      </c>
      <c r="W212" s="2">
        <f t="shared" si="187"/>
        <v>1.6590243364628132</v>
      </c>
      <c r="X212" s="2">
        <f t="shared" si="187"/>
        <v>1.6043113736335295</v>
      </c>
      <c r="Y212" s="2">
        <f t="shared" si="187"/>
        <v>1.5415201819906594</v>
      </c>
      <c r="Z212" s="2">
        <f t="shared" si="187"/>
        <v>1.47127815036509</v>
      </c>
      <c r="AA212" s="2">
        <f t="shared" si="187"/>
        <v>1.3942871139178954</v>
      </c>
      <c r="AB212" s="2">
        <f t="shared" si="187"/>
        <v>1.3113163416354032</v>
      </c>
      <c r="AC212" s="2">
        <f t="shared" si="187"/>
        <v>1.2231948500477687</v>
      </c>
      <c r="AD212" s="2">
        <f t="shared" si="187"/>
        <v>1.1308031199698436</v>
      </c>
      <c r="AE212" s="2">
        <f t="shared" si="187"/>
        <v>1.0350642990279209</v>
      </c>
      <c r="AF212" s="2">
        <f t="shared" si="187"/>
        <v>0.93693497787380564</v>
      </c>
      <c r="AG212" s="2">
        <f t="shared" si="194"/>
        <v>0.8373956322472289</v>
      </c>
      <c r="AH212" s="2">
        <f t="shared" si="194"/>
        <v>0.73744082638635833</v>
      </c>
      <c r="AI212" s="2">
        <f t="shared" si="194"/>
        <v>0.63806927567068983</v>
      </c>
      <c r="AJ212" s="2">
        <f t="shared" si="194"/>
        <v>0.54027386778710684</v>
      </c>
      <c r="AK212" s="2">
        <f t="shared" si="194"/>
        <v>0.44503174212431823</v>
      </c>
      <c r="AL212" s="2">
        <f t="shared" si="194"/>
        <v>0.35329452651908566</v>
      </c>
      <c r="AM212" s="2">
        <f t="shared" si="194"/>
        <v>0.26597882890544489</v>
      </c>
      <c r="AN212" s="2">
        <f t="shared" si="194"/>
        <v>0.18395707887121904</v>
      </c>
      <c r="AO212" s="2">
        <f t="shared" si="194"/>
        <v>0.10804881062996441</v>
      </c>
      <c r="AP212" s="2">
        <f t="shared" si="194"/>
        <v>3.9012474506010308E-2</v>
      </c>
      <c r="AQ212" s="2">
        <f t="shared" si="194"/>
        <v>-2.2462141250471634E-2</v>
      </c>
      <c r="AR212" s="2">
        <f t="shared" si="194"/>
        <v>-7.5760802599648902E-2</v>
      </c>
      <c r="AS212" s="2">
        <f t="shared" si="194"/>
        <v>-0.1203509669355155</v>
      </c>
      <c r="AT212" s="2">
        <f t="shared" si="194"/>
        <v>-0.15578710407557628</v>
      </c>
      <c r="AU212" s="2">
        <f t="shared" si="194"/>
        <v>-0.18171514785115728</v>
      </c>
      <c r="AV212" s="2">
        <f t="shared" si="194"/>
        <v>-0.19787603381952468</v>
      </c>
      <c r="AW212" s="2">
        <f t="shared" si="192"/>
        <v>-0.2041082877501611</v>
      </c>
      <c r="AX212" s="2">
        <f t="shared" si="192"/>
        <v>-0.20034963902190106</v>
      </c>
      <c r="AY212" s="2">
        <f t="shared" si="192"/>
        <v>-0.18663764281039308</v>
      </c>
      <c r="AZ212" s="2">
        <f t="shared" si="192"/>
        <v>-0.16310930484919928</v>
      </c>
      <c r="BA212" s="2">
        <f t="shared" si="192"/>
        <v>-0.12999971251379339</v>
      </c>
      <c r="BB212" s="2">
        <f t="shared" si="192"/>
        <v>-8.7639685906214737E-2</v>
      </c>
      <c r="BC212" s="2">
        <f t="shared" si="192"/>
        <v>-3.6452472409962966E-2</v>
      </c>
      <c r="BD212" s="2">
        <f t="shared" si="192"/>
        <v>2.3050482257950367E-2</v>
      </c>
      <c r="BE212" s="2">
        <f t="shared" si="192"/>
        <v>9.0274644243545255E-2</v>
      </c>
      <c r="BF212" s="2">
        <f t="shared" si="192"/>
        <v>0.16454833194161544</v>
      </c>
      <c r="BG212" s="2">
        <f t="shared" si="192"/>
        <v>0.24512942721629838</v>
      </c>
      <c r="BH212" s="2">
        <f t="shared" si="192"/>
        <v>0.33121279040017843</v>
      </c>
      <c r="BI212" s="2">
        <f t="shared" si="192"/>
        <v>0.42193830498369878</v>
      </c>
      <c r="BJ212" s="2">
        <f t="shared" si="192"/>
        <v>0.51639947161500876</v>
      </c>
      <c r="BK212" s="2">
        <f t="shared" si="192"/>
        <v>0.61365246554183861</v>
      </c>
      <c r="BL212" s="2">
        <f t="shared" si="197"/>
        <v>0.71272556699643719</v>
      </c>
      <c r="BM212" s="2">
        <f t="shared" si="197"/>
        <v>0.81262887029828323</v>
      </c>
      <c r="BN212" s="2">
        <f t="shared" si="197"/>
        <v>0.91236417466442632</v>
      </c>
      <c r="BO212" s="2">
        <f t="shared" si="197"/>
        <v>1.0109349579017484</v>
      </c>
      <c r="BP212" s="2">
        <f t="shared" si="197"/>
        <v>1.1073563333273109</v>
      </c>
      <c r="BQ212" s="2">
        <f t="shared" si="197"/>
        <v>1.2006648904305308</v>
      </c>
      <c r="BR212" s="2">
        <f t="shared" si="197"/>
        <v>1.289928320952541</v>
      </c>
      <c r="BS212" s="2">
        <f t="shared" si="197"/>
        <v>1.3742547342021325</v>
      </c>
      <c r="BT212" s="2">
        <f t="shared" si="197"/>
        <v>1.4528015685327222</v>
      </c>
      <c r="BU212" s="2">
        <f t="shared" si="197"/>
        <v>1.5247840099398096</v>
      </c>
      <c r="BV212" s="2">
        <f t="shared" si="197"/>
        <v>1.5894828336630868</v>
      </c>
      <c r="BW212" s="2">
        <f t="shared" si="197"/>
        <v>1.646251590442499</v>
      </c>
      <c r="BX212" s="2">
        <f t="shared" si="197"/>
        <v>1.6945230656255621</v>
      </c>
      <c r="BY212" s="2">
        <f t="shared" si="197"/>
        <v>1.7338149465886747</v>
      </c>
      <c r="BZ212" s="2">
        <f t="shared" si="197"/>
        <v>1.7637346418454234</v>
      </c>
      <c r="CA212" s="2">
        <f t="shared" si="197"/>
        <v>1.7839832036909384</v>
      </c>
      <c r="CB212" s="2">
        <f t="shared" si="195"/>
        <v>1.7943583151885441</v>
      </c>
      <c r="CC212" s="2">
        <f t="shared" si="195"/>
        <v>1.7947563116537122</v>
      </c>
      <c r="CD212" s="2">
        <f t="shared" si="195"/>
        <v>1.7851732164373233</v>
      </c>
      <c r="CE212" s="2">
        <f t="shared" si="195"/>
        <v>1.7657047806590291</v>
      </c>
      <c r="CF212" s="2">
        <f t="shared" si="195"/>
        <v>1.7365455264937171</v>
      </c>
      <c r="CG212" s="2">
        <f t="shared" si="195"/>
        <v>1.6979868035702392</v>
      </c>
      <c r="CH212" s="2">
        <f t="shared" si="195"/>
        <v>1.6504138779022277</v>
      </c>
      <c r="CI212" s="2">
        <f t="shared" si="195"/>
        <v>1.5943020824374385</v>
      </c>
      <c r="CJ212" s="2">
        <f t="shared" si="195"/>
        <v>1.5302120676880628</v>
      </c>
      <c r="CK212" s="2">
        <f t="shared" si="195"/>
        <v>1.4587841998961337</v>
      </c>
      <c r="CL212" s="2">
        <f t="shared" si="195"/>
        <v>1.3807321627057143</v>
      </c>
      <c r="CM212" s="2">
        <f t="shared" si="195"/>
        <v>1.2968358262718382</v>
      </c>
      <c r="CN212" s="2">
        <f t="shared" si="195"/>
        <v>1.2079334550557108</v>
      </c>
      <c r="CO212" s="2">
        <f t="shared" si="195"/>
        <v>1.1149133321633071</v>
      </c>
      <c r="CP212" s="2">
        <f t="shared" si="195"/>
        <v>1.018704883914203</v>
      </c>
      <c r="CQ212" s="2">
        <f t="shared" si="199"/>
        <v>0.92026939332101909</v>
      </c>
      <c r="CR212" s="2">
        <f t="shared" si="199"/>
        <v>0.82059039526731525</v>
      </c>
      <c r="CS212" s="2">
        <f t="shared" si="199"/>
        <v>0.72066384935214811</v>
      </c>
      <c r="CT212" s="2">
        <f t="shared" si="199"/>
        <v>0.62148818859097754</v>
      </c>
      <c r="CU212" s="2">
        <f t="shared" si="199"/>
        <v>0.52405434340301438</v>
      </c>
      <c r="CV212" s="2">
        <f t="shared" si="199"/>
        <v>0.4293358405620295</v>
      </c>
      <c r="CW212" s="2">
        <f t="shared" si="199"/>
        <v>0.33827907603863577</v>
      </c>
      <c r="CX212" s="2">
        <f t="shared" si="199"/>
        <v>0.25179385892458628</v>
      </c>
      <c r="CY212" s="2">
        <f t="shared" si="199"/>
        <v>0.17074432092107295</v>
      </c>
      <c r="CZ212" s="2">
        <f t="shared" si="199"/>
        <v>9.5940282220411288E-2</v>
      </c>
      <c r="DA212" s="2">
        <f t="shared" si="199"/>
        <v>2.8129160050370916E-2</v>
      </c>
      <c r="DB212" s="2">
        <f t="shared" si="199"/>
        <v>-3.2011499271701993E-2</v>
      </c>
      <c r="DC212" s="2">
        <f t="shared" si="199"/>
        <v>-8.3880790157720209E-2</v>
      </c>
      <c r="DD212" s="2">
        <f t="shared" si="199"/>
        <v>-0.12696045179885873</v>
      </c>
      <c r="DE212" s="2">
        <f t="shared" si="199"/>
        <v>-0.16082004645624193</v>
      </c>
      <c r="DF212" s="2">
        <f t="shared" si="199"/>
        <v>-0.18512126025254727</v>
      </c>
      <c r="DG212" s="2">
        <f t="shared" si="198"/>
        <v>-0.19962128349243546</v>
      </c>
      <c r="DH212" s="2">
        <f t="shared" si="198"/>
        <v>-0.20417523673676385</v>
      </c>
      <c r="DI212" s="2">
        <f t="shared" si="198"/>
        <v>-0.19873761839005188</v>
      </c>
      <c r="DJ212" s="2">
        <f t="shared" si="198"/>
        <v>-0.18336275933738233</v>
      </c>
      <c r="DK212" s="2">
        <f t="shared" si="198"/>
        <v>-0.15820428008815668</v>
      </c>
      <c r="DL212" s="2">
        <f t="shared" si="198"/>
        <v>-0.12351355585074575</v>
      </c>
      <c r="DM212" s="2">
        <f t="shared" si="198"/>
        <v>-7.9637204874500767E-2</v>
      </c>
      <c r="DN212" s="2">
        <f t="shared" si="198"/>
        <v>-2.7013625154783227E-2</v>
      </c>
      <c r="DO212" s="2">
        <f t="shared" si="198"/>
        <v>3.383138589489032E-2</v>
      </c>
      <c r="DP212" s="2">
        <f t="shared" si="198"/>
        <v>0.10228988503679814</v>
      </c>
      <c r="DQ212" s="2">
        <f t="shared" si="198"/>
        <v>0.17767785757688548</v>
      </c>
      <c r="DR212" s="2">
        <f t="shared" si="198"/>
        <v>0.25924205181348225</v>
      </c>
      <c r="DS212" s="2">
        <f t="shared" si="198"/>
        <v>0.34616750527931445</v>
      </c>
      <c r="DT212" s="2">
        <f t="shared" si="198"/>
        <v>0.43758568757708616</v>
      </c>
      <c r="DU212" s="2">
        <f t="shared" si="198"/>
        <v>0.53258317844811143</v>
      </c>
      <c r="DV212" s="2">
        <f t="shared" si="190"/>
        <v>0.63021079436560234</v>
      </c>
      <c r="DW212" s="2">
        <f t="shared" si="190"/>
        <v>0.72949307246271067</v>
      </c>
      <c r="DX212" s="2">
        <f t="shared" si="190"/>
        <v>0.82943801703504805</v>
      </c>
      <c r="DY212" s="2">
        <f t="shared" si="190"/>
        <v>0.9290470112338538</v>
      </c>
      <c r="DZ212" s="2">
        <f t="shared" si="190"/>
        <v>1.0273247949154494</v>
      </c>
      <c r="EA212" s="2">
        <f t="shared" si="190"/>
        <v>1.1232894089516043</v>
      </c>
      <c r="EB212" s="2">
        <f t="shared" si="190"/>
        <v>1.2159820066405533</v>
      </c>
      <c r="EC212" s="2">
        <f t="shared" si="190"/>
        <v>1.3044764341862876</v>
      </c>
      <c r="ED212" s="2">
        <f t="shared" si="190"/>
        <v>1.3878884845211386</v>
      </c>
      <c r="EE212" s="2">
        <f t="shared" si="190"/>
        <v>1.4653847320105182</v>
      </c>
      <c r="EF212" s="2">
        <f t="shared" si="190"/>
        <v>1.5361908597663669</v>
      </c>
      <c r="EG212" s="2">
        <f t="shared" si="190"/>
        <v>1.5995993963655417</v>
      </c>
      <c r="EH212" s="2">
        <f t="shared" si="190"/>
        <v>1.6549767846704193</v>
      </c>
      <c r="EI212" s="2">
        <f t="shared" si="190"/>
        <v>1.701769712122388</v>
      </c>
      <c r="EJ212" s="2">
        <f t="shared" si="190"/>
        <v>1.7395106392580333</v>
      </c>
      <c r="EK212" s="2">
        <f t="shared" si="190"/>
        <v>1.7678224712089077</v>
      </c>
      <c r="EL212" s="2">
        <f t="shared" si="188"/>
        <v>1.7864223255088054</v>
      </c>
      <c r="EM212" s="2">
        <f t="shared" si="188"/>
        <v>1.7951243585618561</v>
      </c>
      <c r="EN212" s="2">
        <f t="shared" si="188"/>
        <v>1.7938416225303035</v>
      </c>
      <c r="EO212" s="2">
        <f t="shared" si="188"/>
        <v>1.7825869340885587</v>
      </c>
      <c r="EP212" s="2">
        <f t="shared" si="188"/>
        <v>1.7614727463632265</v>
      </c>
      <c r="EQ212" s="2">
        <f t="shared" si="188"/>
        <v>1.7307100253386354</v>
      </c>
      <c r="ER212" s="2">
        <f t="shared" si="188"/>
        <v>1.6906061419544598</v>
      </c>
      <c r="ES212" s="2">
        <f t="shared" si="188"/>
        <v>1.6415618009568931</v>
      </c>
      <c r="ET212" s="2">
        <f t="shared" si="188"/>
        <v>1.5840670371892789</v>
      </c>
      <c r="EU212" s="2">
        <f t="shared" si="188"/>
        <v>1.5186963193259415</v>
      </c>
      <c r="EV212" s="2">
        <f t="shared" si="188"/>
        <v>1.4461028099710851</v>
      </c>
      <c r="EW212" s="2">
        <f t="shared" si="188"/>
        <v>1.367011839473959</v>
      </c>
      <c r="EX212" s="2">
        <f t="shared" si="188"/>
        <v>1.2822136586677719</v>
      </c>
      <c r="EY212" s="2">
        <f t="shared" si="188"/>
        <v>1.1925555429445875</v>
      </c>
      <c r="EZ212" s="2">
        <f t="shared" si="188"/>
        <v>1.0989333265596792</v>
      </c>
      <c r="FA212" s="2">
        <f t="shared" si="186"/>
        <v>1.0022824517517746</v>
      </c>
      <c r="FB212" s="2">
        <f t="shared" si="186"/>
        <v>0.9035686221134227</v>
      </c>
      <c r="FC212" s="2">
        <f t="shared" si="186"/>
        <v>0.80377815359991611</v>
      </c>
      <c r="FD212" s="2">
        <f t="shared" si="186"/>
        <v>0.70390811958629873</v>
      </c>
      <c r="FE212" s="2">
        <f t="shared" si="186"/>
        <v>0.60495638843979049</v>
      </c>
      <c r="FF212" s="2">
        <f t="shared" si="186"/>
        <v>0.50791165314891362</v>
      </c>
      <c r="FG212" s="2">
        <f t="shared" si="186"/>
        <v>0.41374355262997004</v>
      </c>
      <c r="FH212" s="2">
        <f t="shared" si="186"/>
        <v>0.32339298341550804</v>
      </c>
      <c r="FI212" s="2">
        <f t="shared" si="186"/>
        <v>0.23776269852719278</v>
      </c>
      <c r="FJ212" s="2">
        <f t="shared" si="186"/>
        <v>0.15770828746601961</v>
      </c>
      <c r="FK212" s="2">
        <f t="shared" si="186"/>
        <v>8.4029627444841659E-2</v>
      </c>
      <c r="FL212" s="2">
        <f t="shared" si="186"/>
        <v>1.7462891279663495E-2</v>
      </c>
      <c r="FM212" s="2">
        <f t="shared" si="186"/>
        <v>-4.13268082057896E-2</v>
      </c>
      <c r="FN212" s="2">
        <f t="shared" si="186"/>
        <v>-9.1752063767550074E-2</v>
      </c>
      <c r="FO212" s="2">
        <f t="shared" si="186"/>
        <v>-0.13330904292041812</v>
      </c>
      <c r="FP212" s="2">
        <f t="shared" si="186"/>
        <v>-0.16558252206560931</v>
      </c>
      <c r="FQ212" s="2">
        <f t="shared" si="185"/>
        <v>-0.18825003526769857</v>
      </c>
      <c r="FR212" s="2">
        <f t="shared" si="185"/>
        <v>-0.20108509622765436</v>
      </c>
      <c r="FS212" s="2">
        <f t="shared" si="185"/>
        <v>-0.20395946125907194</v>
      </c>
      <c r="FT212" s="2">
        <f t="shared" si="185"/>
        <v>-0.196844410656696</v>
      </c>
      <c r="FU212" s="2">
        <f t="shared" si="185"/>
        <v>-0.17981103565422252</v>
      </c>
      <c r="FV212" s="2">
        <f t="shared" si="185"/>
        <v>-0.15302952810419101</v>
      </c>
      <c r="FW212" s="2">
        <f t="shared" si="185"/>
        <v>-0.11676747997725201</v>
      </c>
      <c r="FX212" s="2">
        <f t="shared" si="185"/>
        <v>-7.1387209671650464E-2</v>
      </c>
      <c r="FY212" s="2">
        <f t="shared" si="185"/>
        <v>-1.7342141847557002E-2</v>
      </c>
      <c r="FZ212" s="2">
        <f t="shared" si="193"/>
        <v>4.4827723042254242E-2</v>
      </c>
      <c r="GA212" s="2">
        <f t="shared" si="193"/>
        <v>0.11450120425842936</v>
      </c>
      <c r="GB212" s="2">
        <f t="shared" si="193"/>
        <v>0.19098214740764707</v>
      </c>
      <c r="GC212" s="2">
        <f t="shared" si="193"/>
        <v>0.27350638018719908</v>
      </c>
      <c r="GD212" s="2">
        <f t="shared" si="193"/>
        <v>0.3612493477420366</v>
      </c>
      <c r="GE212" s="2">
        <f t="shared" si="193"/>
        <v>0.45333435134432049</v>
      </c>
      <c r="GF212" s="2">
        <f t="shared" si="193"/>
        <v>0.54884130807731202</v>
      </c>
      <c r="GG212" s="2">
        <f t="shared" si="193"/>
        <v>0.64681594399973741</v>
      </c>
      <c r="GH212" s="2">
        <f t="shared" si="193"/>
        <v>0.74627932893556881</v>
      </c>
      <c r="GI212" s="2">
        <f t="shared" si="193"/>
        <v>0.84623765762075098</v>
      </c>
      <c r="GJ212" s="2">
        <f t="shared" si="193"/>
        <v>0.9456921794768921</v>
      </c>
      <c r="GK212" s="2">
        <f t="shared" si="193"/>
        <v>1.0436491777968995</v>
      </c>
      <c r="GL212" s="2">
        <f t="shared" si="193"/>
        <v>1.1391298986338385</v>
      </c>
      <c r="GM212" s="2">
        <f t="shared" si="196"/>
        <v>1.2311803301868363</v>
      </c>
      <c r="GN212" s="2">
        <f t="shared" si="196"/>
        <v>1.3188807349716423</v>
      </c>
      <c r="GO212" s="2">
        <f t="shared" si="196"/>
        <v>1.4013548395335464</v>
      </c>
      <c r="GP212" s="2">
        <f t="shared" si="196"/>
        <v>1.4777785898820803</v>
      </c>
      <c r="GQ212" s="2">
        <f t="shared" si="196"/>
        <v>1.5473883851660952</v>
      </c>
      <c r="GR212" s="2">
        <f t="shared" si="196"/>
        <v>1.6094887073210513</v>
      </c>
      <c r="GS212" s="2">
        <f t="shared" si="196"/>
        <v>1.6634590704556143</v>
      </c>
      <c r="GT212" s="2">
        <f t="shared" si="196"/>
        <v>1.7087602205415733</v>
      </c>
    </row>
    <row r="213" spans="1:202" x14ac:dyDescent="0.25">
      <c r="A213" s="2">
        <f t="shared" si="144"/>
        <v>19.600000000000009</v>
      </c>
      <c r="B213" s="2">
        <f t="shared" si="189"/>
        <v>0.73138609564549184</v>
      </c>
      <c r="C213" s="2">
        <f t="shared" si="189"/>
        <v>0.83121951229232005</v>
      </c>
      <c r="D213" s="2">
        <f t="shared" si="189"/>
        <v>0.93005542644055306</v>
      </c>
      <c r="E213" s="2">
        <f t="shared" si="189"/>
        <v>1.0269063023068314</v>
      </c>
      <c r="F213" s="2">
        <f t="shared" si="189"/>
        <v>1.1208044379541424</v>
      </c>
      <c r="G213" s="2">
        <f t="shared" si="189"/>
        <v>1.2108116342496948</v>
      </c>
      <c r="H213" s="2">
        <f t="shared" si="189"/>
        <v>1.2960285690405273</v>
      </c>
      <c r="I213" s="2">
        <f t="shared" si="189"/>
        <v>1.3756037828831829</v>
      </c>
      <c r="J213" s="2">
        <f t="shared" si="189"/>
        <v>1.4487421865450145</v>
      </c>
      <c r="K213" s="2">
        <f t="shared" si="189"/>
        <v>1.5147130052729751</v>
      </c>
      <c r="L213" s="2">
        <f t="shared" si="189"/>
        <v>1.5728570804533883</v>
      </c>
      <c r="M213" s="2">
        <f t="shared" si="189"/>
        <v>1.622593455706927</v>
      </c>
      <c r="N213" s="2">
        <f t="shared" si="189"/>
        <v>1.6634251816127181</v>
      </c>
      <c r="O213" s="2">
        <f t="shared" si="189"/>
        <v>1.6949442810626847</v>
      </c>
      <c r="P213" s="2">
        <f t="shared" si="189"/>
        <v>1.716835825633952</v>
      </c>
      <c r="Q213" s="2">
        <f t="shared" si="189"/>
        <v>1.7288810822495462</v>
      </c>
      <c r="R213" s="2">
        <f t="shared" si="187"/>
        <v>1.7309596986869971</v>
      </c>
      <c r="S213" s="2">
        <f t="shared" si="187"/>
        <v>1.7230509060979604</v>
      </c>
      <c r="T213" s="2">
        <f t="shared" si="187"/>
        <v>1.7052337265236868</v>
      </c>
      <c r="U213" s="2">
        <f t="shared" si="187"/>
        <v>1.6776861833329062</v>
      </c>
      <c r="V213" s="2">
        <f t="shared" si="187"/>
        <v>1.6406835224711733</v>
      </c>
      <c r="W213" s="2">
        <f t="shared" si="187"/>
        <v>1.5945954622943654</v>
      </c>
      <c r="X213" s="2">
        <f t="shared" si="187"/>
        <v>1.5398824994650817</v>
      </c>
      <c r="Y213" s="2">
        <f t="shared" si="187"/>
        <v>1.4770913078222114</v>
      </c>
      <c r="Z213" s="2">
        <f t="shared" si="187"/>
        <v>1.4068492761966422</v>
      </c>
      <c r="AA213" s="2">
        <f t="shared" si="187"/>
        <v>1.3298582397494476</v>
      </c>
      <c r="AB213" s="2">
        <f t="shared" si="187"/>
        <v>1.2468874674669552</v>
      </c>
      <c r="AC213" s="2">
        <f t="shared" si="187"/>
        <v>1.1587659758793207</v>
      </c>
      <c r="AD213" s="2">
        <f t="shared" si="187"/>
        <v>1.0663742458013956</v>
      </c>
      <c r="AE213" s="2">
        <f t="shared" si="187"/>
        <v>0.97063542485947296</v>
      </c>
      <c r="AF213" s="2">
        <f t="shared" si="187"/>
        <v>0.87250610370535775</v>
      </c>
      <c r="AG213" s="2">
        <f t="shared" si="194"/>
        <v>0.77296675807878101</v>
      </c>
      <c r="AH213" s="2">
        <f t="shared" si="194"/>
        <v>0.67301195221791044</v>
      </c>
      <c r="AI213" s="2">
        <f t="shared" si="194"/>
        <v>0.57364040150224183</v>
      </c>
      <c r="AJ213" s="2">
        <f t="shared" si="194"/>
        <v>0.4758449936186589</v>
      </c>
      <c r="AK213" s="2">
        <f t="shared" si="194"/>
        <v>0.38060286795587034</v>
      </c>
      <c r="AL213" s="2">
        <f t="shared" si="194"/>
        <v>0.28886565235063777</v>
      </c>
      <c r="AM213" s="2">
        <f t="shared" si="194"/>
        <v>0.20154995473699699</v>
      </c>
      <c r="AN213" s="2">
        <f t="shared" si="194"/>
        <v>0.11952820470277115</v>
      </c>
      <c r="AO213" s="2">
        <f t="shared" si="194"/>
        <v>4.3619936461516517E-2</v>
      </c>
      <c r="AP213" s="2">
        <f t="shared" si="194"/>
        <v>-2.5416399662437583E-2</v>
      </c>
      <c r="AQ213" s="2">
        <f t="shared" si="194"/>
        <v>-8.6891015418919526E-2</v>
      </c>
      <c r="AR213" s="2">
        <f t="shared" si="194"/>
        <v>-0.14018967676809679</v>
      </c>
      <c r="AS213" s="2">
        <f t="shared" si="194"/>
        <v>-0.18477984110396339</v>
      </c>
      <c r="AT213" s="2">
        <f t="shared" si="194"/>
        <v>-0.22021597824402417</v>
      </c>
      <c r="AU213" s="2">
        <f t="shared" si="194"/>
        <v>-0.24614402201960517</v>
      </c>
      <c r="AV213" s="2">
        <f t="shared" si="194"/>
        <v>-0.26230490798797257</v>
      </c>
      <c r="AW213" s="2">
        <f t="shared" si="192"/>
        <v>-0.26853716191860899</v>
      </c>
      <c r="AX213" s="2">
        <f t="shared" si="192"/>
        <v>-0.26477851319034895</v>
      </c>
      <c r="AY213" s="2">
        <f t="shared" si="192"/>
        <v>-0.25106651697884097</v>
      </c>
      <c r="AZ213" s="2">
        <f t="shared" si="192"/>
        <v>-0.22753817901764717</v>
      </c>
      <c r="BA213" s="2">
        <f t="shared" si="192"/>
        <v>-0.19442858668224128</v>
      </c>
      <c r="BB213" s="2">
        <f t="shared" si="192"/>
        <v>-0.15206856007466263</v>
      </c>
      <c r="BC213" s="2">
        <f t="shared" si="192"/>
        <v>-0.10088134657841086</v>
      </c>
      <c r="BD213" s="2">
        <f t="shared" si="192"/>
        <v>-4.1378391910497525E-2</v>
      </c>
      <c r="BE213" s="2">
        <f t="shared" si="192"/>
        <v>2.5845770075097363E-2</v>
      </c>
      <c r="BF213" s="2">
        <f t="shared" si="192"/>
        <v>0.10011945777316755</v>
      </c>
      <c r="BG213" s="2">
        <f t="shared" si="192"/>
        <v>0.18070055304785049</v>
      </c>
      <c r="BH213" s="2">
        <f t="shared" si="192"/>
        <v>0.26678391623173053</v>
      </c>
      <c r="BI213" s="2">
        <f t="shared" si="192"/>
        <v>0.35750943081525088</v>
      </c>
      <c r="BJ213" s="2">
        <f t="shared" si="192"/>
        <v>0.45197059744656087</v>
      </c>
      <c r="BK213" s="2">
        <f t="shared" si="192"/>
        <v>0.54922359137339072</v>
      </c>
      <c r="BL213" s="2">
        <f t="shared" si="197"/>
        <v>0.64829669282798918</v>
      </c>
      <c r="BM213" s="2">
        <f t="shared" si="197"/>
        <v>0.74819999612983534</v>
      </c>
      <c r="BN213" s="2">
        <f t="shared" si="197"/>
        <v>0.84793530049597843</v>
      </c>
      <c r="BO213" s="2">
        <f t="shared" si="197"/>
        <v>0.94650608373330036</v>
      </c>
      <c r="BP213" s="2">
        <f t="shared" si="197"/>
        <v>1.0429274591588629</v>
      </c>
      <c r="BQ213" s="2">
        <f t="shared" si="197"/>
        <v>1.1362360162620828</v>
      </c>
      <c r="BR213" s="2">
        <f t="shared" si="197"/>
        <v>1.2254994467840929</v>
      </c>
      <c r="BS213" s="2">
        <f t="shared" si="197"/>
        <v>1.3098258600336847</v>
      </c>
      <c r="BT213" s="2">
        <f t="shared" si="197"/>
        <v>1.3883726943642742</v>
      </c>
      <c r="BU213" s="2">
        <f t="shared" si="197"/>
        <v>1.4603551357713616</v>
      </c>
      <c r="BV213" s="2">
        <f t="shared" si="197"/>
        <v>1.5250539594946391</v>
      </c>
      <c r="BW213" s="2">
        <f t="shared" si="197"/>
        <v>1.581822716274051</v>
      </c>
      <c r="BX213" s="2">
        <f t="shared" si="197"/>
        <v>1.6300941914571141</v>
      </c>
      <c r="BY213" s="2">
        <f t="shared" si="197"/>
        <v>1.669386072420227</v>
      </c>
      <c r="BZ213" s="2">
        <f t="shared" si="197"/>
        <v>1.6993057676769756</v>
      </c>
      <c r="CA213" s="2">
        <f t="shared" si="197"/>
        <v>1.7195543295224904</v>
      </c>
      <c r="CB213" s="2">
        <f t="shared" si="195"/>
        <v>1.7299294410200963</v>
      </c>
      <c r="CC213" s="2">
        <f t="shared" si="195"/>
        <v>1.7303274374852644</v>
      </c>
      <c r="CD213" s="2">
        <f t="shared" si="195"/>
        <v>1.7207443422688753</v>
      </c>
      <c r="CE213" s="2">
        <f t="shared" si="195"/>
        <v>1.7012759064905811</v>
      </c>
      <c r="CF213" s="2">
        <f t="shared" si="195"/>
        <v>1.6721166523252693</v>
      </c>
      <c r="CG213" s="2">
        <f t="shared" si="195"/>
        <v>1.6335579294017912</v>
      </c>
      <c r="CH213" s="2">
        <f t="shared" si="195"/>
        <v>1.5859850037337797</v>
      </c>
      <c r="CI213" s="2">
        <f t="shared" si="195"/>
        <v>1.5298732082689908</v>
      </c>
      <c r="CJ213" s="2">
        <f t="shared" si="195"/>
        <v>1.4657831935196148</v>
      </c>
      <c r="CK213" s="2">
        <f t="shared" si="195"/>
        <v>1.3943553257276857</v>
      </c>
      <c r="CL213" s="2">
        <f t="shared" si="195"/>
        <v>1.3163032885372665</v>
      </c>
      <c r="CM213" s="2">
        <f t="shared" si="195"/>
        <v>1.2324069521033905</v>
      </c>
      <c r="CN213" s="2">
        <f t="shared" si="195"/>
        <v>1.143504580887263</v>
      </c>
      <c r="CO213" s="2">
        <f t="shared" si="195"/>
        <v>1.0504844579948591</v>
      </c>
      <c r="CP213" s="2">
        <f t="shared" si="195"/>
        <v>0.9542760097457551</v>
      </c>
      <c r="CQ213" s="2">
        <f t="shared" si="199"/>
        <v>0.8558405191525712</v>
      </c>
      <c r="CR213" s="2">
        <f t="shared" si="199"/>
        <v>0.75616152109886736</v>
      </c>
      <c r="CS213" s="2">
        <f t="shared" si="199"/>
        <v>0.65623497518370022</v>
      </c>
      <c r="CT213" s="2">
        <f t="shared" si="199"/>
        <v>0.55705931442252976</v>
      </c>
      <c r="CU213" s="2">
        <f t="shared" si="199"/>
        <v>0.45962546923456649</v>
      </c>
      <c r="CV213" s="2">
        <f t="shared" si="199"/>
        <v>0.36490696639358161</v>
      </c>
      <c r="CW213" s="2">
        <f t="shared" si="199"/>
        <v>0.27385020187018788</v>
      </c>
      <c r="CX213" s="2">
        <f t="shared" si="199"/>
        <v>0.18736498475613839</v>
      </c>
      <c r="CY213" s="2">
        <f t="shared" si="199"/>
        <v>0.10631544675262505</v>
      </c>
      <c r="CZ213" s="2">
        <f t="shared" si="199"/>
        <v>3.1511408051963397E-2</v>
      </c>
      <c r="DA213" s="2">
        <f t="shared" si="199"/>
        <v>-3.6299714118076976E-2</v>
      </c>
      <c r="DB213" s="2">
        <f t="shared" si="199"/>
        <v>-9.6440373440149885E-2</v>
      </c>
      <c r="DC213" s="2">
        <f t="shared" si="199"/>
        <v>-0.1483096643261681</v>
      </c>
      <c r="DD213" s="2">
        <f t="shared" si="199"/>
        <v>-0.19138932596730662</v>
      </c>
      <c r="DE213" s="2">
        <f t="shared" si="199"/>
        <v>-0.22524892062468982</v>
      </c>
      <c r="DF213" s="2">
        <f t="shared" si="199"/>
        <v>-0.24955013442099516</v>
      </c>
      <c r="DG213" s="2">
        <f t="shared" si="198"/>
        <v>-0.26405015766088336</v>
      </c>
      <c r="DH213" s="2">
        <f t="shared" si="198"/>
        <v>-0.26860411090521175</v>
      </c>
      <c r="DI213" s="2">
        <f t="shared" si="198"/>
        <v>-0.26316649255849978</v>
      </c>
      <c r="DJ213" s="2">
        <f t="shared" si="198"/>
        <v>-0.24779163350583022</v>
      </c>
      <c r="DK213" s="2">
        <f t="shared" si="198"/>
        <v>-0.22263315425660457</v>
      </c>
      <c r="DL213" s="2">
        <f t="shared" si="198"/>
        <v>-0.18794243001919364</v>
      </c>
      <c r="DM213" s="2">
        <f t="shared" si="198"/>
        <v>-0.14406607904294866</v>
      </c>
      <c r="DN213" s="2">
        <f t="shared" si="198"/>
        <v>-9.1442499323231119E-2</v>
      </c>
      <c r="DO213" s="2">
        <f t="shared" si="198"/>
        <v>-3.0597488273557572E-2</v>
      </c>
      <c r="DP213" s="2">
        <f t="shared" si="198"/>
        <v>3.7861010868350253E-2</v>
      </c>
      <c r="DQ213" s="2">
        <f t="shared" si="198"/>
        <v>0.11324898340843759</v>
      </c>
      <c r="DR213" s="2">
        <f t="shared" si="198"/>
        <v>0.19481317764503436</v>
      </c>
      <c r="DS213" s="2">
        <f t="shared" si="198"/>
        <v>0.28173863111086656</v>
      </c>
      <c r="DT213" s="2">
        <f t="shared" si="198"/>
        <v>0.37315681340863827</v>
      </c>
      <c r="DU213" s="2">
        <f t="shared" si="198"/>
        <v>0.46815430427966348</v>
      </c>
      <c r="DV213" s="2">
        <f t="shared" si="190"/>
        <v>0.56578192019715445</v>
      </c>
      <c r="DW213" s="2">
        <f t="shared" si="190"/>
        <v>0.66506419829426278</v>
      </c>
      <c r="DX213" s="2">
        <f t="shared" si="190"/>
        <v>0.76500914286660016</v>
      </c>
      <c r="DY213" s="2">
        <f t="shared" si="190"/>
        <v>0.86461813706540591</v>
      </c>
      <c r="DZ213" s="2">
        <f t="shared" si="190"/>
        <v>0.96289592074700137</v>
      </c>
      <c r="EA213" s="2">
        <f t="shared" si="190"/>
        <v>1.0588605347831563</v>
      </c>
      <c r="EB213" s="2">
        <f t="shared" si="190"/>
        <v>1.1515531324721053</v>
      </c>
      <c r="EC213" s="2">
        <f t="shared" si="190"/>
        <v>1.2400475600178396</v>
      </c>
      <c r="ED213" s="2">
        <f t="shared" si="190"/>
        <v>1.3234596103526906</v>
      </c>
      <c r="EE213" s="2">
        <f t="shared" si="190"/>
        <v>1.4009558578420704</v>
      </c>
      <c r="EF213" s="2">
        <f t="shared" si="190"/>
        <v>1.4717619855979189</v>
      </c>
      <c r="EG213" s="2">
        <f t="shared" si="190"/>
        <v>1.5351705221970937</v>
      </c>
      <c r="EH213" s="2">
        <f t="shared" si="190"/>
        <v>1.5905479105019713</v>
      </c>
      <c r="EI213" s="2">
        <f t="shared" si="190"/>
        <v>1.63734083795394</v>
      </c>
      <c r="EJ213" s="2">
        <f t="shared" si="190"/>
        <v>1.6750817650895855</v>
      </c>
      <c r="EK213" s="2">
        <f t="shared" si="190"/>
        <v>1.7033935970404599</v>
      </c>
      <c r="EL213" s="2">
        <f t="shared" si="188"/>
        <v>1.7219934513403574</v>
      </c>
      <c r="EM213" s="2">
        <f t="shared" si="188"/>
        <v>1.7306954843934084</v>
      </c>
      <c r="EN213" s="2">
        <f t="shared" si="188"/>
        <v>1.7294127483618555</v>
      </c>
      <c r="EO213" s="2">
        <f t="shared" si="188"/>
        <v>1.7181580599201109</v>
      </c>
      <c r="EP213" s="2">
        <f t="shared" si="188"/>
        <v>1.6970438721947785</v>
      </c>
      <c r="EQ213" s="2">
        <f t="shared" si="188"/>
        <v>1.6662811511701876</v>
      </c>
      <c r="ER213" s="2">
        <f t="shared" si="188"/>
        <v>1.6261772677860118</v>
      </c>
      <c r="ES213" s="2">
        <f t="shared" si="188"/>
        <v>1.5771329267884451</v>
      </c>
      <c r="ET213" s="2">
        <f t="shared" si="188"/>
        <v>1.5196381630208311</v>
      </c>
      <c r="EU213" s="2">
        <f t="shared" si="188"/>
        <v>1.4542674451574937</v>
      </c>
      <c r="EV213" s="2">
        <f t="shared" si="188"/>
        <v>1.3816739358026371</v>
      </c>
      <c r="EW213" s="2">
        <f t="shared" si="188"/>
        <v>1.3025829653055112</v>
      </c>
      <c r="EX213" s="2">
        <f t="shared" si="188"/>
        <v>1.2177847844993241</v>
      </c>
      <c r="EY213" s="2">
        <f t="shared" si="188"/>
        <v>1.1281266687761398</v>
      </c>
      <c r="EZ213" s="2">
        <f t="shared" si="188"/>
        <v>1.0345044523912312</v>
      </c>
      <c r="FA213" s="2">
        <f t="shared" si="186"/>
        <v>0.93785357758332666</v>
      </c>
      <c r="FB213" s="2">
        <f t="shared" si="186"/>
        <v>0.8391397479449747</v>
      </c>
      <c r="FC213" s="2">
        <f t="shared" si="186"/>
        <v>0.73934927943146822</v>
      </c>
      <c r="FD213" s="2">
        <f t="shared" si="186"/>
        <v>0.63947924541785084</v>
      </c>
      <c r="FE213" s="2">
        <f t="shared" si="186"/>
        <v>0.5405275142713426</v>
      </c>
      <c r="FF213" s="2">
        <f t="shared" si="186"/>
        <v>0.44348277898046568</v>
      </c>
      <c r="FG213" s="2">
        <f t="shared" si="186"/>
        <v>0.34931467846152214</v>
      </c>
      <c r="FH213" s="2">
        <f t="shared" si="186"/>
        <v>0.25896410924706015</v>
      </c>
      <c r="FI213" s="2">
        <f t="shared" si="186"/>
        <v>0.17333382435874489</v>
      </c>
      <c r="FJ213" s="2">
        <f t="shared" si="186"/>
        <v>9.3279413297571723E-2</v>
      </c>
      <c r="FK213" s="2">
        <f t="shared" si="186"/>
        <v>1.9600753276393768E-2</v>
      </c>
      <c r="FL213" s="2">
        <f t="shared" si="186"/>
        <v>-4.6965982888784397E-2</v>
      </c>
      <c r="FM213" s="2">
        <f t="shared" si="186"/>
        <v>-0.10575568237423749</v>
      </c>
      <c r="FN213" s="2">
        <f t="shared" si="186"/>
        <v>-0.15618093793599797</v>
      </c>
      <c r="FO213" s="2">
        <f t="shared" si="186"/>
        <v>-0.19773791708886601</v>
      </c>
      <c r="FP213" s="2">
        <f t="shared" si="186"/>
        <v>-0.2300113962340572</v>
      </c>
      <c r="FQ213" s="2">
        <f t="shared" si="185"/>
        <v>-0.25267890943614646</v>
      </c>
      <c r="FR213" s="2">
        <f t="shared" si="185"/>
        <v>-0.26551397039610225</v>
      </c>
      <c r="FS213" s="2">
        <f t="shared" si="185"/>
        <v>-0.26838833542751983</v>
      </c>
      <c r="FT213" s="2">
        <f t="shared" si="185"/>
        <v>-0.26127328482514389</v>
      </c>
      <c r="FU213" s="2">
        <f t="shared" si="185"/>
        <v>-0.24423990982267041</v>
      </c>
      <c r="FV213" s="2">
        <f t="shared" si="185"/>
        <v>-0.21745840227263891</v>
      </c>
      <c r="FW213" s="2">
        <f t="shared" si="185"/>
        <v>-0.1811963541456999</v>
      </c>
      <c r="FX213" s="2">
        <f t="shared" si="185"/>
        <v>-0.13581608384009836</v>
      </c>
      <c r="FY213" s="2">
        <f t="shared" si="185"/>
        <v>-8.1771016016004894E-2</v>
      </c>
      <c r="FZ213" s="2">
        <f t="shared" si="193"/>
        <v>-1.960115112619365E-2</v>
      </c>
      <c r="GA213" s="2">
        <f t="shared" si="193"/>
        <v>5.0072330089981465E-2</v>
      </c>
      <c r="GB213" s="2">
        <f t="shared" si="193"/>
        <v>0.12655327323919918</v>
      </c>
      <c r="GC213" s="2">
        <f t="shared" si="193"/>
        <v>0.20907750601875119</v>
      </c>
      <c r="GD213" s="2">
        <f t="shared" si="193"/>
        <v>0.29682047357358871</v>
      </c>
      <c r="GE213" s="2">
        <f t="shared" si="193"/>
        <v>0.38890547717587259</v>
      </c>
      <c r="GF213" s="2">
        <f t="shared" si="193"/>
        <v>0.48441243390886407</v>
      </c>
      <c r="GG213" s="2">
        <f t="shared" si="193"/>
        <v>0.58238706983128952</v>
      </c>
      <c r="GH213" s="2">
        <f t="shared" si="193"/>
        <v>0.68185045476712092</v>
      </c>
      <c r="GI213" s="2">
        <f t="shared" si="193"/>
        <v>0.78180878345230309</v>
      </c>
      <c r="GJ213" s="2">
        <f t="shared" si="193"/>
        <v>0.88126330530844421</v>
      </c>
      <c r="GK213" s="2">
        <f t="shared" si="193"/>
        <v>0.97922030362845169</v>
      </c>
      <c r="GL213" s="2">
        <f t="shared" si="193"/>
        <v>1.0747010244653905</v>
      </c>
      <c r="GM213" s="2">
        <f t="shared" si="196"/>
        <v>1.1667514560183883</v>
      </c>
      <c r="GN213" s="2">
        <f t="shared" si="196"/>
        <v>1.2544518608031945</v>
      </c>
      <c r="GO213" s="2">
        <f t="shared" si="196"/>
        <v>1.3369259653650984</v>
      </c>
      <c r="GP213" s="2">
        <f t="shared" si="196"/>
        <v>1.4133497157136325</v>
      </c>
      <c r="GQ213" s="2">
        <f t="shared" si="196"/>
        <v>1.4829595109976472</v>
      </c>
      <c r="GR213" s="2">
        <f t="shared" si="196"/>
        <v>1.5450598331526035</v>
      </c>
      <c r="GS213" s="2">
        <f t="shared" si="196"/>
        <v>1.5990301962871663</v>
      </c>
      <c r="GT213" s="2">
        <f t="shared" si="196"/>
        <v>1.6443313463731253</v>
      </c>
    </row>
    <row r="214" spans="1:202" x14ac:dyDescent="0.25">
      <c r="A214" s="2">
        <f t="shared" si="144"/>
        <v>19.70000000000001</v>
      </c>
      <c r="B214" s="2">
        <f t="shared" si="189"/>
        <v>0.65964945337345393</v>
      </c>
      <c r="C214" s="2">
        <f t="shared" si="189"/>
        <v>0.75948287002028203</v>
      </c>
      <c r="D214" s="2">
        <f t="shared" si="189"/>
        <v>0.85831878416851515</v>
      </c>
      <c r="E214" s="2">
        <f t="shared" si="189"/>
        <v>0.95516966003479353</v>
      </c>
      <c r="F214" s="2">
        <f t="shared" si="189"/>
        <v>1.0490677956821044</v>
      </c>
      <c r="G214" s="2">
        <f t="shared" si="189"/>
        <v>1.1390749919776568</v>
      </c>
      <c r="H214" s="2">
        <f t="shared" si="189"/>
        <v>1.2242919267684893</v>
      </c>
      <c r="I214" s="2">
        <f t="shared" si="189"/>
        <v>1.3038671406111448</v>
      </c>
      <c r="J214" s="2">
        <f t="shared" si="189"/>
        <v>1.3770055442729765</v>
      </c>
      <c r="K214" s="2">
        <f t="shared" si="189"/>
        <v>1.4429763630009371</v>
      </c>
      <c r="L214" s="2">
        <f t="shared" si="189"/>
        <v>1.5011204381813503</v>
      </c>
      <c r="M214" s="2">
        <f t="shared" si="189"/>
        <v>1.5508568134348892</v>
      </c>
      <c r="N214" s="2">
        <f t="shared" si="189"/>
        <v>1.5916885393406801</v>
      </c>
      <c r="O214" s="2">
        <f t="shared" si="189"/>
        <v>1.6232076387906469</v>
      </c>
      <c r="P214" s="2">
        <f t="shared" si="189"/>
        <v>1.6450991833619142</v>
      </c>
      <c r="Q214" s="2">
        <f t="shared" si="189"/>
        <v>1.6571444399775084</v>
      </c>
      <c r="R214" s="2">
        <f t="shared" si="187"/>
        <v>1.659223056414959</v>
      </c>
      <c r="S214" s="2">
        <f t="shared" si="187"/>
        <v>1.6513142638259226</v>
      </c>
      <c r="T214" s="2">
        <f t="shared" si="187"/>
        <v>1.633497084251649</v>
      </c>
      <c r="U214" s="2">
        <f t="shared" si="187"/>
        <v>1.6059495410608682</v>
      </c>
      <c r="V214" s="2">
        <f t="shared" si="187"/>
        <v>1.5689468801991353</v>
      </c>
      <c r="W214" s="2">
        <f t="shared" si="187"/>
        <v>1.5228588200223274</v>
      </c>
      <c r="X214" s="2">
        <f t="shared" si="187"/>
        <v>1.4681458571930439</v>
      </c>
      <c r="Y214" s="2">
        <f t="shared" si="187"/>
        <v>1.4053546655501736</v>
      </c>
      <c r="Z214" s="2">
        <f t="shared" si="187"/>
        <v>1.3351126339246042</v>
      </c>
      <c r="AA214" s="2">
        <f t="shared" si="187"/>
        <v>1.2581215974774098</v>
      </c>
      <c r="AB214" s="2">
        <f t="shared" si="187"/>
        <v>1.1751508251949172</v>
      </c>
      <c r="AC214" s="2">
        <f t="shared" si="187"/>
        <v>1.0870293336072829</v>
      </c>
      <c r="AD214" s="2">
        <f t="shared" si="187"/>
        <v>0.99463760352935782</v>
      </c>
      <c r="AE214" s="2">
        <f t="shared" si="187"/>
        <v>0.89889878258743505</v>
      </c>
      <c r="AF214" s="2">
        <f t="shared" si="187"/>
        <v>0.80076946143331984</v>
      </c>
      <c r="AG214" s="2">
        <f t="shared" si="194"/>
        <v>0.7012301158067431</v>
      </c>
      <c r="AH214" s="2">
        <f t="shared" si="194"/>
        <v>0.60127530994587253</v>
      </c>
      <c r="AI214" s="2">
        <f t="shared" si="194"/>
        <v>0.50190375923020403</v>
      </c>
      <c r="AJ214" s="2">
        <f t="shared" si="194"/>
        <v>0.40410835134662099</v>
      </c>
      <c r="AK214" s="2">
        <f t="shared" si="194"/>
        <v>0.30886622568383243</v>
      </c>
      <c r="AL214" s="2">
        <f t="shared" si="194"/>
        <v>0.21712901007859986</v>
      </c>
      <c r="AM214" s="2">
        <f t="shared" si="194"/>
        <v>0.12981331246495909</v>
      </c>
      <c r="AN214" s="2">
        <f t="shared" si="194"/>
        <v>4.7791562430733237E-2</v>
      </c>
      <c r="AO214" s="2">
        <f t="shared" si="194"/>
        <v>-2.8116705810521392E-2</v>
      </c>
      <c r="AP214" s="2">
        <f t="shared" si="194"/>
        <v>-9.7153041934475493E-2</v>
      </c>
      <c r="AQ214" s="2">
        <f t="shared" si="194"/>
        <v>-0.15862765769095744</v>
      </c>
      <c r="AR214" s="2">
        <f t="shared" si="194"/>
        <v>-0.2119263190401347</v>
      </c>
      <c r="AS214" s="2">
        <f t="shared" si="194"/>
        <v>-0.2565164833760013</v>
      </c>
      <c r="AT214" s="2">
        <f t="shared" si="194"/>
        <v>-0.29195262051606208</v>
      </c>
      <c r="AU214" s="2">
        <f t="shared" si="194"/>
        <v>-0.31788066429164308</v>
      </c>
      <c r="AV214" s="2">
        <f t="shared" si="194"/>
        <v>-0.33404155026001048</v>
      </c>
      <c r="AW214" s="2">
        <f t="shared" si="192"/>
        <v>-0.3402738041906469</v>
      </c>
      <c r="AX214" s="2">
        <f t="shared" si="192"/>
        <v>-0.33651515546238686</v>
      </c>
      <c r="AY214" s="2">
        <f t="shared" si="192"/>
        <v>-0.32280315925087888</v>
      </c>
      <c r="AZ214" s="2">
        <f t="shared" si="192"/>
        <v>-0.29927482128968508</v>
      </c>
      <c r="BA214" s="2">
        <f t="shared" si="192"/>
        <v>-0.26616522895427919</v>
      </c>
      <c r="BB214" s="2">
        <f t="shared" si="192"/>
        <v>-0.22380520234670054</v>
      </c>
      <c r="BC214" s="2">
        <f t="shared" si="192"/>
        <v>-0.17261798885044877</v>
      </c>
      <c r="BD214" s="2">
        <f t="shared" si="192"/>
        <v>-0.11311503418253543</v>
      </c>
      <c r="BE214" s="2">
        <f t="shared" si="192"/>
        <v>-4.5890872196940546E-2</v>
      </c>
      <c r="BF214" s="2">
        <f t="shared" si="192"/>
        <v>2.8382815501129643E-2</v>
      </c>
      <c r="BG214" s="2">
        <f t="shared" si="192"/>
        <v>0.10896391077581258</v>
      </c>
      <c r="BH214" s="2">
        <f t="shared" si="192"/>
        <v>0.19504727395969262</v>
      </c>
      <c r="BI214" s="2">
        <f t="shared" si="192"/>
        <v>0.28577278854321297</v>
      </c>
      <c r="BJ214" s="2">
        <f t="shared" si="192"/>
        <v>0.38023395517452296</v>
      </c>
      <c r="BK214" s="2">
        <f t="shared" si="192"/>
        <v>0.47748694910135281</v>
      </c>
      <c r="BL214" s="2">
        <f t="shared" si="197"/>
        <v>0.57656005055595139</v>
      </c>
      <c r="BM214" s="2">
        <f t="shared" si="197"/>
        <v>0.67646335385779743</v>
      </c>
      <c r="BN214" s="2">
        <f t="shared" si="197"/>
        <v>0.77619865822394052</v>
      </c>
      <c r="BO214" s="2">
        <f t="shared" si="197"/>
        <v>0.87476944146126256</v>
      </c>
      <c r="BP214" s="2">
        <f t="shared" si="197"/>
        <v>0.97119081688682507</v>
      </c>
      <c r="BQ214" s="2">
        <f t="shared" si="197"/>
        <v>1.064499373990045</v>
      </c>
      <c r="BR214" s="2">
        <f t="shared" si="197"/>
        <v>1.1537628045120552</v>
      </c>
      <c r="BS214" s="2">
        <f t="shared" si="197"/>
        <v>1.2380892177616469</v>
      </c>
      <c r="BT214" s="2">
        <f t="shared" si="197"/>
        <v>1.3166360520922362</v>
      </c>
      <c r="BU214" s="2">
        <f t="shared" si="197"/>
        <v>1.3886184934993238</v>
      </c>
      <c r="BV214" s="2">
        <f t="shared" si="197"/>
        <v>1.4533173172226013</v>
      </c>
      <c r="BW214" s="2">
        <f t="shared" si="197"/>
        <v>1.5100860740020132</v>
      </c>
      <c r="BX214" s="2">
        <f t="shared" si="197"/>
        <v>1.5583575491850761</v>
      </c>
      <c r="BY214" s="2">
        <f t="shared" si="197"/>
        <v>1.5976494301481892</v>
      </c>
      <c r="BZ214" s="2">
        <f t="shared" si="197"/>
        <v>1.6275691254049376</v>
      </c>
      <c r="CA214" s="2">
        <f t="shared" si="197"/>
        <v>1.6478176872504524</v>
      </c>
      <c r="CB214" s="2">
        <f t="shared" si="195"/>
        <v>1.6581927987480582</v>
      </c>
      <c r="CC214" s="2">
        <f t="shared" si="195"/>
        <v>1.6585907952132266</v>
      </c>
      <c r="CD214" s="2">
        <f t="shared" si="195"/>
        <v>1.6490076999968375</v>
      </c>
      <c r="CE214" s="2">
        <f t="shared" si="195"/>
        <v>1.6295392642185433</v>
      </c>
      <c r="CF214" s="2">
        <f t="shared" si="195"/>
        <v>1.6003800100532313</v>
      </c>
      <c r="CG214" s="2">
        <f t="shared" si="195"/>
        <v>1.5618212871297534</v>
      </c>
      <c r="CH214" s="2">
        <f t="shared" si="195"/>
        <v>1.5142483614617417</v>
      </c>
      <c r="CI214" s="2">
        <f t="shared" si="195"/>
        <v>1.4581365659969527</v>
      </c>
      <c r="CJ214" s="2">
        <f t="shared" si="195"/>
        <v>1.3940465512475768</v>
      </c>
      <c r="CK214" s="2">
        <f t="shared" si="195"/>
        <v>1.3226186834556479</v>
      </c>
      <c r="CL214" s="2">
        <f t="shared" si="195"/>
        <v>1.2445666462652287</v>
      </c>
      <c r="CM214" s="2">
        <f t="shared" si="195"/>
        <v>1.1606703098313524</v>
      </c>
      <c r="CN214" s="2">
        <f t="shared" si="195"/>
        <v>1.071767938615225</v>
      </c>
      <c r="CO214" s="2">
        <f t="shared" si="195"/>
        <v>0.97874781572282121</v>
      </c>
      <c r="CP214" s="2">
        <f t="shared" si="195"/>
        <v>0.8825393674737172</v>
      </c>
      <c r="CQ214" s="2">
        <f t="shared" si="199"/>
        <v>0.78410387688053329</v>
      </c>
      <c r="CR214" s="2">
        <f t="shared" si="199"/>
        <v>0.68442487882682945</v>
      </c>
      <c r="CS214" s="2">
        <f t="shared" si="199"/>
        <v>0.58449833291166231</v>
      </c>
      <c r="CT214" s="2">
        <f t="shared" si="199"/>
        <v>0.4853226721504918</v>
      </c>
      <c r="CU214" s="2">
        <f t="shared" si="199"/>
        <v>0.38788882696252858</v>
      </c>
      <c r="CV214" s="2">
        <f t="shared" si="199"/>
        <v>0.2931703241215437</v>
      </c>
      <c r="CW214" s="2">
        <f t="shared" si="199"/>
        <v>0.20211355959814997</v>
      </c>
      <c r="CX214" s="2">
        <f t="shared" si="199"/>
        <v>0.11562834248410048</v>
      </c>
      <c r="CY214" s="2">
        <f t="shared" si="199"/>
        <v>3.4578804480587144E-2</v>
      </c>
      <c r="CZ214" s="2">
        <f t="shared" si="199"/>
        <v>-4.0225234220074513E-2</v>
      </c>
      <c r="DA214" s="2">
        <f t="shared" si="199"/>
        <v>-0.10803635639011488</v>
      </c>
      <c r="DB214" s="2">
        <f t="shared" si="199"/>
        <v>-0.16817701571218779</v>
      </c>
      <c r="DC214" s="2">
        <f t="shared" si="199"/>
        <v>-0.22004630659820601</v>
      </c>
      <c r="DD214" s="2">
        <f t="shared" si="199"/>
        <v>-0.26312596823934453</v>
      </c>
      <c r="DE214" s="2">
        <f t="shared" si="199"/>
        <v>-0.29698556289672773</v>
      </c>
      <c r="DF214" s="2">
        <f t="shared" si="199"/>
        <v>-0.32128677669303307</v>
      </c>
      <c r="DG214" s="2">
        <f t="shared" si="198"/>
        <v>-0.33578679993292126</v>
      </c>
      <c r="DH214" s="2">
        <f t="shared" si="198"/>
        <v>-0.34034075317724966</v>
      </c>
      <c r="DI214" s="2">
        <f t="shared" si="198"/>
        <v>-0.33490313483053769</v>
      </c>
      <c r="DJ214" s="2">
        <f t="shared" si="198"/>
        <v>-0.31952827577786813</v>
      </c>
      <c r="DK214" s="2">
        <f t="shared" si="198"/>
        <v>-0.29436979652864248</v>
      </c>
      <c r="DL214" s="2">
        <f t="shared" si="198"/>
        <v>-0.25967907229123155</v>
      </c>
      <c r="DM214" s="2">
        <f t="shared" si="198"/>
        <v>-0.21580272131498657</v>
      </c>
      <c r="DN214" s="2">
        <f t="shared" si="198"/>
        <v>-0.16317914159526903</v>
      </c>
      <c r="DO214" s="2">
        <f t="shared" si="198"/>
        <v>-0.10233413054559548</v>
      </c>
      <c r="DP214" s="2">
        <f t="shared" si="198"/>
        <v>-3.3875631403687656E-2</v>
      </c>
      <c r="DQ214" s="2">
        <f t="shared" si="198"/>
        <v>4.1512341136399677E-2</v>
      </c>
      <c r="DR214" s="2">
        <f t="shared" si="198"/>
        <v>0.12307653537299645</v>
      </c>
      <c r="DS214" s="2">
        <f t="shared" si="198"/>
        <v>0.21000198883882865</v>
      </c>
      <c r="DT214" s="2">
        <f t="shared" si="198"/>
        <v>0.30142017113660036</v>
      </c>
      <c r="DU214" s="2">
        <f t="shared" si="198"/>
        <v>0.39641766200762557</v>
      </c>
      <c r="DV214" s="2">
        <f t="shared" si="190"/>
        <v>0.49404527792511654</v>
      </c>
      <c r="DW214" s="2">
        <f t="shared" si="190"/>
        <v>0.59332755602222487</v>
      </c>
      <c r="DX214" s="2">
        <f t="shared" si="190"/>
        <v>0.69327250059456225</v>
      </c>
      <c r="DY214" s="2">
        <f t="shared" si="190"/>
        <v>0.792881494793368</v>
      </c>
      <c r="DZ214" s="2">
        <f t="shared" si="190"/>
        <v>0.89115927847496357</v>
      </c>
      <c r="EA214" s="2">
        <f t="shared" si="190"/>
        <v>0.98712389251111843</v>
      </c>
      <c r="EB214" s="2">
        <f t="shared" si="190"/>
        <v>1.0798164902000673</v>
      </c>
      <c r="EC214" s="2">
        <f t="shared" si="190"/>
        <v>1.1683109177458015</v>
      </c>
      <c r="ED214" s="2">
        <f t="shared" si="190"/>
        <v>1.2517229680806525</v>
      </c>
      <c r="EE214" s="2">
        <f t="shared" si="190"/>
        <v>1.3292192155700326</v>
      </c>
      <c r="EF214" s="2">
        <f t="shared" si="190"/>
        <v>1.4000253433258809</v>
      </c>
      <c r="EG214" s="2">
        <f t="shared" si="190"/>
        <v>1.4634338799250557</v>
      </c>
      <c r="EH214" s="2">
        <f t="shared" si="190"/>
        <v>1.5188112682299333</v>
      </c>
      <c r="EI214" s="2">
        <f t="shared" si="190"/>
        <v>1.5656041956819022</v>
      </c>
      <c r="EJ214" s="2">
        <f t="shared" si="190"/>
        <v>1.6033451228175477</v>
      </c>
      <c r="EK214" s="2">
        <f t="shared" si="190"/>
        <v>1.6316569547684221</v>
      </c>
      <c r="EL214" s="2">
        <f t="shared" si="188"/>
        <v>1.6502568090683196</v>
      </c>
      <c r="EM214" s="2">
        <f t="shared" si="188"/>
        <v>1.6589588421213703</v>
      </c>
      <c r="EN214" s="2">
        <f t="shared" si="188"/>
        <v>1.6576761060898177</v>
      </c>
      <c r="EO214" s="2">
        <f t="shared" si="188"/>
        <v>1.6464214176480731</v>
      </c>
      <c r="EP214" s="2">
        <f t="shared" si="188"/>
        <v>1.6253072299227407</v>
      </c>
      <c r="EQ214" s="2">
        <f t="shared" si="188"/>
        <v>1.5945445088981496</v>
      </c>
      <c r="ER214" s="2">
        <f t="shared" si="188"/>
        <v>1.554440625513974</v>
      </c>
      <c r="ES214" s="2">
        <f t="shared" si="188"/>
        <v>1.5053962845164071</v>
      </c>
      <c r="ET214" s="2">
        <f t="shared" si="188"/>
        <v>1.4479015207487931</v>
      </c>
      <c r="EU214" s="2">
        <f t="shared" si="188"/>
        <v>1.3825308028854557</v>
      </c>
      <c r="EV214" s="2">
        <f t="shared" si="188"/>
        <v>1.3099372935305991</v>
      </c>
      <c r="EW214" s="2">
        <f t="shared" si="188"/>
        <v>1.2308463230334732</v>
      </c>
      <c r="EX214" s="2">
        <f t="shared" si="188"/>
        <v>1.1460481422272863</v>
      </c>
      <c r="EY214" s="2">
        <f t="shared" si="188"/>
        <v>1.056390026504102</v>
      </c>
      <c r="EZ214" s="2">
        <f t="shared" si="188"/>
        <v>0.96276781011919343</v>
      </c>
      <c r="FA214" s="2">
        <f t="shared" si="186"/>
        <v>0.86611693531128875</v>
      </c>
      <c r="FB214" s="2">
        <f t="shared" si="186"/>
        <v>0.7674031056729369</v>
      </c>
      <c r="FC214" s="2">
        <f t="shared" si="186"/>
        <v>0.66761263715943031</v>
      </c>
      <c r="FD214" s="2">
        <f t="shared" si="186"/>
        <v>0.56774260314581293</v>
      </c>
      <c r="FE214" s="2">
        <f t="shared" si="186"/>
        <v>0.46879087199930469</v>
      </c>
      <c r="FF214" s="2">
        <f t="shared" si="186"/>
        <v>0.37174613670842777</v>
      </c>
      <c r="FG214" s="2">
        <f t="shared" si="186"/>
        <v>0.27757803618948423</v>
      </c>
      <c r="FH214" s="2">
        <f t="shared" si="186"/>
        <v>0.18722746697502224</v>
      </c>
      <c r="FI214" s="2">
        <f t="shared" si="186"/>
        <v>0.10159718208670698</v>
      </c>
      <c r="FJ214" s="2">
        <f t="shared" si="186"/>
        <v>2.1542771025533813E-2</v>
      </c>
      <c r="FK214" s="2">
        <f t="shared" si="186"/>
        <v>-5.2135888995644142E-2</v>
      </c>
      <c r="FL214" s="2">
        <f t="shared" si="186"/>
        <v>-0.11870262516082231</v>
      </c>
      <c r="FM214" s="2">
        <f t="shared" si="186"/>
        <v>-0.1774923246462754</v>
      </c>
      <c r="FN214" s="2">
        <f t="shared" si="186"/>
        <v>-0.22791758020803587</v>
      </c>
      <c r="FO214" s="2">
        <f t="shared" si="186"/>
        <v>-0.26947455936090392</v>
      </c>
      <c r="FP214" s="2">
        <f t="shared" ref="FP214:GE216" si="200">SIN(FP$16) + COS($A214)</f>
        <v>-0.30174803850609511</v>
      </c>
      <c r="FQ214" s="2">
        <f t="shared" si="200"/>
        <v>-0.32441555170818437</v>
      </c>
      <c r="FR214" s="2">
        <f t="shared" si="200"/>
        <v>-0.33725061266814016</v>
      </c>
      <c r="FS214" s="2">
        <f t="shared" si="200"/>
        <v>-0.34012497769955774</v>
      </c>
      <c r="FT214" s="2">
        <f t="shared" si="200"/>
        <v>-0.3330099270971818</v>
      </c>
      <c r="FU214" s="2">
        <f t="shared" si="200"/>
        <v>-0.31597655209470832</v>
      </c>
      <c r="FV214" s="2">
        <f t="shared" si="200"/>
        <v>-0.28919504454467682</v>
      </c>
      <c r="FW214" s="2">
        <f t="shared" si="200"/>
        <v>-0.25293299641773781</v>
      </c>
      <c r="FX214" s="2">
        <f t="shared" si="200"/>
        <v>-0.20755272611213627</v>
      </c>
      <c r="FY214" s="2">
        <f t="shared" si="200"/>
        <v>-0.1535076582880428</v>
      </c>
      <c r="FZ214" s="2">
        <f t="shared" si="200"/>
        <v>-9.1337793398231559E-2</v>
      </c>
      <c r="GA214" s="2">
        <f t="shared" si="200"/>
        <v>-2.1664312182056444E-2</v>
      </c>
      <c r="GB214" s="2">
        <f t="shared" si="200"/>
        <v>5.4816630967161273E-2</v>
      </c>
      <c r="GC214" s="2">
        <f t="shared" si="200"/>
        <v>0.13734086374671328</v>
      </c>
      <c r="GD214" s="2">
        <f t="shared" si="200"/>
        <v>0.2250838313015508</v>
      </c>
      <c r="GE214" s="2">
        <f t="shared" si="200"/>
        <v>0.31716883490383468</v>
      </c>
      <c r="GF214" s="2">
        <f t="shared" si="193"/>
        <v>0.41267579163682616</v>
      </c>
      <c r="GG214" s="2">
        <f t="shared" si="193"/>
        <v>0.51065042755925161</v>
      </c>
      <c r="GH214" s="2">
        <f t="shared" si="193"/>
        <v>0.61011381249508301</v>
      </c>
      <c r="GI214" s="2">
        <f t="shared" si="193"/>
        <v>0.71007214118026518</v>
      </c>
      <c r="GJ214" s="2">
        <f t="shared" si="193"/>
        <v>0.8095266630364063</v>
      </c>
      <c r="GK214" s="2">
        <f t="shared" si="193"/>
        <v>0.90748366135641378</v>
      </c>
      <c r="GL214" s="2">
        <f t="shared" si="193"/>
        <v>1.0029643821933527</v>
      </c>
      <c r="GM214" s="2">
        <f t="shared" si="196"/>
        <v>1.0950148137463502</v>
      </c>
      <c r="GN214" s="2">
        <f t="shared" si="196"/>
        <v>1.1827152185311565</v>
      </c>
      <c r="GO214" s="2">
        <f t="shared" si="196"/>
        <v>1.2651893230930606</v>
      </c>
      <c r="GP214" s="2">
        <f t="shared" si="196"/>
        <v>1.3416130734415948</v>
      </c>
      <c r="GQ214" s="2">
        <f t="shared" si="196"/>
        <v>1.4112228687256092</v>
      </c>
      <c r="GR214" s="2">
        <f t="shared" si="196"/>
        <v>1.4733231908805655</v>
      </c>
      <c r="GS214" s="2">
        <f t="shared" si="196"/>
        <v>1.5272935540151282</v>
      </c>
      <c r="GT214" s="2">
        <f t="shared" si="196"/>
        <v>1.5725947041010873</v>
      </c>
    </row>
    <row r="215" spans="1:202" x14ac:dyDescent="0.25">
      <c r="A215" s="2">
        <f t="shared" si="144"/>
        <v>19.800000000000011</v>
      </c>
      <c r="B215" s="2">
        <f t="shared" si="189"/>
        <v>0.58132181181442699</v>
      </c>
      <c r="C215" s="2">
        <f t="shared" si="189"/>
        <v>0.6811552284612552</v>
      </c>
      <c r="D215" s="2">
        <f t="shared" si="189"/>
        <v>0.77999114260948821</v>
      </c>
      <c r="E215" s="2">
        <f t="shared" si="189"/>
        <v>0.87684201847576659</v>
      </c>
      <c r="F215" s="2">
        <f t="shared" si="189"/>
        <v>0.97074015412307757</v>
      </c>
      <c r="G215" s="2">
        <f t="shared" si="189"/>
        <v>1.06074735041863</v>
      </c>
      <c r="H215" s="2">
        <f t="shared" si="189"/>
        <v>1.1459642852094625</v>
      </c>
      <c r="I215" s="2">
        <f t="shared" si="189"/>
        <v>1.225539499052118</v>
      </c>
      <c r="J215" s="2">
        <f t="shared" si="189"/>
        <v>1.2986779027139497</v>
      </c>
      <c r="K215" s="2">
        <f t="shared" si="189"/>
        <v>1.3646487214419103</v>
      </c>
      <c r="L215" s="2">
        <f t="shared" si="189"/>
        <v>1.4227927966223235</v>
      </c>
      <c r="M215" s="2">
        <f t="shared" si="189"/>
        <v>1.4725291718758622</v>
      </c>
      <c r="N215" s="2">
        <f t="shared" si="189"/>
        <v>1.5133608977816533</v>
      </c>
      <c r="O215" s="2">
        <f t="shared" si="189"/>
        <v>1.5448799972316198</v>
      </c>
      <c r="P215" s="2">
        <f t="shared" si="189"/>
        <v>1.5667715418028871</v>
      </c>
      <c r="Q215" s="2">
        <f t="shared" si="189"/>
        <v>1.5788167984184813</v>
      </c>
      <c r="R215" s="2">
        <f t="shared" si="187"/>
        <v>1.5808954148559322</v>
      </c>
      <c r="S215" s="2">
        <f t="shared" si="187"/>
        <v>1.5729866222668956</v>
      </c>
      <c r="T215" s="2">
        <f t="shared" si="187"/>
        <v>1.5551694426926219</v>
      </c>
      <c r="U215" s="2">
        <f t="shared" si="187"/>
        <v>1.5276218995018414</v>
      </c>
      <c r="V215" s="2">
        <f t="shared" si="187"/>
        <v>1.4906192386401085</v>
      </c>
      <c r="W215" s="2">
        <f t="shared" si="187"/>
        <v>1.4445311784633006</v>
      </c>
      <c r="X215" s="2">
        <f t="shared" si="187"/>
        <v>1.3898182156340169</v>
      </c>
      <c r="Y215" s="2">
        <f t="shared" si="187"/>
        <v>1.3270270239911466</v>
      </c>
      <c r="Z215" s="2">
        <f t="shared" si="187"/>
        <v>1.2567849923655774</v>
      </c>
      <c r="AA215" s="2">
        <f t="shared" si="187"/>
        <v>1.1797939559183828</v>
      </c>
      <c r="AB215" s="2">
        <f t="shared" si="187"/>
        <v>1.0968231836358904</v>
      </c>
      <c r="AC215" s="2">
        <f t="shared" si="187"/>
        <v>1.0087016920482559</v>
      </c>
      <c r="AD215" s="2">
        <f t="shared" si="187"/>
        <v>0.91630996197033077</v>
      </c>
      <c r="AE215" s="2">
        <f t="shared" si="187"/>
        <v>0.82057114102840811</v>
      </c>
      <c r="AF215" s="2">
        <f t="shared" si="187"/>
        <v>0.7224418198742929</v>
      </c>
      <c r="AG215" s="2">
        <f t="shared" si="194"/>
        <v>0.62290247424771616</v>
      </c>
      <c r="AH215" s="2">
        <f t="shared" si="194"/>
        <v>0.52294766838684559</v>
      </c>
      <c r="AI215" s="2">
        <f t="shared" si="194"/>
        <v>0.42357611767117703</v>
      </c>
      <c r="AJ215" s="2">
        <f t="shared" si="194"/>
        <v>0.32578070978759405</v>
      </c>
      <c r="AK215" s="2">
        <f t="shared" si="194"/>
        <v>0.23053858412480549</v>
      </c>
      <c r="AL215" s="2">
        <f t="shared" si="194"/>
        <v>0.13880136851957292</v>
      </c>
      <c r="AM215" s="2">
        <f t="shared" si="194"/>
        <v>5.1485670905932146E-2</v>
      </c>
      <c r="AN215" s="2">
        <f t="shared" si="194"/>
        <v>-3.0536079128293703E-2</v>
      </c>
      <c r="AO215" s="2">
        <f t="shared" si="194"/>
        <v>-0.10644434736954833</v>
      </c>
      <c r="AP215" s="2">
        <f t="shared" si="194"/>
        <v>-0.17548068349350243</v>
      </c>
      <c r="AQ215" s="2">
        <f t="shared" si="194"/>
        <v>-0.23695529924998437</v>
      </c>
      <c r="AR215" s="2">
        <f t="shared" si="194"/>
        <v>-0.29025396059916164</v>
      </c>
      <c r="AS215" s="2">
        <f t="shared" si="194"/>
        <v>-0.33484412493502824</v>
      </c>
      <c r="AT215" s="2">
        <f t="shared" si="194"/>
        <v>-0.37028026207508902</v>
      </c>
      <c r="AU215" s="2">
        <f t="shared" si="194"/>
        <v>-0.39620830585067002</v>
      </c>
      <c r="AV215" s="2">
        <f t="shared" si="194"/>
        <v>-0.41236919181903742</v>
      </c>
      <c r="AW215" s="2">
        <f t="shared" si="192"/>
        <v>-0.41860144574967384</v>
      </c>
      <c r="AX215" s="2">
        <f t="shared" si="192"/>
        <v>-0.4148427970214138</v>
      </c>
      <c r="AY215" s="2">
        <f t="shared" si="192"/>
        <v>-0.40113080080990582</v>
      </c>
      <c r="AZ215" s="2">
        <f t="shared" si="192"/>
        <v>-0.37760246284871202</v>
      </c>
      <c r="BA215" s="2">
        <f t="shared" si="192"/>
        <v>-0.34449287051330613</v>
      </c>
      <c r="BB215" s="2">
        <f t="shared" si="192"/>
        <v>-0.30213284390572748</v>
      </c>
      <c r="BC215" s="2">
        <f t="shared" si="192"/>
        <v>-0.25094563040947571</v>
      </c>
      <c r="BD215" s="2">
        <f t="shared" si="192"/>
        <v>-0.19144267574156237</v>
      </c>
      <c r="BE215" s="2">
        <f t="shared" si="192"/>
        <v>-0.12421851375596749</v>
      </c>
      <c r="BF215" s="2">
        <f t="shared" si="192"/>
        <v>-4.9944826057897296E-2</v>
      </c>
      <c r="BG215" s="2">
        <f t="shared" si="192"/>
        <v>3.0636269216785639E-2</v>
      </c>
      <c r="BH215" s="2">
        <f t="shared" si="192"/>
        <v>0.11671963240066568</v>
      </c>
      <c r="BI215" s="2">
        <f t="shared" si="192"/>
        <v>0.20744514698418604</v>
      </c>
      <c r="BJ215" s="2">
        <f t="shared" si="192"/>
        <v>0.30190631361549602</v>
      </c>
      <c r="BK215" s="2">
        <f t="shared" si="192"/>
        <v>0.39915930754232587</v>
      </c>
      <c r="BL215" s="2">
        <f t="shared" si="197"/>
        <v>0.49823240899692439</v>
      </c>
      <c r="BM215" s="2">
        <f t="shared" si="197"/>
        <v>0.59813571229877049</v>
      </c>
      <c r="BN215" s="2">
        <f t="shared" si="197"/>
        <v>0.69787101666491358</v>
      </c>
      <c r="BO215" s="2">
        <f t="shared" si="197"/>
        <v>0.79644179990223551</v>
      </c>
      <c r="BP215" s="2">
        <f t="shared" si="197"/>
        <v>0.89286317532779802</v>
      </c>
      <c r="BQ215" s="2">
        <f t="shared" si="197"/>
        <v>0.98617173243101797</v>
      </c>
      <c r="BR215" s="2">
        <f t="shared" si="197"/>
        <v>1.0754351629530281</v>
      </c>
      <c r="BS215" s="2">
        <f t="shared" si="197"/>
        <v>1.1597615762026199</v>
      </c>
      <c r="BT215" s="2">
        <f t="shared" si="197"/>
        <v>1.2383084105332094</v>
      </c>
      <c r="BU215" s="2">
        <f t="shared" si="197"/>
        <v>1.3102908519402967</v>
      </c>
      <c r="BV215" s="2">
        <f t="shared" si="197"/>
        <v>1.3749896756635742</v>
      </c>
      <c r="BW215" s="2">
        <f t="shared" si="197"/>
        <v>1.4317584324429862</v>
      </c>
      <c r="BX215" s="2">
        <f t="shared" si="197"/>
        <v>1.4800299076260492</v>
      </c>
      <c r="BY215" s="2">
        <f t="shared" si="197"/>
        <v>1.5193217885891621</v>
      </c>
      <c r="BZ215" s="2">
        <f t="shared" si="197"/>
        <v>1.5492414838459108</v>
      </c>
      <c r="CA215" s="2">
        <f t="shared" si="197"/>
        <v>1.5694900456914256</v>
      </c>
      <c r="CB215" s="2">
        <f t="shared" si="195"/>
        <v>1.5798651571890314</v>
      </c>
      <c r="CC215" s="2">
        <f t="shared" si="195"/>
        <v>1.5802631536541996</v>
      </c>
      <c r="CD215" s="2">
        <f t="shared" si="195"/>
        <v>1.5706800584378104</v>
      </c>
      <c r="CE215" s="2">
        <f t="shared" si="195"/>
        <v>1.5512116226595163</v>
      </c>
      <c r="CF215" s="2">
        <f t="shared" si="195"/>
        <v>1.5220523684942044</v>
      </c>
      <c r="CG215" s="2">
        <f t="shared" si="195"/>
        <v>1.4834936455707264</v>
      </c>
      <c r="CH215" s="2">
        <f t="shared" si="195"/>
        <v>1.4359207199027149</v>
      </c>
      <c r="CI215" s="2">
        <f t="shared" si="195"/>
        <v>1.3798089244379259</v>
      </c>
      <c r="CJ215" s="2">
        <f t="shared" si="195"/>
        <v>1.31571890968855</v>
      </c>
      <c r="CK215" s="2">
        <f t="shared" si="195"/>
        <v>1.2442910418966209</v>
      </c>
      <c r="CL215" s="2">
        <f t="shared" si="195"/>
        <v>1.1662390047062017</v>
      </c>
      <c r="CM215" s="2">
        <f t="shared" si="195"/>
        <v>1.0823426682723256</v>
      </c>
      <c r="CN215" s="2">
        <f t="shared" si="195"/>
        <v>0.99344029705619818</v>
      </c>
      <c r="CO215" s="2">
        <f t="shared" si="195"/>
        <v>0.90042017416379427</v>
      </c>
      <c r="CP215" s="2">
        <f t="shared" si="195"/>
        <v>0.80421172591469026</v>
      </c>
      <c r="CQ215" s="2">
        <f t="shared" si="199"/>
        <v>0.70577623532150635</v>
      </c>
      <c r="CR215" s="2">
        <f t="shared" si="199"/>
        <v>0.60609723726780251</v>
      </c>
      <c r="CS215" s="2">
        <f t="shared" si="199"/>
        <v>0.50617069135263537</v>
      </c>
      <c r="CT215" s="2">
        <f t="shared" si="199"/>
        <v>0.40699503059146486</v>
      </c>
      <c r="CU215" s="2">
        <f t="shared" si="199"/>
        <v>0.30956118540350164</v>
      </c>
      <c r="CV215" s="2">
        <f t="shared" si="199"/>
        <v>0.21484268256251676</v>
      </c>
      <c r="CW215" s="2">
        <f t="shared" si="199"/>
        <v>0.12378591803912303</v>
      </c>
      <c r="CX215" s="2">
        <f t="shared" si="199"/>
        <v>3.7300700925073538E-2</v>
      </c>
      <c r="CY215" s="2">
        <f t="shared" si="199"/>
        <v>-4.3748837078439795E-2</v>
      </c>
      <c r="CZ215" s="2">
        <f t="shared" si="199"/>
        <v>-0.11855287577910145</v>
      </c>
      <c r="DA215" s="2">
        <f t="shared" si="199"/>
        <v>-0.18636399794914182</v>
      </c>
      <c r="DB215" s="2">
        <f t="shared" si="199"/>
        <v>-0.24650465727121473</v>
      </c>
      <c r="DC215" s="2">
        <f t="shared" si="199"/>
        <v>-0.29837394815723295</v>
      </c>
      <c r="DD215" s="2">
        <f t="shared" si="199"/>
        <v>-0.34145360979837147</v>
      </c>
      <c r="DE215" s="2">
        <f t="shared" si="199"/>
        <v>-0.37531320445575467</v>
      </c>
      <c r="DF215" s="2">
        <f t="shared" si="199"/>
        <v>-0.39961441825206001</v>
      </c>
      <c r="DG215" s="2">
        <f t="shared" si="198"/>
        <v>-0.4141144414919482</v>
      </c>
      <c r="DH215" s="2">
        <f t="shared" si="198"/>
        <v>-0.41866839473627659</v>
      </c>
      <c r="DI215" s="2">
        <f t="shared" si="198"/>
        <v>-0.41323077638956462</v>
      </c>
      <c r="DJ215" s="2">
        <f t="shared" si="198"/>
        <v>-0.39785591733689507</v>
      </c>
      <c r="DK215" s="2">
        <f t="shared" si="198"/>
        <v>-0.37269743808766942</v>
      </c>
      <c r="DL215" s="2">
        <f t="shared" si="198"/>
        <v>-0.33800671385025849</v>
      </c>
      <c r="DM215" s="2">
        <f t="shared" si="198"/>
        <v>-0.29413036287401351</v>
      </c>
      <c r="DN215" s="2">
        <f t="shared" si="198"/>
        <v>-0.24150678315429597</v>
      </c>
      <c r="DO215" s="2">
        <f t="shared" si="198"/>
        <v>-0.18066177210462242</v>
      </c>
      <c r="DP215" s="2">
        <f t="shared" si="198"/>
        <v>-0.1122032729627146</v>
      </c>
      <c r="DQ215" s="2">
        <f t="shared" si="198"/>
        <v>-3.6815300422627262E-2</v>
      </c>
      <c r="DR215" s="2">
        <f t="shared" si="198"/>
        <v>4.4748893813969515E-2</v>
      </c>
      <c r="DS215" s="2">
        <f t="shared" si="198"/>
        <v>0.13167434727980171</v>
      </c>
      <c r="DT215" s="2">
        <f t="shared" si="198"/>
        <v>0.22309252957757342</v>
      </c>
      <c r="DU215" s="2">
        <f t="shared" si="198"/>
        <v>0.31809002044859863</v>
      </c>
      <c r="DV215" s="2">
        <f t="shared" si="190"/>
        <v>0.4157176363660896</v>
      </c>
      <c r="DW215" s="2">
        <f t="shared" si="190"/>
        <v>0.51499991446319793</v>
      </c>
      <c r="DX215" s="2">
        <f t="shared" si="190"/>
        <v>0.61494485903553531</v>
      </c>
      <c r="DY215" s="2">
        <f t="shared" si="190"/>
        <v>0.71455385323434106</v>
      </c>
      <c r="DZ215" s="2">
        <f t="shared" si="190"/>
        <v>0.81283163691593652</v>
      </c>
      <c r="EA215" s="2">
        <f t="shared" si="190"/>
        <v>0.90879625095209149</v>
      </c>
      <c r="EB215" s="2">
        <f t="shared" si="190"/>
        <v>1.0014888486410405</v>
      </c>
      <c r="EC215" s="2">
        <f t="shared" si="190"/>
        <v>1.0899832761867747</v>
      </c>
      <c r="ED215" s="2">
        <f t="shared" si="190"/>
        <v>1.1733953265216257</v>
      </c>
      <c r="EE215" s="2">
        <f t="shared" si="190"/>
        <v>1.2508915740110056</v>
      </c>
      <c r="EF215" s="2">
        <f t="shared" si="190"/>
        <v>1.3216977017668541</v>
      </c>
      <c r="EG215" s="2">
        <f t="shared" si="190"/>
        <v>1.3851062383660289</v>
      </c>
      <c r="EH215" s="2">
        <f t="shared" si="190"/>
        <v>1.4404836266709065</v>
      </c>
      <c r="EI215" s="2">
        <f t="shared" si="190"/>
        <v>1.4872765541228752</v>
      </c>
      <c r="EJ215" s="2">
        <f t="shared" si="190"/>
        <v>1.5250174812585207</v>
      </c>
      <c r="EK215" s="2">
        <f t="shared" si="190"/>
        <v>1.553329313209395</v>
      </c>
      <c r="EL215" s="2">
        <f t="shared" si="188"/>
        <v>1.5719291675092926</v>
      </c>
      <c r="EM215" s="2">
        <f t="shared" si="188"/>
        <v>1.5806312005623435</v>
      </c>
      <c r="EN215" s="2">
        <f t="shared" si="188"/>
        <v>1.5793484645307907</v>
      </c>
      <c r="EO215" s="2">
        <f t="shared" si="188"/>
        <v>1.5680937760890461</v>
      </c>
      <c r="EP215" s="2">
        <f t="shared" si="188"/>
        <v>1.5469795883637136</v>
      </c>
      <c r="EQ215" s="2">
        <f t="shared" si="188"/>
        <v>1.5162168673391228</v>
      </c>
      <c r="ER215" s="2">
        <f t="shared" si="188"/>
        <v>1.4761129839549469</v>
      </c>
      <c r="ES215" s="2">
        <f t="shared" si="188"/>
        <v>1.4270686429573802</v>
      </c>
      <c r="ET215" s="2">
        <f t="shared" si="188"/>
        <v>1.3695738791897663</v>
      </c>
      <c r="EU215" s="2">
        <f t="shared" si="188"/>
        <v>1.3042031613264289</v>
      </c>
      <c r="EV215" s="2">
        <f t="shared" si="188"/>
        <v>1.2316096519715722</v>
      </c>
      <c r="EW215" s="2">
        <f t="shared" si="188"/>
        <v>1.1525186814744464</v>
      </c>
      <c r="EX215" s="2">
        <f t="shared" si="188"/>
        <v>1.0677205006682593</v>
      </c>
      <c r="EY215" s="2">
        <f t="shared" si="188"/>
        <v>0.97806238494507491</v>
      </c>
      <c r="EZ215" s="2">
        <f t="shared" si="188"/>
        <v>0.8844401685601665</v>
      </c>
      <c r="FA215" s="2">
        <f t="shared" ref="FA215:FP216" si="201">SIN(FA$16) + COS($A215)</f>
        <v>0.78778929375226181</v>
      </c>
      <c r="FB215" s="2">
        <f t="shared" si="201"/>
        <v>0.68907546411390985</v>
      </c>
      <c r="FC215" s="2">
        <f t="shared" si="201"/>
        <v>0.58928499560040337</v>
      </c>
      <c r="FD215" s="2">
        <f t="shared" si="201"/>
        <v>0.48941496158678605</v>
      </c>
      <c r="FE215" s="2">
        <f t="shared" si="201"/>
        <v>0.39046323044027775</v>
      </c>
      <c r="FF215" s="2">
        <f t="shared" si="201"/>
        <v>0.29341849514940083</v>
      </c>
      <c r="FG215" s="2">
        <f t="shared" si="201"/>
        <v>0.19925039463045729</v>
      </c>
      <c r="FH215" s="2">
        <f t="shared" si="201"/>
        <v>0.1088998254159953</v>
      </c>
      <c r="FI215" s="2">
        <f t="shared" si="201"/>
        <v>2.3269540527680044E-2</v>
      </c>
      <c r="FJ215" s="2">
        <f t="shared" si="201"/>
        <v>-5.6784870533493126E-2</v>
      </c>
      <c r="FK215" s="2">
        <f t="shared" si="201"/>
        <v>-0.13046353055467108</v>
      </c>
      <c r="FL215" s="2">
        <f t="shared" si="201"/>
        <v>-0.19703026671984925</v>
      </c>
      <c r="FM215" s="2">
        <f t="shared" si="201"/>
        <v>-0.25581996620530234</v>
      </c>
      <c r="FN215" s="2">
        <f t="shared" si="201"/>
        <v>-0.30624522176706281</v>
      </c>
      <c r="FO215" s="2">
        <f t="shared" si="201"/>
        <v>-0.34780220091993086</v>
      </c>
      <c r="FP215" s="2">
        <f t="shared" si="201"/>
        <v>-0.38007568006512205</v>
      </c>
      <c r="FQ215" s="2">
        <f t="shared" si="200"/>
        <v>-0.40274319326721131</v>
      </c>
      <c r="FR215" s="2">
        <f t="shared" si="200"/>
        <v>-0.4155782542271671</v>
      </c>
      <c r="FS215" s="2">
        <f t="shared" si="200"/>
        <v>-0.41845261925858468</v>
      </c>
      <c r="FT215" s="2">
        <f t="shared" si="200"/>
        <v>-0.41133756865620874</v>
      </c>
      <c r="FU215" s="2">
        <f t="shared" si="200"/>
        <v>-0.39430419365373526</v>
      </c>
      <c r="FV215" s="2">
        <f t="shared" si="200"/>
        <v>-0.36752268610370376</v>
      </c>
      <c r="FW215" s="2">
        <f t="shared" si="200"/>
        <v>-0.33126063797676475</v>
      </c>
      <c r="FX215" s="2">
        <f t="shared" si="200"/>
        <v>-0.2858803676711632</v>
      </c>
      <c r="FY215" s="2">
        <f t="shared" si="200"/>
        <v>-0.23183529984706974</v>
      </c>
      <c r="FZ215" s="2">
        <f t="shared" si="200"/>
        <v>-0.1696654349572585</v>
      </c>
      <c r="GA215" s="2">
        <f t="shared" si="200"/>
        <v>-9.9991953741083384E-2</v>
      </c>
      <c r="GB215" s="2">
        <f t="shared" si="200"/>
        <v>-2.3511010591865666E-2</v>
      </c>
      <c r="GC215" s="2">
        <f t="shared" si="200"/>
        <v>5.9013222187686343E-2</v>
      </c>
      <c r="GD215" s="2">
        <f t="shared" si="200"/>
        <v>0.14675618974252386</v>
      </c>
      <c r="GE215" s="2">
        <f t="shared" si="200"/>
        <v>0.23884119334480775</v>
      </c>
      <c r="GF215" s="2">
        <f t="shared" si="193"/>
        <v>0.33434815007779922</v>
      </c>
      <c r="GG215" s="2">
        <f t="shared" si="193"/>
        <v>0.43232278600022467</v>
      </c>
      <c r="GH215" s="2">
        <f t="shared" si="193"/>
        <v>0.53178617093605607</v>
      </c>
      <c r="GI215" s="2">
        <f t="shared" si="193"/>
        <v>0.63174449962123824</v>
      </c>
      <c r="GJ215" s="2">
        <f t="shared" si="193"/>
        <v>0.73119902147737936</v>
      </c>
      <c r="GK215" s="2">
        <f t="shared" si="193"/>
        <v>0.82915601979738685</v>
      </c>
      <c r="GL215" s="2">
        <f t="shared" si="193"/>
        <v>0.92463674063432566</v>
      </c>
      <c r="GM215" s="2">
        <f t="shared" si="196"/>
        <v>1.0166871721873234</v>
      </c>
      <c r="GN215" s="2">
        <f t="shared" si="196"/>
        <v>1.1043875769721296</v>
      </c>
      <c r="GO215" s="2">
        <f t="shared" si="196"/>
        <v>1.1868616815340336</v>
      </c>
      <c r="GP215" s="2">
        <f t="shared" si="196"/>
        <v>1.2632854318825677</v>
      </c>
      <c r="GQ215" s="2">
        <f t="shared" si="196"/>
        <v>1.3328952271665824</v>
      </c>
      <c r="GR215" s="2">
        <f t="shared" si="196"/>
        <v>1.3949955493215387</v>
      </c>
      <c r="GS215" s="2">
        <f t="shared" si="196"/>
        <v>1.4489659124561014</v>
      </c>
      <c r="GT215" s="2">
        <f t="shared" si="196"/>
        <v>1.4942670625420604</v>
      </c>
    </row>
    <row r="216" spans="1:202" x14ac:dyDescent="0.25">
      <c r="A216" s="2">
        <f t="shared" si="144"/>
        <v>19.900000000000013</v>
      </c>
      <c r="B216" s="2">
        <f t="shared" si="189"/>
        <v>0.49718579487119297</v>
      </c>
      <c r="C216" s="2">
        <f t="shared" si="189"/>
        <v>0.59701921151802106</v>
      </c>
      <c r="D216" s="2">
        <f t="shared" si="189"/>
        <v>0.69585512566625418</v>
      </c>
      <c r="E216" s="2">
        <f t="shared" si="189"/>
        <v>0.79270600153253257</v>
      </c>
      <c r="F216" s="2">
        <f t="shared" si="189"/>
        <v>0.88660413717984343</v>
      </c>
      <c r="G216" s="2">
        <f t="shared" si="189"/>
        <v>0.97661133347539597</v>
      </c>
      <c r="H216" s="2">
        <f t="shared" si="189"/>
        <v>1.0618282682662283</v>
      </c>
      <c r="I216" s="2">
        <f t="shared" si="189"/>
        <v>1.1414034821088839</v>
      </c>
      <c r="J216" s="2">
        <f t="shared" si="189"/>
        <v>1.2145418857707155</v>
      </c>
      <c r="K216" s="2">
        <f t="shared" si="189"/>
        <v>1.2805127044986762</v>
      </c>
      <c r="L216" s="2">
        <f t="shared" si="189"/>
        <v>1.3386567796790894</v>
      </c>
      <c r="M216" s="2">
        <f t="shared" si="189"/>
        <v>1.3883931549326283</v>
      </c>
      <c r="N216" s="2">
        <f t="shared" si="189"/>
        <v>1.4292248808384191</v>
      </c>
      <c r="O216" s="2">
        <f t="shared" si="189"/>
        <v>1.4607439802883859</v>
      </c>
      <c r="P216" s="2">
        <f t="shared" si="189"/>
        <v>1.4826355248596532</v>
      </c>
      <c r="Q216" s="2">
        <f t="shared" ref="Q216:AF216" si="202">SIN(Q$16) + COS($A216)</f>
        <v>1.4946807814752474</v>
      </c>
      <c r="R216" s="2">
        <f t="shared" si="202"/>
        <v>1.4967593979126981</v>
      </c>
      <c r="S216" s="2">
        <f t="shared" si="202"/>
        <v>1.4888506053236616</v>
      </c>
      <c r="T216" s="2">
        <f t="shared" si="202"/>
        <v>1.471033425749388</v>
      </c>
      <c r="U216" s="2">
        <f t="shared" si="202"/>
        <v>1.4434858825586072</v>
      </c>
      <c r="V216" s="2">
        <f t="shared" si="202"/>
        <v>1.4064832216968743</v>
      </c>
      <c r="W216" s="2">
        <f t="shared" si="202"/>
        <v>1.3603951615200665</v>
      </c>
      <c r="X216" s="2">
        <f t="shared" si="202"/>
        <v>1.3056821986907829</v>
      </c>
      <c r="Y216" s="2">
        <f t="shared" si="202"/>
        <v>1.2428910070479127</v>
      </c>
      <c r="Z216" s="2">
        <f t="shared" si="202"/>
        <v>1.1726489754223433</v>
      </c>
      <c r="AA216" s="2">
        <f t="shared" si="202"/>
        <v>1.0956579389751488</v>
      </c>
      <c r="AB216" s="2">
        <f t="shared" si="202"/>
        <v>1.0126871666926562</v>
      </c>
      <c r="AC216" s="2">
        <f t="shared" si="202"/>
        <v>0.92456567510502197</v>
      </c>
      <c r="AD216" s="2">
        <f t="shared" si="202"/>
        <v>0.83217394502709685</v>
      </c>
      <c r="AE216" s="2">
        <f t="shared" si="202"/>
        <v>0.73643512408517409</v>
      </c>
      <c r="AF216" s="2">
        <f t="shared" si="202"/>
        <v>0.63830580293105887</v>
      </c>
      <c r="AG216" s="2">
        <f t="shared" si="194"/>
        <v>0.53876645730448214</v>
      </c>
      <c r="AH216" s="2">
        <f t="shared" si="194"/>
        <v>0.43881165144361156</v>
      </c>
      <c r="AI216" s="2">
        <f t="shared" si="194"/>
        <v>0.33944010072794301</v>
      </c>
      <c r="AJ216" s="2">
        <f t="shared" si="194"/>
        <v>0.24164469284436002</v>
      </c>
      <c r="AK216" s="2">
        <f t="shared" si="194"/>
        <v>0.14640256718157146</v>
      </c>
      <c r="AL216" s="2">
        <f t="shared" si="194"/>
        <v>5.4665351576338894E-2</v>
      </c>
      <c r="AM216" s="2">
        <f t="shared" si="194"/>
        <v>-3.2650346037301881E-2</v>
      </c>
      <c r="AN216" s="2">
        <f t="shared" si="194"/>
        <v>-0.11467209607152773</v>
      </c>
      <c r="AO216" s="2">
        <f t="shared" si="194"/>
        <v>-0.19058036431278236</v>
      </c>
      <c r="AP216" s="2">
        <f t="shared" si="194"/>
        <v>-0.25961670043673646</v>
      </c>
      <c r="AQ216" s="2">
        <f t="shared" si="194"/>
        <v>-0.3210913161932184</v>
      </c>
      <c r="AR216" s="2">
        <f t="shared" si="194"/>
        <v>-0.37438997754239567</v>
      </c>
      <c r="AS216" s="2">
        <f t="shared" si="194"/>
        <v>-0.41898014187826227</v>
      </c>
      <c r="AT216" s="2">
        <f t="shared" si="194"/>
        <v>-0.45441627901832304</v>
      </c>
      <c r="AU216" s="2">
        <f t="shared" si="194"/>
        <v>-0.48034432279390404</v>
      </c>
      <c r="AV216" s="2">
        <f t="shared" si="194"/>
        <v>-0.49650520876227144</v>
      </c>
      <c r="AW216" s="2">
        <f t="shared" si="192"/>
        <v>-0.50273746269290787</v>
      </c>
      <c r="AX216" s="2">
        <f t="shared" si="192"/>
        <v>-0.49897881396464783</v>
      </c>
      <c r="AY216" s="2">
        <f t="shared" si="192"/>
        <v>-0.48526681775313985</v>
      </c>
      <c r="AZ216" s="2">
        <f t="shared" si="192"/>
        <v>-0.46173847979194604</v>
      </c>
      <c r="BA216" s="2">
        <f t="shared" si="192"/>
        <v>-0.42862888745654015</v>
      </c>
      <c r="BB216" s="2">
        <f t="shared" si="192"/>
        <v>-0.3862688608489615</v>
      </c>
      <c r="BC216" s="2">
        <f t="shared" si="192"/>
        <v>-0.33508164735270973</v>
      </c>
      <c r="BD216" s="2">
        <f t="shared" si="192"/>
        <v>-0.2755786926847964</v>
      </c>
      <c r="BE216" s="2">
        <f t="shared" si="192"/>
        <v>-0.20835453069920151</v>
      </c>
      <c r="BF216" s="2">
        <f t="shared" si="192"/>
        <v>-0.13408084300113132</v>
      </c>
      <c r="BG216" s="2">
        <f t="shared" si="192"/>
        <v>-5.3499747726448388E-2</v>
      </c>
      <c r="BH216" s="2">
        <f t="shared" si="192"/>
        <v>3.2583615457431658E-2</v>
      </c>
      <c r="BI216" s="2">
        <f t="shared" si="192"/>
        <v>0.12330913004095201</v>
      </c>
      <c r="BJ216" s="2">
        <f t="shared" si="192"/>
        <v>0.217770296672262</v>
      </c>
      <c r="BK216" s="2">
        <f t="shared" si="192"/>
        <v>0.31502329059909184</v>
      </c>
      <c r="BL216" s="2">
        <f t="shared" si="197"/>
        <v>0.41409639205369037</v>
      </c>
      <c r="BM216" s="2">
        <f t="shared" si="197"/>
        <v>0.51399969535553647</v>
      </c>
      <c r="BN216" s="2">
        <f t="shared" si="197"/>
        <v>0.61373499972167955</v>
      </c>
      <c r="BO216" s="2">
        <f t="shared" si="197"/>
        <v>0.7123057829590016</v>
      </c>
      <c r="BP216" s="2">
        <f t="shared" si="197"/>
        <v>0.8087271583845641</v>
      </c>
      <c r="BQ216" s="2">
        <f t="shared" si="197"/>
        <v>0.90203571548778405</v>
      </c>
      <c r="BR216" s="2">
        <f t="shared" si="197"/>
        <v>0.99129914600979419</v>
      </c>
      <c r="BS216" s="2">
        <f t="shared" si="197"/>
        <v>1.075625559259386</v>
      </c>
      <c r="BT216" s="2">
        <f t="shared" si="197"/>
        <v>1.1541723935899753</v>
      </c>
      <c r="BU216" s="2">
        <f t="shared" si="197"/>
        <v>1.2261548349970628</v>
      </c>
      <c r="BV216" s="2">
        <f t="shared" si="197"/>
        <v>1.2908536587203403</v>
      </c>
      <c r="BW216" s="2">
        <f t="shared" si="197"/>
        <v>1.3476224154997523</v>
      </c>
      <c r="BX216" s="2">
        <f t="shared" si="197"/>
        <v>1.3958938906828151</v>
      </c>
      <c r="BY216" s="2">
        <f t="shared" si="197"/>
        <v>1.4351857716459282</v>
      </c>
      <c r="BZ216" s="2">
        <f t="shared" si="197"/>
        <v>1.4651054669026766</v>
      </c>
      <c r="CA216" s="2">
        <f t="shared" si="197"/>
        <v>1.4853540287481914</v>
      </c>
      <c r="CB216" s="2">
        <f t="shared" si="195"/>
        <v>1.4957291402457973</v>
      </c>
      <c r="CC216" s="2">
        <f t="shared" si="195"/>
        <v>1.4961271367109656</v>
      </c>
      <c r="CD216" s="2">
        <f t="shared" si="195"/>
        <v>1.4865440414945765</v>
      </c>
      <c r="CE216" s="2">
        <f t="shared" si="195"/>
        <v>1.4670756057162824</v>
      </c>
      <c r="CF216" s="2">
        <f t="shared" si="195"/>
        <v>1.4379163515509703</v>
      </c>
      <c r="CG216" s="2">
        <f t="shared" si="195"/>
        <v>1.3993576286274925</v>
      </c>
      <c r="CH216" s="2">
        <f t="shared" si="195"/>
        <v>1.3517847029594807</v>
      </c>
      <c r="CI216" s="2">
        <f t="shared" si="195"/>
        <v>1.2956729074946918</v>
      </c>
      <c r="CJ216" s="2">
        <f t="shared" si="195"/>
        <v>1.2315828927453158</v>
      </c>
      <c r="CK216" s="2">
        <f t="shared" si="195"/>
        <v>1.160155024953387</v>
      </c>
      <c r="CL216" s="2">
        <f t="shared" si="195"/>
        <v>1.0821029877629678</v>
      </c>
      <c r="CM216" s="2">
        <f t="shared" si="195"/>
        <v>0.99820665132909148</v>
      </c>
      <c r="CN216" s="2">
        <f t="shared" si="195"/>
        <v>0.90930428011296405</v>
      </c>
      <c r="CO216" s="2">
        <f t="shared" si="195"/>
        <v>0.81628415722056025</v>
      </c>
      <c r="CP216" s="2">
        <f t="shared" si="195"/>
        <v>0.72007570897145623</v>
      </c>
      <c r="CQ216" s="2">
        <f t="shared" si="199"/>
        <v>0.62164021837827232</v>
      </c>
      <c r="CR216" s="2">
        <f t="shared" si="199"/>
        <v>0.52196122032456849</v>
      </c>
      <c r="CS216" s="2">
        <f t="shared" si="199"/>
        <v>0.42203467440940134</v>
      </c>
      <c r="CT216" s="2">
        <f t="shared" si="199"/>
        <v>0.32285901364823083</v>
      </c>
      <c r="CU216" s="2">
        <f t="shared" si="199"/>
        <v>0.22542516846026761</v>
      </c>
      <c r="CV216" s="2">
        <f t="shared" si="199"/>
        <v>0.13070666561928274</v>
      </c>
      <c r="CW216" s="2">
        <f t="shared" si="199"/>
        <v>3.9649901095889006E-2</v>
      </c>
      <c r="CX216" s="2">
        <f t="shared" si="199"/>
        <v>-4.6835316018160489E-2</v>
      </c>
      <c r="CY216" s="2">
        <f t="shared" si="199"/>
        <v>-0.12788485402167382</v>
      </c>
      <c r="CZ216" s="2">
        <f t="shared" si="199"/>
        <v>-0.20268889272233548</v>
      </c>
      <c r="DA216" s="2">
        <f t="shared" si="199"/>
        <v>-0.27050001489237585</v>
      </c>
      <c r="DB216" s="2">
        <f t="shared" si="199"/>
        <v>-0.33064067421444876</v>
      </c>
      <c r="DC216" s="2">
        <f t="shared" si="199"/>
        <v>-0.38250996510046698</v>
      </c>
      <c r="DD216" s="2">
        <f t="shared" si="199"/>
        <v>-0.4255896267416055</v>
      </c>
      <c r="DE216" s="2">
        <f t="shared" si="199"/>
        <v>-0.45944922139898869</v>
      </c>
      <c r="DF216" s="2">
        <f t="shared" si="199"/>
        <v>-0.48375043519529404</v>
      </c>
      <c r="DG216" s="2">
        <f t="shared" si="198"/>
        <v>-0.49825045843518223</v>
      </c>
      <c r="DH216" s="2">
        <f t="shared" si="198"/>
        <v>-0.50280441167951062</v>
      </c>
      <c r="DI216" s="2">
        <f t="shared" si="198"/>
        <v>-0.49736679333279865</v>
      </c>
      <c r="DJ216" s="2">
        <f t="shared" si="198"/>
        <v>-0.4819919342801291</v>
      </c>
      <c r="DK216" s="2">
        <f t="shared" si="198"/>
        <v>-0.45683345503090345</v>
      </c>
      <c r="DL216" s="2">
        <f t="shared" si="198"/>
        <v>-0.42214273079349252</v>
      </c>
      <c r="DM216" s="2">
        <f t="shared" si="198"/>
        <v>-0.37826637981724753</v>
      </c>
      <c r="DN216" s="2">
        <f t="shared" si="198"/>
        <v>-0.32564280009752999</v>
      </c>
      <c r="DO216" s="2">
        <f t="shared" si="198"/>
        <v>-0.26479778904785645</v>
      </c>
      <c r="DP216" s="2">
        <f t="shared" si="198"/>
        <v>-0.19633928990594862</v>
      </c>
      <c r="DQ216" s="2">
        <f t="shared" si="198"/>
        <v>-0.12095131736586129</v>
      </c>
      <c r="DR216" s="2">
        <f t="shared" si="198"/>
        <v>-3.9387123129264512E-2</v>
      </c>
      <c r="DS216" s="2">
        <f t="shared" si="198"/>
        <v>4.753833033656768E-2</v>
      </c>
      <c r="DT216" s="2">
        <f t="shared" si="198"/>
        <v>0.13895651263433939</v>
      </c>
      <c r="DU216" s="2">
        <f t="shared" si="198"/>
        <v>0.2339540035053646</v>
      </c>
      <c r="DV216" s="2">
        <f t="shared" si="190"/>
        <v>0.33158161942285558</v>
      </c>
      <c r="DW216" s="2">
        <f t="shared" si="190"/>
        <v>0.4308638975199639</v>
      </c>
      <c r="DX216" s="2">
        <f t="shared" si="190"/>
        <v>0.53080884209230128</v>
      </c>
      <c r="DY216" s="2">
        <f t="shared" si="190"/>
        <v>0.63041783629110704</v>
      </c>
      <c r="DZ216" s="2">
        <f t="shared" si="190"/>
        <v>0.7286956199727026</v>
      </c>
      <c r="EA216" s="2">
        <f t="shared" si="190"/>
        <v>0.82466023400885746</v>
      </c>
      <c r="EB216" s="2">
        <f t="shared" si="190"/>
        <v>0.91735283169780646</v>
      </c>
      <c r="EC216" s="2">
        <f t="shared" si="190"/>
        <v>1.0058472592435406</v>
      </c>
      <c r="ED216" s="2">
        <f t="shared" si="190"/>
        <v>1.0892593095783916</v>
      </c>
      <c r="EE216" s="2">
        <f t="shared" si="190"/>
        <v>1.1667555570677717</v>
      </c>
      <c r="EF216" s="2">
        <f t="shared" si="190"/>
        <v>1.2375616848236199</v>
      </c>
      <c r="EG216" s="2">
        <f t="shared" si="190"/>
        <v>1.3009702214227947</v>
      </c>
      <c r="EH216" s="2">
        <f t="shared" si="190"/>
        <v>1.3563476097276723</v>
      </c>
      <c r="EI216" s="2">
        <f t="shared" si="190"/>
        <v>1.4031405371796413</v>
      </c>
      <c r="EJ216" s="2">
        <f t="shared" si="190"/>
        <v>1.4408814643152867</v>
      </c>
      <c r="EK216" s="2">
        <f t="shared" ref="EK216:EZ216" si="203">SIN(EK$16) + COS($A216)</f>
        <v>1.4691932962661611</v>
      </c>
      <c r="EL216" s="2">
        <f t="shared" si="203"/>
        <v>1.4877931505660587</v>
      </c>
      <c r="EM216" s="2">
        <f t="shared" si="203"/>
        <v>1.4964951836191094</v>
      </c>
      <c r="EN216" s="2">
        <f t="shared" si="203"/>
        <v>1.4952124475875568</v>
      </c>
      <c r="EO216" s="2">
        <f t="shared" si="203"/>
        <v>1.4839577591458122</v>
      </c>
      <c r="EP216" s="2">
        <f t="shared" si="203"/>
        <v>1.4628435714204797</v>
      </c>
      <c r="EQ216" s="2">
        <f t="shared" si="203"/>
        <v>1.4320808503958886</v>
      </c>
      <c r="ER216" s="2">
        <f t="shared" si="203"/>
        <v>1.391976967011713</v>
      </c>
      <c r="ES216" s="2">
        <f t="shared" si="203"/>
        <v>1.3429326260141461</v>
      </c>
      <c r="ET216" s="2">
        <f t="shared" si="203"/>
        <v>1.2854378622465321</v>
      </c>
      <c r="EU216" s="2">
        <f t="shared" si="203"/>
        <v>1.2200671443831947</v>
      </c>
      <c r="EV216" s="2">
        <f t="shared" si="203"/>
        <v>1.1474736350283381</v>
      </c>
      <c r="EW216" s="2">
        <f t="shared" si="203"/>
        <v>1.0683826645312122</v>
      </c>
      <c r="EX216" s="2">
        <f t="shared" si="203"/>
        <v>0.98358448372502527</v>
      </c>
      <c r="EY216" s="2">
        <f t="shared" si="203"/>
        <v>0.89392636800184089</v>
      </c>
      <c r="EZ216" s="2">
        <f t="shared" si="203"/>
        <v>0.80030415161693247</v>
      </c>
      <c r="FA216" s="2">
        <f t="shared" si="201"/>
        <v>0.70365327680902778</v>
      </c>
      <c r="FB216" s="2">
        <f t="shared" si="201"/>
        <v>0.60493944717067594</v>
      </c>
      <c r="FC216" s="2">
        <f t="shared" si="201"/>
        <v>0.50514897865716935</v>
      </c>
      <c r="FD216" s="2">
        <f t="shared" si="201"/>
        <v>0.40527894464355202</v>
      </c>
      <c r="FE216" s="2">
        <f t="shared" si="201"/>
        <v>0.30632721349704373</v>
      </c>
      <c r="FF216" s="2">
        <f t="shared" si="201"/>
        <v>0.2092824782061668</v>
      </c>
      <c r="FG216" s="2">
        <f t="shared" si="201"/>
        <v>0.11511437768722327</v>
      </c>
      <c r="FH216" s="2">
        <f t="shared" si="201"/>
        <v>2.4763808472761273E-2</v>
      </c>
      <c r="FI216" s="2">
        <f t="shared" si="201"/>
        <v>-6.0866476415553983E-2</v>
      </c>
      <c r="FJ216" s="2">
        <f t="shared" si="201"/>
        <v>-0.14092088747672715</v>
      </c>
      <c r="FK216" s="2">
        <f t="shared" si="201"/>
        <v>-0.21459954749790511</v>
      </c>
      <c r="FL216" s="2">
        <f t="shared" si="201"/>
        <v>-0.28116628366308327</v>
      </c>
      <c r="FM216" s="2">
        <f t="shared" si="201"/>
        <v>-0.33995598314853637</v>
      </c>
      <c r="FN216" s="2">
        <f t="shared" si="201"/>
        <v>-0.39038123871029684</v>
      </c>
      <c r="FO216" s="2">
        <f t="shared" si="201"/>
        <v>-0.43193821786316489</v>
      </c>
      <c r="FP216" s="2">
        <f t="shared" si="201"/>
        <v>-0.46421169700835607</v>
      </c>
      <c r="FQ216" s="2">
        <f t="shared" si="200"/>
        <v>-0.48687921021044533</v>
      </c>
      <c r="FR216" s="2">
        <f t="shared" si="200"/>
        <v>-0.49971427117040113</v>
      </c>
      <c r="FS216" s="2">
        <f t="shared" si="200"/>
        <v>-0.50258863620181871</v>
      </c>
      <c r="FT216" s="2">
        <f t="shared" si="200"/>
        <v>-0.49547358559944277</v>
      </c>
      <c r="FU216" s="2">
        <f t="shared" si="200"/>
        <v>-0.47844021059696928</v>
      </c>
      <c r="FV216" s="2">
        <f t="shared" si="200"/>
        <v>-0.45165870304693778</v>
      </c>
      <c r="FW216" s="2">
        <f t="shared" si="200"/>
        <v>-0.41539665491999878</v>
      </c>
      <c r="FX216" s="2">
        <f t="shared" si="200"/>
        <v>-0.37001638461439723</v>
      </c>
      <c r="FY216" s="2">
        <f t="shared" si="200"/>
        <v>-0.31597131679030377</v>
      </c>
      <c r="FZ216" s="2">
        <f t="shared" si="200"/>
        <v>-0.25380145190049253</v>
      </c>
      <c r="GA216" s="2">
        <f t="shared" si="200"/>
        <v>-0.18412797068431741</v>
      </c>
      <c r="GB216" s="2">
        <f t="shared" si="200"/>
        <v>-0.10764702753509969</v>
      </c>
      <c r="GC216" s="2">
        <f t="shared" si="200"/>
        <v>-2.5122794755547684E-2</v>
      </c>
      <c r="GD216" s="2">
        <f t="shared" si="200"/>
        <v>6.262017279928983E-2</v>
      </c>
      <c r="GE216" s="2">
        <f t="shared" si="200"/>
        <v>0.15470517640157372</v>
      </c>
      <c r="GF216" s="2">
        <f t="shared" si="193"/>
        <v>0.2502121331345652</v>
      </c>
      <c r="GG216" s="2">
        <f t="shared" si="193"/>
        <v>0.34818676905699064</v>
      </c>
      <c r="GH216" s="2">
        <f t="shared" si="193"/>
        <v>0.44765015399282199</v>
      </c>
      <c r="GI216" s="2">
        <f t="shared" si="193"/>
        <v>0.54760848267800422</v>
      </c>
      <c r="GJ216" s="2">
        <f t="shared" si="193"/>
        <v>0.64706300453414534</v>
      </c>
      <c r="GK216" s="2">
        <f t="shared" si="193"/>
        <v>0.74502000285415282</v>
      </c>
      <c r="GL216" s="2">
        <f t="shared" si="193"/>
        <v>0.84050072369109174</v>
      </c>
      <c r="GM216" s="2">
        <f t="shared" si="196"/>
        <v>0.93255115524408938</v>
      </c>
      <c r="GN216" s="2">
        <f t="shared" si="196"/>
        <v>1.0202515600288955</v>
      </c>
      <c r="GO216" s="2">
        <f t="shared" si="196"/>
        <v>1.1027256645907997</v>
      </c>
      <c r="GP216" s="2">
        <f t="shared" si="196"/>
        <v>1.1791494149393338</v>
      </c>
      <c r="GQ216" s="2">
        <f t="shared" si="196"/>
        <v>1.2487592102233482</v>
      </c>
      <c r="GR216" s="2">
        <f t="shared" si="196"/>
        <v>1.3108595323783045</v>
      </c>
      <c r="GS216" s="2">
        <f t="shared" si="196"/>
        <v>1.3648298955128673</v>
      </c>
      <c r="GT216" s="2">
        <f t="shared" si="196"/>
        <v>1.4101310455988263</v>
      </c>
    </row>
    <row r="217" spans="1:202" x14ac:dyDescent="0.25">
      <c r="A217" s="2">
        <f t="shared" si="144"/>
        <v>20.000000000000014</v>
      </c>
      <c r="B217" s="2">
        <f t="shared" ref="B217:BM217" si="204">SIN(B$16) + COS($A217)</f>
        <v>0.40808206181337903</v>
      </c>
      <c r="C217" s="2">
        <f t="shared" si="204"/>
        <v>0.50791547846020713</v>
      </c>
      <c r="D217" s="2">
        <f t="shared" si="204"/>
        <v>0.60675139260844024</v>
      </c>
      <c r="E217" s="2">
        <f t="shared" si="204"/>
        <v>0.70360226847471863</v>
      </c>
      <c r="F217" s="2">
        <f t="shared" si="204"/>
        <v>0.79750040412202949</v>
      </c>
      <c r="G217" s="2">
        <f t="shared" si="204"/>
        <v>0.88750760041758203</v>
      </c>
      <c r="H217" s="2">
        <f t="shared" si="204"/>
        <v>0.9727245352084144</v>
      </c>
      <c r="I217" s="2">
        <f t="shared" si="204"/>
        <v>1.0522997490510702</v>
      </c>
      <c r="J217" s="2">
        <f t="shared" si="204"/>
        <v>1.1254381527129018</v>
      </c>
      <c r="K217" s="2">
        <f t="shared" si="204"/>
        <v>1.1914089714408624</v>
      </c>
      <c r="L217" s="2">
        <f t="shared" si="204"/>
        <v>1.2495530466212754</v>
      </c>
      <c r="M217" s="2">
        <f t="shared" si="204"/>
        <v>1.2992894218748143</v>
      </c>
      <c r="N217" s="2">
        <f t="shared" si="204"/>
        <v>1.3401211477806054</v>
      </c>
      <c r="O217" s="2">
        <f t="shared" si="204"/>
        <v>1.371640247230572</v>
      </c>
      <c r="P217" s="2">
        <f t="shared" si="204"/>
        <v>1.3935317918018393</v>
      </c>
      <c r="Q217" s="2">
        <f t="shared" si="204"/>
        <v>1.4055770484174335</v>
      </c>
      <c r="R217" s="2">
        <f t="shared" si="204"/>
        <v>1.4076556648548841</v>
      </c>
      <c r="S217" s="2">
        <f t="shared" si="204"/>
        <v>1.3997468722658475</v>
      </c>
      <c r="T217" s="2">
        <f t="shared" si="204"/>
        <v>1.3819296926915741</v>
      </c>
      <c r="U217" s="2">
        <f t="shared" si="204"/>
        <v>1.3543821495007933</v>
      </c>
      <c r="V217" s="2">
        <f t="shared" si="204"/>
        <v>1.3173794886390606</v>
      </c>
      <c r="W217" s="2">
        <f t="shared" si="204"/>
        <v>1.2712914284622525</v>
      </c>
      <c r="X217" s="2">
        <f t="shared" si="204"/>
        <v>1.2165784656329688</v>
      </c>
      <c r="Y217" s="2">
        <f t="shared" si="204"/>
        <v>1.1537872739900987</v>
      </c>
      <c r="Z217" s="2">
        <f t="shared" si="204"/>
        <v>1.0835452423645293</v>
      </c>
      <c r="AA217" s="2">
        <f t="shared" si="204"/>
        <v>1.0065542059173347</v>
      </c>
      <c r="AB217" s="2">
        <f t="shared" si="204"/>
        <v>0.92358343363484241</v>
      </c>
      <c r="AC217" s="2">
        <f t="shared" si="204"/>
        <v>0.83546194204720803</v>
      </c>
      <c r="AD217" s="2">
        <f t="shared" si="204"/>
        <v>0.74307021196928291</v>
      </c>
      <c r="AE217" s="2">
        <f t="shared" si="204"/>
        <v>0.64733139102736015</v>
      </c>
      <c r="AF217" s="2">
        <f t="shared" si="204"/>
        <v>0.54920206987324494</v>
      </c>
      <c r="AG217" s="2">
        <f t="shared" si="204"/>
        <v>0.4496627242466682</v>
      </c>
      <c r="AH217" s="2">
        <f t="shared" si="204"/>
        <v>0.34970791838579762</v>
      </c>
      <c r="AI217" s="2">
        <f t="shared" si="204"/>
        <v>0.25033636767012907</v>
      </c>
      <c r="AJ217" s="2">
        <f t="shared" si="204"/>
        <v>0.15254095978654608</v>
      </c>
      <c r="AK217" s="2">
        <f t="shared" si="204"/>
        <v>5.7298834123757525E-2</v>
      </c>
      <c r="AL217" s="2">
        <f t="shared" si="204"/>
        <v>-3.4438381481475044E-2</v>
      </c>
      <c r="AM217" s="2">
        <f t="shared" si="204"/>
        <v>-0.12175407909511582</v>
      </c>
      <c r="AN217" s="2">
        <f t="shared" si="204"/>
        <v>-0.20377582912934167</v>
      </c>
      <c r="AO217" s="2">
        <f t="shared" si="204"/>
        <v>-0.2796840973705963</v>
      </c>
      <c r="AP217" s="2">
        <f t="shared" si="204"/>
        <v>-0.3487204334945504</v>
      </c>
      <c r="AQ217" s="2">
        <f t="shared" si="204"/>
        <v>-0.41019504925103234</v>
      </c>
      <c r="AR217" s="2">
        <f t="shared" si="204"/>
        <v>-0.46349371060020961</v>
      </c>
      <c r="AS217" s="2">
        <f t="shared" si="204"/>
        <v>-0.50808387493607621</v>
      </c>
      <c r="AT217" s="2">
        <f t="shared" si="204"/>
        <v>-0.54352001207613698</v>
      </c>
      <c r="AU217" s="2">
        <f t="shared" si="204"/>
        <v>-0.56944805585171798</v>
      </c>
      <c r="AV217" s="2">
        <f t="shared" si="204"/>
        <v>-0.58560894182008538</v>
      </c>
      <c r="AW217" s="2">
        <f t="shared" si="204"/>
        <v>-0.5918411957507218</v>
      </c>
      <c r="AX217" s="2">
        <f t="shared" si="204"/>
        <v>-0.58808254702246177</v>
      </c>
      <c r="AY217" s="2">
        <f t="shared" si="204"/>
        <v>-0.57437055081095378</v>
      </c>
      <c r="AZ217" s="2">
        <f t="shared" si="204"/>
        <v>-0.55084221284975998</v>
      </c>
      <c r="BA217" s="2">
        <f t="shared" si="204"/>
        <v>-0.51773262051435409</v>
      </c>
      <c r="BB217" s="2">
        <f t="shared" si="204"/>
        <v>-0.47537259390677544</v>
      </c>
      <c r="BC217" s="2">
        <f t="shared" si="204"/>
        <v>-0.42418538041052367</v>
      </c>
      <c r="BD217" s="2">
        <f t="shared" si="204"/>
        <v>-0.36468242574261034</v>
      </c>
      <c r="BE217" s="2">
        <f t="shared" si="204"/>
        <v>-0.29745826375701545</v>
      </c>
      <c r="BF217" s="2">
        <f t="shared" si="204"/>
        <v>-0.22318457605894526</v>
      </c>
      <c r="BG217" s="2">
        <f t="shared" si="204"/>
        <v>-0.14260348078426233</v>
      </c>
      <c r="BH217" s="2">
        <f t="shared" si="204"/>
        <v>-5.652011760038228E-2</v>
      </c>
      <c r="BI217" s="2">
        <f t="shared" si="204"/>
        <v>3.420539698313807E-2</v>
      </c>
      <c r="BJ217" s="2">
        <f t="shared" si="204"/>
        <v>0.12866656361444806</v>
      </c>
      <c r="BK217" s="2">
        <f t="shared" si="204"/>
        <v>0.2259195575412779</v>
      </c>
      <c r="BL217" s="2">
        <f t="shared" si="204"/>
        <v>0.32499265899587643</v>
      </c>
      <c r="BM217" s="2">
        <f t="shared" si="204"/>
        <v>0.42489596229772253</v>
      </c>
      <c r="BN217" s="2">
        <f t="shared" si="197"/>
        <v>0.52463126666386561</v>
      </c>
      <c r="BO217" s="2">
        <f t="shared" si="197"/>
        <v>0.62320204990118766</v>
      </c>
      <c r="BP217" s="2">
        <f t="shared" si="197"/>
        <v>0.71962342532675017</v>
      </c>
      <c r="BQ217" s="2">
        <f t="shared" si="197"/>
        <v>0.81293198242997011</v>
      </c>
      <c r="BR217" s="2">
        <f t="shared" si="197"/>
        <v>0.90219541295198025</v>
      </c>
      <c r="BS217" s="2">
        <f t="shared" si="197"/>
        <v>0.98652182620157192</v>
      </c>
      <c r="BT217" s="2">
        <f t="shared" si="197"/>
        <v>1.0650686605321615</v>
      </c>
      <c r="BU217" s="2">
        <f t="shared" si="197"/>
        <v>1.1370511019392489</v>
      </c>
      <c r="BV217" s="2">
        <f t="shared" si="197"/>
        <v>1.2017499256625261</v>
      </c>
      <c r="BW217" s="2">
        <f t="shared" si="197"/>
        <v>1.2585186824419383</v>
      </c>
      <c r="BX217" s="2">
        <f t="shared" si="197"/>
        <v>1.3067901576250014</v>
      </c>
      <c r="BY217" s="2">
        <f t="shared" si="197"/>
        <v>1.346082038588114</v>
      </c>
      <c r="BZ217" s="2">
        <f t="shared" si="197"/>
        <v>1.3760017338448627</v>
      </c>
      <c r="CA217" s="2">
        <f t="shared" si="197"/>
        <v>1.3962502956903777</v>
      </c>
      <c r="CB217" s="2">
        <f t="shared" si="195"/>
        <v>1.4066254071879833</v>
      </c>
      <c r="CC217" s="2">
        <f t="shared" si="195"/>
        <v>1.4070234036531515</v>
      </c>
      <c r="CD217" s="2">
        <f t="shared" si="195"/>
        <v>1.3974403084367626</v>
      </c>
      <c r="CE217" s="2">
        <f t="shared" si="195"/>
        <v>1.3779718726584684</v>
      </c>
      <c r="CF217" s="2">
        <f t="shared" si="195"/>
        <v>1.3488126184931564</v>
      </c>
      <c r="CG217" s="2">
        <f t="shared" si="195"/>
        <v>1.3102538955696785</v>
      </c>
      <c r="CH217" s="2">
        <f t="shared" si="195"/>
        <v>1.262680969901667</v>
      </c>
      <c r="CI217" s="2">
        <f t="shared" si="195"/>
        <v>1.2065691744368778</v>
      </c>
      <c r="CJ217" s="2">
        <f t="shared" si="195"/>
        <v>1.1424791596875021</v>
      </c>
      <c r="CK217" s="2">
        <f t="shared" si="195"/>
        <v>1.071051291895573</v>
      </c>
      <c r="CL217" s="2">
        <f t="shared" si="195"/>
        <v>0.99299925470515371</v>
      </c>
      <c r="CM217" s="2">
        <f t="shared" si="195"/>
        <v>0.90910291827127754</v>
      </c>
      <c r="CN217" s="2">
        <f t="shared" si="195"/>
        <v>0.82020054705515011</v>
      </c>
      <c r="CO217" s="2">
        <f t="shared" si="195"/>
        <v>0.72718042416274631</v>
      </c>
      <c r="CP217" s="2">
        <f t="shared" si="195"/>
        <v>0.63097197591364229</v>
      </c>
      <c r="CQ217" s="2">
        <f t="shared" si="199"/>
        <v>0.53253648532045839</v>
      </c>
      <c r="CR217" s="2">
        <f t="shared" si="199"/>
        <v>0.43285748726675455</v>
      </c>
      <c r="CS217" s="2">
        <f t="shared" si="199"/>
        <v>0.33293094135158741</v>
      </c>
      <c r="CT217" s="2">
        <f t="shared" si="199"/>
        <v>0.23375528059041689</v>
      </c>
      <c r="CU217" s="2">
        <f t="shared" si="199"/>
        <v>0.13632143540245367</v>
      </c>
      <c r="CV217" s="2">
        <f t="shared" si="199"/>
        <v>4.1602932561468797E-2</v>
      </c>
      <c r="CW217" s="2">
        <f t="shared" si="199"/>
        <v>-4.9453831961924932E-2</v>
      </c>
      <c r="CX217" s="2">
        <f t="shared" si="199"/>
        <v>-0.13593904907597443</v>
      </c>
      <c r="CY217" s="2">
        <f t="shared" si="199"/>
        <v>-0.21698858707948776</v>
      </c>
      <c r="CZ217" s="2">
        <f t="shared" si="199"/>
        <v>-0.29179262578014942</v>
      </c>
      <c r="DA217" s="2">
        <f t="shared" si="199"/>
        <v>-0.35960374795018979</v>
      </c>
      <c r="DB217" s="2">
        <f t="shared" si="199"/>
        <v>-0.4197444072722627</v>
      </c>
      <c r="DC217" s="2">
        <f t="shared" si="199"/>
        <v>-0.47161369815828091</v>
      </c>
      <c r="DD217" s="2">
        <f t="shared" si="199"/>
        <v>-0.51469335979941944</v>
      </c>
      <c r="DE217" s="2">
        <f t="shared" si="199"/>
        <v>-0.54855295445680263</v>
      </c>
      <c r="DF217" s="2">
        <f t="shared" si="199"/>
        <v>-0.57285416825310798</v>
      </c>
      <c r="DG217" s="2">
        <f t="shared" si="198"/>
        <v>-0.58735419149299617</v>
      </c>
      <c r="DH217" s="2">
        <f t="shared" si="198"/>
        <v>-0.59190814473732456</v>
      </c>
      <c r="DI217" s="2">
        <f t="shared" si="198"/>
        <v>-0.58647052639061259</v>
      </c>
      <c r="DJ217" s="2">
        <f t="shared" si="198"/>
        <v>-0.57109566733794304</v>
      </c>
      <c r="DK217" s="2">
        <f t="shared" si="198"/>
        <v>-0.54593718808871738</v>
      </c>
      <c r="DL217" s="2">
        <f t="shared" si="198"/>
        <v>-0.51124646385130645</v>
      </c>
      <c r="DM217" s="2">
        <f t="shared" si="198"/>
        <v>-0.46737011287506147</v>
      </c>
      <c r="DN217" s="2">
        <f t="shared" si="198"/>
        <v>-0.41474653315534393</v>
      </c>
      <c r="DO217" s="2">
        <f t="shared" si="198"/>
        <v>-0.35390152210567039</v>
      </c>
      <c r="DP217" s="2">
        <f t="shared" si="198"/>
        <v>-0.28544302296376256</v>
      </c>
      <c r="DQ217" s="2">
        <f t="shared" si="198"/>
        <v>-0.21005505042367523</v>
      </c>
      <c r="DR217" s="2">
        <f t="shared" si="198"/>
        <v>-0.12849085618707845</v>
      </c>
      <c r="DS217" s="2">
        <f t="shared" si="198"/>
        <v>-4.1565402721246258E-2</v>
      </c>
      <c r="DT217" s="2">
        <f t="shared" si="198"/>
        <v>4.9852779576525452E-2</v>
      </c>
      <c r="DU217" s="2">
        <f t="shared" si="198"/>
        <v>0.14485027044755067</v>
      </c>
      <c r="DV217" s="2">
        <f t="shared" ref="DV217:GG217" si="205">SIN(DV$16) + COS($A217)</f>
        <v>0.24247788636504161</v>
      </c>
      <c r="DW217" s="2">
        <f t="shared" si="205"/>
        <v>0.34176016446214996</v>
      </c>
      <c r="DX217" s="2">
        <f t="shared" si="205"/>
        <v>0.44170510903448734</v>
      </c>
      <c r="DY217" s="2">
        <f t="shared" si="205"/>
        <v>0.5413141032332931</v>
      </c>
      <c r="DZ217" s="2">
        <f t="shared" si="205"/>
        <v>0.63959188691488866</v>
      </c>
      <c r="EA217" s="2">
        <f t="shared" si="205"/>
        <v>0.73555650095104352</v>
      </c>
      <c r="EB217" s="2">
        <f t="shared" si="205"/>
        <v>0.82824909863999252</v>
      </c>
      <c r="EC217" s="2">
        <f t="shared" si="205"/>
        <v>0.91674352618572674</v>
      </c>
      <c r="ED217" s="2">
        <f t="shared" si="205"/>
        <v>1.0001555765205778</v>
      </c>
      <c r="EE217" s="2">
        <f t="shared" si="205"/>
        <v>1.0776518240099575</v>
      </c>
      <c r="EF217" s="2">
        <f t="shared" si="205"/>
        <v>1.1484579517658062</v>
      </c>
      <c r="EG217" s="2">
        <f t="shared" si="205"/>
        <v>1.211866488364981</v>
      </c>
      <c r="EH217" s="2">
        <f t="shared" si="205"/>
        <v>1.2672438766698586</v>
      </c>
      <c r="EI217" s="2">
        <f t="shared" si="205"/>
        <v>1.3140368041218273</v>
      </c>
      <c r="EJ217" s="2">
        <f t="shared" si="205"/>
        <v>1.3517777312574726</v>
      </c>
      <c r="EK217" s="2">
        <f t="shared" si="205"/>
        <v>1.380089563208347</v>
      </c>
      <c r="EL217" s="2">
        <f t="shared" si="205"/>
        <v>1.3986894175082447</v>
      </c>
      <c r="EM217" s="2">
        <f t="shared" si="205"/>
        <v>1.4073914505612954</v>
      </c>
      <c r="EN217" s="2">
        <f t="shared" si="205"/>
        <v>1.4061087145297428</v>
      </c>
      <c r="EO217" s="2">
        <f t="shared" si="205"/>
        <v>1.394854026087998</v>
      </c>
      <c r="EP217" s="2">
        <f t="shared" si="205"/>
        <v>1.3737398383626658</v>
      </c>
      <c r="EQ217" s="2">
        <f t="shared" si="205"/>
        <v>1.3429771173380747</v>
      </c>
      <c r="ER217" s="2">
        <f t="shared" si="205"/>
        <v>1.3028732339538991</v>
      </c>
      <c r="ES217" s="2">
        <f t="shared" si="205"/>
        <v>1.2538288929563324</v>
      </c>
      <c r="ET217" s="2">
        <f t="shared" si="205"/>
        <v>1.1963341291887182</v>
      </c>
      <c r="EU217" s="2">
        <f t="shared" si="205"/>
        <v>1.1309634113253808</v>
      </c>
      <c r="EV217" s="2">
        <f t="shared" si="205"/>
        <v>1.0583699019705244</v>
      </c>
      <c r="EW217" s="2">
        <f t="shared" si="205"/>
        <v>0.97927893147339828</v>
      </c>
      <c r="EX217" s="2">
        <f t="shared" si="205"/>
        <v>0.89448075066721133</v>
      </c>
      <c r="EY217" s="2">
        <f t="shared" si="205"/>
        <v>0.80482263494402695</v>
      </c>
      <c r="EZ217" s="2">
        <f t="shared" si="205"/>
        <v>0.71120041855911853</v>
      </c>
      <c r="FA217" s="2">
        <f t="shared" si="205"/>
        <v>0.61454954375121384</v>
      </c>
      <c r="FB217" s="2">
        <f t="shared" si="205"/>
        <v>0.515835714112862</v>
      </c>
      <c r="FC217" s="2">
        <f t="shared" si="205"/>
        <v>0.41604524559935546</v>
      </c>
      <c r="FD217" s="2">
        <f t="shared" si="205"/>
        <v>0.31617521158573808</v>
      </c>
      <c r="FE217" s="2">
        <f t="shared" si="205"/>
        <v>0.21722348043922976</v>
      </c>
      <c r="FF217" s="2">
        <f t="shared" si="205"/>
        <v>0.12017874514835286</v>
      </c>
      <c r="FG217" s="2">
        <f t="shared" si="205"/>
        <v>2.601064462940933E-2</v>
      </c>
      <c r="FH217" s="2">
        <f t="shared" si="205"/>
        <v>-6.4339924585052666E-2</v>
      </c>
      <c r="FI217" s="2">
        <f t="shared" si="205"/>
        <v>-0.14997020947336792</v>
      </c>
      <c r="FJ217" s="2">
        <f t="shared" si="205"/>
        <v>-0.23002462053454109</v>
      </c>
      <c r="FK217" s="2">
        <f t="shared" si="205"/>
        <v>-0.30370328055571905</v>
      </c>
      <c r="FL217" s="2">
        <f t="shared" si="205"/>
        <v>-0.37027001672089721</v>
      </c>
      <c r="FM217" s="2">
        <f t="shared" si="205"/>
        <v>-0.42905971620635031</v>
      </c>
      <c r="FN217" s="2">
        <f t="shared" si="205"/>
        <v>-0.47948497176811078</v>
      </c>
      <c r="FO217" s="2">
        <f t="shared" si="205"/>
        <v>-0.52104195092097882</v>
      </c>
      <c r="FP217" s="2">
        <f t="shared" si="205"/>
        <v>-0.55331543006617001</v>
      </c>
      <c r="FQ217" s="2">
        <f t="shared" si="205"/>
        <v>-0.57598294326825927</v>
      </c>
      <c r="FR217" s="2">
        <f t="shared" si="205"/>
        <v>-0.58881800422821506</v>
      </c>
      <c r="FS217" s="2">
        <f t="shared" si="205"/>
        <v>-0.59169236925963264</v>
      </c>
      <c r="FT217" s="2">
        <f t="shared" si="205"/>
        <v>-0.58457731865725671</v>
      </c>
      <c r="FU217" s="2">
        <f t="shared" si="205"/>
        <v>-0.56754394365478322</v>
      </c>
      <c r="FV217" s="2">
        <f t="shared" si="205"/>
        <v>-0.54076243610475172</v>
      </c>
      <c r="FW217" s="2">
        <f t="shared" si="205"/>
        <v>-0.50450038797781271</v>
      </c>
      <c r="FX217" s="2">
        <f t="shared" si="205"/>
        <v>-0.45912011767221117</v>
      </c>
      <c r="FY217" s="2">
        <f t="shared" si="205"/>
        <v>-0.40507504984811771</v>
      </c>
      <c r="FZ217" s="2">
        <f t="shared" si="205"/>
        <v>-0.34290518495830646</v>
      </c>
      <c r="GA217" s="2">
        <f t="shared" si="205"/>
        <v>-0.27323170374213135</v>
      </c>
      <c r="GB217" s="2">
        <f t="shared" si="205"/>
        <v>-0.19675076059291363</v>
      </c>
      <c r="GC217" s="2">
        <f t="shared" si="205"/>
        <v>-0.11422652781336162</v>
      </c>
      <c r="GD217" s="2">
        <f t="shared" si="205"/>
        <v>-2.6483560258524108E-2</v>
      </c>
      <c r="GE217" s="2">
        <f t="shared" si="205"/>
        <v>6.560144334375978E-2</v>
      </c>
      <c r="GF217" s="2">
        <f t="shared" si="205"/>
        <v>0.16110840007675126</v>
      </c>
      <c r="GG217" s="2">
        <f t="shared" si="205"/>
        <v>0.2590830359991767</v>
      </c>
      <c r="GH217" s="2">
        <f t="shared" si="193"/>
        <v>0.35854642093500805</v>
      </c>
      <c r="GI217" s="2">
        <f t="shared" si="193"/>
        <v>0.45850474962019028</v>
      </c>
      <c r="GJ217" s="2">
        <f t="shared" si="193"/>
        <v>0.5579592714763314</v>
      </c>
      <c r="GK217" s="2">
        <f t="shared" si="193"/>
        <v>0.65591626979633888</v>
      </c>
      <c r="GL217" s="2">
        <f t="shared" si="193"/>
        <v>0.75139699063327781</v>
      </c>
      <c r="GM217" s="2">
        <f t="shared" si="196"/>
        <v>0.84344742218627544</v>
      </c>
      <c r="GN217" s="2">
        <f t="shared" si="196"/>
        <v>0.93114782697108156</v>
      </c>
      <c r="GO217" s="2">
        <f t="shared" si="196"/>
        <v>1.0136219315329857</v>
      </c>
      <c r="GP217" s="2">
        <f t="shared" si="196"/>
        <v>1.0900456818815196</v>
      </c>
      <c r="GQ217" s="2">
        <f t="shared" si="196"/>
        <v>1.1596554771655345</v>
      </c>
      <c r="GR217" s="2">
        <f t="shared" si="196"/>
        <v>1.2217557993204906</v>
      </c>
      <c r="GS217" s="2">
        <f t="shared" si="196"/>
        <v>1.2757261624550535</v>
      </c>
      <c r="GT217" s="2">
        <f t="shared" si="196"/>
        <v>1.321027312541012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A45F2-7574-4CC0-981A-36A9492018B4}">
  <dimension ref="A1:GT217"/>
  <sheetViews>
    <sheetView topLeftCell="K1" zoomScaleNormal="100" workbookViewId="0">
      <selection activeCell="B17" sqref="B17:GT217"/>
    </sheetView>
  </sheetViews>
  <sheetFormatPr baseColWidth="10" defaultRowHeight="15" x14ac:dyDescent="0.25"/>
  <cols>
    <col min="1" max="1" width="23.28515625" style="2" customWidth="1"/>
    <col min="2" max="2" width="11.42578125" style="2" customWidth="1"/>
    <col min="3" max="4" width="11.42578125" style="2"/>
    <col min="5" max="5" width="17.85546875" style="2" customWidth="1"/>
    <col min="6" max="6" width="11.42578125" style="2"/>
    <col min="7" max="7" width="23.140625" style="2" customWidth="1"/>
    <col min="8" max="10" width="11.42578125" style="2"/>
    <col min="11" max="11" width="17.85546875" style="2" customWidth="1"/>
    <col min="12" max="12" width="13.42578125" style="2" bestFit="1" customWidth="1"/>
    <col min="13" max="16384" width="11.42578125" style="2"/>
  </cols>
  <sheetData>
    <row r="1" spans="1:202" x14ac:dyDescent="0.25">
      <c r="A1" s="2" t="s">
        <v>0</v>
      </c>
      <c r="F1" s="2" t="s">
        <v>4</v>
      </c>
    </row>
    <row r="2" spans="1:202" x14ac:dyDescent="0.25">
      <c r="A2" s="2" t="s">
        <v>1</v>
      </c>
      <c r="F2" s="2" t="s">
        <v>26</v>
      </c>
    </row>
    <row r="3" spans="1:202" x14ac:dyDescent="0.25">
      <c r="A3" s="2" t="s">
        <v>2</v>
      </c>
      <c r="F3" s="2" t="s">
        <v>27</v>
      </c>
    </row>
    <row r="4" spans="1:202" x14ac:dyDescent="0.25">
      <c r="A4" s="2" t="s">
        <v>3</v>
      </c>
      <c r="F4" s="2" t="s">
        <v>28</v>
      </c>
    </row>
    <row r="6" spans="1:202" x14ac:dyDescent="0.25">
      <c r="A6" s="14" t="s">
        <v>5</v>
      </c>
      <c r="B6" s="7"/>
      <c r="C6" s="7"/>
      <c r="D6" s="7"/>
      <c r="E6" s="8"/>
      <c r="G6" s="14" t="s">
        <v>16</v>
      </c>
      <c r="H6" s="7"/>
      <c r="I6" s="7"/>
      <c r="J6" s="7"/>
      <c r="K6" s="7"/>
      <c r="L6" s="7"/>
      <c r="M6" s="7"/>
      <c r="N6" s="8"/>
    </row>
    <row r="7" spans="1:202" x14ac:dyDescent="0.25">
      <c r="A7" s="12" t="s">
        <v>6</v>
      </c>
      <c r="B7" s="13">
        <v>9.9999999999999982</v>
      </c>
      <c r="E7" s="10"/>
      <c r="G7" s="12" t="s">
        <v>6</v>
      </c>
      <c r="H7" s="13">
        <v>10.00000047877049</v>
      </c>
      <c r="L7" s="17" t="s">
        <v>21</v>
      </c>
      <c r="N7" s="10"/>
    </row>
    <row r="8" spans="1:202" x14ac:dyDescent="0.25">
      <c r="A8" s="12" t="s">
        <v>7</v>
      </c>
      <c r="B8" s="13">
        <v>9.9999999999999982</v>
      </c>
      <c r="E8" s="10"/>
      <c r="G8" s="12" t="s">
        <v>7</v>
      </c>
      <c r="H8" s="13">
        <v>10.000000147456991</v>
      </c>
      <c r="L8" s="19" t="s">
        <v>22</v>
      </c>
      <c r="M8" s="19" t="s">
        <v>24</v>
      </c>
      <c r="N8" s="20">
        <v>0</v>
      </c>
    </row>
    <row r="9" spans="1:202" x14ac:dyDescent="0.25">
      <c r="A9" s="9" t="s">
        <v>8</v>
      </c>
      <c r="B9" s="2">
        <f>SIN(B7) + COS(B8)</f>
        <v>-1.3830926399658217</v>
      </c>
      <c r="C9" s="2" t="s">
        <v>12</v>
      </c>
      <c r="E9" s="10"/>
      <c r="G9" s="9" t="s">
        <v>8</v>
      </c>
      <c r="H9" s="2">
        <f>SIN(H7) + COS(H8)</f>
        <v>-1.383092961468722</v>
      </c>
      <c r="I9" s="2" t="s">
        <v>17</v>
      </c>
      <c r="L9" s="19" t="s">
        <v>23</v>
      </c>
      <c r="M9" s="19" t="s">
        <v>24</v>
      </c>
      <c r="N9" s="20">
        <v>0</v>
      </c>
    </row>
    <row r="10" spans="1:202" x14ac:dyDescent="0.25">
      <c r="A10" s="9" t="s">
        <v>9</v>
      </c>
      <c r="B10" s="2">
        <f>ABS(B9)</f>
        <v>1.3830926399658217</v>
      </c>
      <c r="C10" s="2" t="s">
        <v>13</v>
      </c>
      <c r="E10" s="10"/>
      <c r="G10" s="9" t="s">
        <v>9</v>
      </c>
      <c r="H10" s="2">
        <f>ABS(H9)</f>
        <v>1.383092961468722</v>
      </c>
      <c r="I10" s="2" t="s">
        <v>18</v>
      </c>
      <c r="L10" s="19" t="s">
        <v>22</v>
      </c>
      <c r="M10" s="19" t="s">
        <v>25</v>
      </c>
      <c r="N10" s="20">
        <v>20</v>
      </c>
    </row>
    <row r="11" spans="1:202" x14ac:dyDescent="0.25">
      <c r="A11" s="9" t="s">
        <v>10</v>
      </c>
      <c r="B11" s="2">
        <f>-2*(POWER(B7-5, 2))-2*(POWER(B8-5,2))+20*B7+20*B8+5</f>
        <v>305</v>
      </c>
      <c r="C11" s="2" t="s">
        <v>14</v>
      </c>
      <c r="E11" s="10"/>
      <c r="G11" s="9" t="s">
        <v>10</v>
      </c>
      <c r="H11" s="2">
        <f>-2*(POWER(H7-5, 2))-2*(POWER(H8-5,2))+20*H7+20*H8+5</f>
        <v>304.99999999999949</v>
      </c>
      <c r="I11" s="2" t="s">
        <v>19</v>
      </c>
      <c r="L11" s="19" t="s">
        <v>23</v>
      </c>
      <c r="M11" s="19" t="s">
        <v>25</v>
      </c>
      <c r="N11" s="20">
        <v>20</v>
      </c>
    </row>
    <row r="12" spans="1:202" x14ac:dyDescent="0.25">
      <c r="A12" s="15" t="s">
        <v>11</v>
      </c>
      <c r="B12" s="16">
        <f>B10*B11</f>
        <v>421.84325518957559</v>
      </c>
      <c r="C12" s="11" t="s">
        <v>15</v>
      </c>
      <c r="D12" s="11"/>
      <c r="E12" s="4"/>
      <c r="G12" s="15" t="s">
        <v>11</v>
      </c>
      <c r="H12" s="16">
        <f>H10*H11</f>
        <v>421.8433532479595</v>
      </c>
      <c r="I12" s="11" t="s">
        <v>20</v>
      </c>
      <c r="J12" s="11"/>
      <c r="K12" s="11"/>
      <c r="L12" s="11"/>
      <c r="M12" s="11"/>
      <c r="N12" s="4"/>
    </row>
    <row r="16" spans="1:202" x14ac:dyDescent="0.25">
      <c r="A16" s="2" t="s">
        <v>29</v>
      </c>
      <c r="B16" s="2">
        <v>0</v>
      </c>
      <c r="C16" s="2">
        <f t="shared" ref="C16:AH16" si="0">SUM(B16,0.1)</f>
        <v>0.1</v>
      </c>
      <c r="D16" s="2">
        <f t="shared" si="0"/>
        <v>0.2</v>
      </c>
      <c r="E16" s="2">
        <f t="shared" si="0"/>
        <v>0.30000000000000004</v>
      </c>
      <c r="F16" s="2">
        <f t="shared" si="0"/>
        <v>0.4</v>
      </c>
      <c r="G16" s="2">
        <f t="shared" si="0"/>
        <v>0.5</v>
      </c>
      <c r="H16" s="2">
        <f t="shared" si="0"/>
        <v>0.6</v>
      </c>
      <c r="I16" s="2">
        <f t="shared" si="0"/>
        <v>0.7</v>
      </c>
      <c r="J16" s="2">
        <f t="shared" si="0"/>
        <v>0.79999999999999993</v>
      </c>
      <c r="K16" s="2">
        <f t="shared" si="0"/>
        <v>0.89999999999999991</v>
      </c>
      <c r="L16" s="2">
        <f t="shared" si="0"/>
        <v>0.99999999999999989</v>
      </c>
      <c r="M16" s="2">
        <f t="shared" si="0"/>
        <v>1.0999999999999999</v>
      </c>
      <c r="N16" s="2">
        <f t="shared" si="0"/>
        <v>1.2</v>
      </c>
      <c r="O16" s="2">
        <f t="shared" si="0"/>
        <v>1.3</v>
      </c>
      <c r="P16" s="2">
        <f t="shared" si="0"/>
        <v>1.4000000000000001</v>
      </c>
      <c r="Q16" s="2">
        <f t="shared" si="0"/>
        <v>1.5000000000000002</v>
      </c>
      <c r="R16" s="2">
        <f t="shared" si="0"/>
        <v>1.6000000000000003</v>
      </c>
      <c r="S16" s="2">
        <f t="shared" si="0"/>
        <v>1.7000000000000004</v>
      </c>
      <c r="T16" s="2">
        <f t="shared" si="0"/>
        <v>1.8000000000000005</v>
      </c>
      <c r="U16" s="2">
        <f t="shared" si="0"/>
        <v>1.9000000000000006</v>
      </c>
      <c r="V16" s="2">
        <f t="shared" si="0"/>
        <v>2.0000000000000004</v>
      </c>
      <c r="W16" s="2">
        <f t="shared" si="0"/>
        <v>2.1000000000000005</v>
      </c>
      <c r="X16" s="2">
        <f t="shared" si="0"/>
        <v>2.2000000000000006</v>
      </c>
      <c r="Y16" s="2">
        <f t="shared" si="0"/>
        <v>2.3000000000000007</v>
      </c>
      <c r="Z16" s="2">
        <f t="shared" si="0"/>
        <v>2.4000000000000008</v>
      </c>
      <c r="AA16" s="2">
        <f t="shared" si="0"/>
        <v>2.5000000000000009</v>
      </c>
      <c r="AB16" s="2">
        <f t="shared" si="0"/>
        <v>2.600000000000001</v>
      </c>
      <c r="AC16" s="2">
        <f t="shared" si="0"/>
        <v>2.7000000000000011</v>
      </c>
      <c r="AD16" s="2">
        <f t="shared" si="0"/>
        <v>2.8000000000000012</v>
      </c>
      <c r="AE16" s="2">
        <f t="shared" si="0"/>
        <v>2.9000000000000012</v>
      </c>
      <c r="AF16" s="2">
        <f t="shared" si="0"/>
        <v>3.0000000000000013</v>
      </c>
      <c r="AG16" s="2">
        <f t="shared" si="0"/>
        <v>3.1000000000000014</v>
      </c>
      <c r="AH16" s="2">
        <f t="shared" si="0"/>
        <v>3.2000000000000015</v>
      </c>
      <c r="AI16" s="2">
        <f t="shared" ref="AI16:BN16" si="1">SUM(AH16,0.1)</f>
        <v>3.3000000000000016</v>
      </c>
      <c r="AJ16" s="2">
        <f t="shared" si="1"/>
        <v>3.4000000000000017</v>
      </c>
      <c r="AK16" s="2">
        <f t="shared" si="1"/>
        <v>3.5000000000000018</v>
      </c>
      <c r="AL16" s="2">
        <f t="shared" si="1"/>
        <v>3.6000000000000019</v>
      </c>
      <c r="AM16" s="2">
        <f t="shared" si="1"/>
        <v>3.700000000000002</v>
      </c>
      <c r="AN16" s="2">
        <f t="shared" si="1"/>
        <v>3.800000000000002</v>
      </c>
      <c r="AO16" s="2">
        <f t="shared" si="1"/>
        <v>3.9000000000000021</v>
      </c>
      <c r="AP16" s="2">
        <f t="shared" si="1"/>
        <v>4.0000000000000018</v>
      </c>
      <c r="AQ16" s="2">
        <f t="shared" si="1"/>
        <v>4.1000000000000014</v>
      </c>
      <c r="AR16" s="2">
        <f t="shared" si="1"/>
        <v>4.2000000000000011</v>
      </c>
      <c r="AS16" s="2">
        <f t="shared" si="1"/>
        <v>4.3000000000000007</v>
      </c>
      <c r="AT16" s="2">
        <f t="shared" si="1"/>
        <v>4.4000000000000004</v>
      </c>
      <c r="AU16" s="2">
        <f t="shared" si="1"/>
        <v>4.5</v>
      </c>
      <c r="AV16" s="2">
        <f t="shared" si="1"/>
        <v>4.5999999999999996</v>
      </c>
      <c r="AW16" s="2">
        <f t="shared" si="1"/>
        <v>4.6999999999999993</v>
      </c>
      <c r="AX16" s="2">
        <f t="shared" si="1"/>
        <v>4.7999999999999989</v>
      </c>
      <c r="AY16" s="2">
        <f t="shared" si="1"/>
        <v>4.8999999999999986</v>
      </c>
      <c r="AZ16" s="2">
        <f t="shared" si="1"/>
        <v>4.9999999999999982</v>
      </c>
      <c r="BA16" s="2">
        <f t="shared" si="1"/>
        <v>5.0999999999999979</v>
      </c>
      <c r="BB16" s="2">
        <f t="shared" si="1"/>
        <v>5.1999999999999975</v>
      </c>
      <c r="BC16" s="2">
        <f t="shared" si="1"/>
        <v>5.2999999999999972</v>
      </c>
      <c r="BD16" s="2">
        <f t="shared" si="1"/>
        <v>5.3999999999999968</v>
      </c>
      <c r="BE16" s="2">
        <f t="shared" si="1"/>
        <v>5.4999999999999964</v>
      </c>
      <c r="BF16" s="2">
        <f t="shared" si="1"/>
        <v>5.5999999999999961</v>
      </c>
      <c r="BG16" s="2">
        <f t="shared" si="1"/>
        <v>5.6999999999999957</v>
      </c>
      <c r="BH16" s="2">
        <f t="shared" si="1"/>
        <v>5.7999999999999954</v>
      </c>
      <c r="BI16" s="2">
        <f t="shared" si="1"/>
        <v>5.899999999999995</v>
      </c>
      <c r="BJ16" s="2">
        <f t="shared" si="1"/>
        <v>5.9999999999999947</v>
      </c>
      <c r="BK16" s="2">
        <f t="shared" si="1"/>
        <v>6.0999999999999943</v>
      </c>
      <c r="BL16" s="2">
        <f t="shared" si="1"/>
        <v>6.199999999999994</v>
      </c>
      <c r="BM16" s="2">
        <f t="shared" si="1"/>
        <v>6.2999999999999936</v>
      </c>
      <c r="BN16" s="2">
        <f t="shared" si="1"/>
        <v>6.3999999999999932</v>
      </c>
      <c r="BO16" s="2">
        <f t="shared" ref="BO16:CT16" si="2">SUM(BN16,0.1)</f>
        <v>6.4999999999999929</v>
      </c>
      <c r="BP16" s="2">
        <f t="shared" si="2"/>
        <v>6.5999999999999925</v>
      </c>
      <c r="BQ16" s="2">
        <f t="shared" si="2"/>
        <v>6.6999999999999922</v>
      </c>
      <c r="BR16" s="2">
        <f t="shared" si="2"/>
        <v>6.7999999999999918</v>
      </c>
      <c r="BS16" s="2">
        <f t="shared" si="2"/>
        <v>6.8999999999999915</v>
      </c>
      <c r="BT16" s="2">
        <f t="shared" si="2"/>
        <v>6.9999999999999911</v>
      </c>
      <c r="BU16" s="2">
        <f t="shared" si="2"/>
        <v>7.0999999999999908</v>
      </c>
      <c r="BV16" s="2">
        <f t="shared" si="2"/>
        <v>7.1999999999999904</v>
      </c>
      <c r="BW16" s="2">
        <f t="shared" si="2"/>
        <v>7.2999999999999901</v>
      </c>
      <c r="BX16" s="2">
        <f t="shared" si="2"/>
        <v>7.3999999999999897</v>
      </c>
      <c r="BY16" s="2">
        <f t="shared" si="2"/>
        <v>7.4999999999999893</v>
      </c>
      <c r="BZ16" s="2">
        <f t="shared" si="2"/>
        <v>7.599999999999989</v>
      </c>
      <c r="CA16" s="2">
        <f t="shared" si="2"/>
        <v>7.6999999999999886</v>
      </c>
      <c r="CB16" s="2">
        <f t="shared" si="2"/>
        <v>7.7999999999999883</v>
      </c>
      <c r="CC16" s="2">
        <f t="shared" si="2"/>
        <v>7.8999999999999879</v>
      </c>
      <c r="CD16" s="2">
        <f t="shared" si="2"/>
        <v>7.9999999999999876</v>
      </c>
      <c r="CE16" s="2">
        <f t="shared" si="2"/>
        <v>8.0999999999999872</v>
      </c>
      <c r="CF16" s="2">
        <f t="shared" si="2"/>
        <v>8.1999999999999869</v>
      </c>
      <c r="CG16" s="2">
        <f t="shared" si="2"/>
        <v>8.2999999999999865</v>
      </c>
      <c r="CH16" s="2">
        <f t="shared" si="2"/>
        <v>8.3999999999999861</v>
      </c>
      <c r="CI16" s="2">
        <f t="shared" si="2"/>
        <v>8.4999999999999858</v>
      </c>
      <c r="CJ16" s="2">
        <f t="shared" si="2"/>
        <v>8.5999999999999854</v>
      </c>
      <c r="CK16" s="2">
        <f t="shared" si="2"/>
        <v>8.6999999999999851</v>
      </c>
      <c r="CL16" s="2">
        <f t="shared" si="2"/>
        <v>8.7999999999999847</v>
      </c>
      <c r="CM16" s="2">
        <f t="shared" si="2"/>
        <v>8.8999999999999844</v>
      </c>
      <c r="CN16" s="2">
        <f t="shared" si="2"/>
        <v>8.999999999999984</v>
      </c>
      <c r="CO16" s="2">
        <f t="shared" si="2"/>
        <v>9.0999999999999837</v>
      </c>
      <c r="CP16" s="2">
        <f t="shared" si="2"/>
        <v>9.1999999999999833</v>
      </c>
      <c r="CQ16" s="2">
        <f t="shared" si="2"/>
        <v>9.2999999999999829</v>
      </c>
      <c r="CR16" s="2">
        <f t="shared" si="2"/>
        <v>9.3999999999999826</v>
      </c>
      <c r="CS16" s="2">
        <f t="shared" si="2"/>
        <v>9.4999999999999822</v>
      </c>
      <c r="CT16" s="2">
        <f t="shared" si="2"/>
        <v>9.5999999999999819</v>
      </c>
      <c r="CU16" s="2">
        <f t="shared" ref="CU16:DZ16" si="3">SUM(CT16,0.1)</f>
        <v>9.6999999999999815</v>
      </c>
      <c r="CV16" s="2">
        <f t="shared" si="3"/>
        <v>9.7999999999999812</v>
      </c>
      <c r="CW16" s="2">
        <f t="shared" si="3"/>
        <v>9.8999999999999808</v>
      </c>
      <c r="CX16" s="2">
        <f t="shared" si="3"/>
        <v>9.9999999999999805</v>
      </c>
      <c r="CY16" s="2">
        <f t="shared" si="3"/>
        <v>10.09999999999998</v>
      </c>
      <c r="CZ16" s="2">
        <f t="shared" si="3"/>
        <v>10.19999999999998</v>
      </c>
      <c r="DA16" s="2">
        <f t="shared" si="3"/>
        <v>10.299999999999979</v>
      </c>
      <c r="DB16" s="2">
        <f t="shared" si="3"/>
        <v>10.399999999999979</v>
      </c>
      <c r="DC16" s="2">
        <f t="shared" si="3"/>
        <v>10.499999999999979</v>
      </c>
      <c r="DD16" s="2">
        <f t="shared" si="3"/>
        <v>10.599999999999978</v>
      </c>
      <c r="DE16" s="2">
        <f t="shared" si="3"/>
        <v>10.699999999999978</v>
      </c>
      <c r="DF16" s="2">
        <f t="shared" si="3"/>
        <v>10.799999999999978</v>
      </c>
      <c r="DG16" s="2">
        <f t="shared" si="3"/>
        <v>10.899999999999977</v>
      </c>
      <c r="DH16" s="2">
        <f t="shared" si="3"/>
        <v>10.999999999999977</v>
      </c>
      <c r="DI16" s="2">
        <f t="shared" si="3"/>
        <v>11.099999999999977</v>
      </c>
      <c r="DJ16" s="2">
        <f t="shared" si="3"/>
        <v>11.199999999999976</v>
      </c>
      <c r="DK16" s="2">
        <f t="shared" si="3"/>
        <v>11.299999999999976</v>
      </c>
      <c r="DL16" s="2">
        <f t="shared" si="3"/>
        <v>11.399999999999975</v>
      </c>
      <c r="DM16" s="2">
        <f t="shared" si="3"/>
        <v>11.499999999999975</v>
      </c>
      <c r="DN16" s="2">
        <f t="shared" si="3"/>
        <v>11.599999999999975</v>
      </c>
      <c r="DO16" s="2">
        <f t="shared" si="3"/>
        <v>11.699999999999974</v>
      </c>
      <c r="DP16" s="2">
        <f t="shared" si="3"/>
        <v>11.799999999999974</v>
      </c>
      <c r="DQ16" s="2">
        <f t="shared" si="3"/>
        <v>11.899999999999974</v>
      </c>
      <c r="DR16" s="2">
        <f t="shared" si="3"/>
        <v>11.999999999999973</v>
      </c>
      <c r="DS16" s="2">
        <f t="shared" si="3"/>
        <v>12.099999999999973</v>
      </c>
      <c r="DT16" s="2">
        <f t="shared" si="3"/>
        <v>12.199999999999973</v>
      </c>
      <c r="DU16" s="2">
        <f t="shared" si="3"/>
        <v>12.299999999999972</v>
      </c>
      <c r="DV16" s="2">
        <f t="shared" si="3"/>
        <v>12.399999999999972</v>
      </c>
      <c r="DW16" s="2">
        <f t="shared" si="3"/>
        <v>12.499999999999972</v>
      </c>
      <c r="DX16" s="2">
        <f t="shared" si="3"/>
        <v>12.599999999999971</v>
      </c>
      <c r="DY16" s="2">
        <f t="shared" si="3"/>
        <v>12.699999999999971</v>
      </c>
      <c r="DZ16" s="2">
        <f t="shared" si="3"/>
        <v>12.799999999999971</v>
      </c>
      <c r="EA16" s="2">
        <f t="shared" ref="EA16:FF16" si="4">SUM(DZ16,0.1)</f>
        <v>12.89999999999997</v>
      </c>
      <c r="EB16" s="2">
        <f t="shared" si="4"/>
        <v>12.99999999999997</v>
      </c>
      <c r="EC16" s="2">
        <f t="shared" si="4"/>
        <v>13.099999999999969</v>
      </c>
      <c r="ED16" s="2">
        <f t="shared" si="4"/>
        <v>13.199999999999969</v>
      </c>
      <c r="EE16" s="2">
        <f t="shared" si="4"/>
        <v>13.299999999999969</v>
      </c>
      <c r="EF16" s="2">
        <f t="shared" si="4"/>
        <v>13.399999999999968</v>
      </c>
      <c r="EG16" s="2">
        <f t="shared" si="4"/>
        <v>13.499999999999968</v>
      </c>
      <c r="EH16" s="2">
        <f t="shared" si="4"/>
        <v>13.599999999999968</v>
      </c>
      <c r="EI16" s="2">
        <f t="shared" si="4"/>
        <v>13.699999999999967</v>
      </c>
      <c r="EJ16" s="2">
        <f t="shared" si="4"/>
        <v>13.799999999999967</v>
      </c>
      <c r="EK16" s="2">
        <f t="shared" si="4"/>
        <v>13.899999999999967</v>
      </c>
      <c r="EL16" s="2">
        <f t="shared" si="4"/>
        <v>13.999999999999966</v>
      </c>
      <c r="EM16" s="2">
        <f t="shared" si="4"/>
        <v>14.099999999999966</v>
      </c>
      <c r="EN16" s="2">
        <f t="shared" si="4"/>
        <v>14.199999999999966</v>
      </c>
      <c r="EO16" s="2">
        <f t="shared" si="4"/>
        <v>14.299999999999965</v>
      </c>
      <c r="EP16" s="2">
        <f t="shared" si="4"/>
        <v>14.399999999999965</v>
      </c>
      <c r="EQ16" s="2">
        <f t="shared" si="4"/>
        <v>14.499999999999964</v>
      </c>
      <c r="ER16" s="2">
        <f t="shared" si="4"/>
        <v>14.599999999999964</v>
      </c>
      <c r="ES16" s="2">
        <f t="shared" si="4"/>
        <v>14.699999999999964</v>
      </c>
      <c r="ET16" s="2">
        <f t="shared" si="4"/>
        <v>14.799999999999963</v>
      </c>
      <c r="EU16" s="2">
        <f t="shared" si="4"/>
        <v>14.899999999999963</v>
      </c>
      <c r="EV16" s="2">
        <f t="shared" si="4"/>
        <v>14.999999999999963</v>
      </c>
      <c r="EW16" s="2">
        <f t="shared" si="4"/>
        <v>15.099999999999962</v>
      </c>
      <c r="EX16" s="2">
        <f t="shared" si="4"/>
        <v>15.199999999999962</v>
      </c>
      <c r="EY16" s="2">
        <f t="shared" si="4"/>
        <v>15.299999999999962</v>
      </c>
      <c r="EZ16" s="2">
        <f t="shared" si="4"/>
        <v>15.399999999999961</v>
      </c>
      <c r="FA16" s="2">
        <f t="shared" si="4"/>
        <v>15.499999999999961</v>
      </c>
      <c r="FB16" s="2">
        <f t="shared" si="4"/>
        <v>15.599999999999961</v>
      </c>
      <c r="FC16" s="2">
        <f t="shared" si="4"/>
        <v>15.69999999999996</v>
      </c>
      <c r="FD16" s="2">
        <f t="shared" si="4"/>
        <v>15.79999999999996</v>
      </c>
      <c r="FE16" s="2">
        <f t="shared" si="4"/>
        <v>15.899999999999959</v>
      </c>
      <c r="FF16" s="2">
        <f t="shared" si="4"/>
        <v>15.999999999999959</v>
      </c>
      <c r="FG16" s="2">
        <f t="shared" ref="FG16:GL16" si="5">SUM(FF16,0.1)</f>
        <v>16.099999999999959</v>
      </c>
      <c r="FH16" s="2">
        <f t="shared" si="5"/>
        <v>16.19999999999996</v>
      </c>
      <c r="FI16" s="2">
        <f t="shared" si="5"/>
        <v>16.299999999999962</v>
      </c>
      <c r="FJ16" s="2">
        <f t="shared" si="5"/>
        <v>16.399999999999963</v>
      </c>
      <c r="FK16" s="2">
        <f t="shared" si="5"/>
        <v>16.499999999999964</v>
      </c>
      <c r="FL16" s="2">
        <f t="shared" si="5"/>
        <v>16.599999999999966</v>
      </c>
      <c r="FM16" s="2">
        <f t="shared" si="5"/>
        <v>16.699999999999967</v>
      </c>
      <c r="FN16" s="2">
        <f t="shared" si="5"/>
        <v>16.799999999999969</v>
      </c>
      <c r="FO16" s="2">
        <f t="shared" si="5"/>
        <v>16.89999999999997</v>
      </c>
      <c r="FP16" s="2">
        <f t="shared" si="5"/>
        <v>16.999999999999972</v>
      </c>
      <c r="FQ16" s="2">
        <f t="shared" si="5"/>
        <v>17.099999999999973</v>
      </c>
      <c r="FR16" s="2">
        <f t="shared" si="5"/>
        <v>17.199999999999974</v>
      </c>
      <c r="FS16" s="2">
        <f t="shared" si="5"/>
        <v>17.299999999999976</v>
      </c>
      <c r="FT16" s="2">
        <f t="shared" si="5"/>
        <v>17.399999999999977</v>
      </c>
      <c r="FU16" s="2">
        <f t="shared" si="5"/>
        <v>17.499999999999979</v>
      </c>
      <c r="FV16" s="2">
        <f t="shared" si="5"/>
        <v>17.59999999999998</v>
      </c>
      <c r="FW16" s="2">
        <f t="shared" si="5"/>
        <v>17.699999999999982</v>
      </c>
      <c r="FX16" s="2">
        <f t="shared" si="5"/>
        <v>17.799999999999983</v>
      </c>
      <c r="FY16" s="2">
        <f t="shared" si="5"/>
        <v>17.899999999999984</v>
      </c>
      <c r="FZ16" s="2">
        <f t="shared" si="5"/>
        <v>17.999999999999986</v>
      </c>
      <c r="GA16" s="2">
        <f t="shared" si="5"/>
        <v>18.099999999999987</v>
      </c>
      <c r="GB16" s="2">
        <f t="shared" si="5"/>
        <v>18.199999999999989</v>
      </c>
      <c r="GC16" s="2">
        <f t="shared" si="5"/>
        <v>18.29999999999999</v>
      </c>
      <c r="GD16" s="2">
        <f t="shared" si="5"/>
        <v>18.399999999999991</v>
      </c>
      <c r="GE16" s="2">
        <f t="shared" si="5"/>
        <v>18.499999999999993</v>
      </c>
      <c r="GF16" s="2">
        <f t="shared" si="5"/>
        <v>18.599999999999994</v>
      </c>
      <c r="GG16" s="2">
        <f t="shared" si="5"/>
        <v>18.699999999999996</v>
      </c>
      <c r="GH16" s="2">
        <f t="shared" si="5"/>
        <v>18.799999999999997</v>
      </c>
      <c r="GI16" s="2">
        <f t="shared" si="5"/>
        <v>18.899999999999999</v>
      </c>
      <c r="GJ16" s="2">
        <f t="shared" si="5"/>
        <v>19</v>
      </c>
      <c r="GK16" s="2">
        <f t="shared" si="5"/>
        <v>19.100000000000001</v>
      </c>
      <c r="GL16" s="2">
        <f t="shared" si="5"/>
        <v>19.200000000000003</v>
      </c>
      <c r="GM16" s="2">
        <f t="shared" ref="GM16:GT16" si="6">SUM(GL16,0.1)</f>
        <v>19.300000000000004</v>
      </c>
      <c r="GN16" s="2">
        <f t="shared" si="6"/>
        <v>19.400000000000006</v>
      </c>
      <c r="GO16" s="2">
        <f t="shared" si="6"/>
        <v>19.500000000000007</v>
      </c>
      <c r="GP16" s="2">
        <f t="shared" si="6"/>
        <v>19.600000000000009</v>
      </c>
      <c r="GQ16" s="2">
        <f t="shared" si="6"/>
        <v>19.70000000000001</v>
      </c>
      <c r="GR16" s="2">
        <f t="shared" si="6"/>
        <v>19.800000000000011</v>
      </c>
      <c r="GS16" s="2">
        <f t="shared" si="6"/>
        <v>19.900000000000013</v>
      </c>
      <c r="GT16" s="2">
        <f t="shared" si="6"/>
        <v>20.000000000000014</v>
      </c>
    </row>
    <row r="17" spans="1:202" x14ac:dyDescent="0.25">
      <c r="A17" s="2">
        <v>0</v>
      </c>
      <c r="B17" s="2">
        <f>ABS(SIN(B$16) + COS($A17))</f>
        <v>1</v>
      </c>
      <c r="C17" s="2">
        <f t="shared" ref="C17:BN20" si="7">ABS(SIN(C$16) + COS($A17))</f>
        <v>1.0998334166468282</v>
      </c>
      <c r="D17" s="2">
        <f t="shared" si="7"/>
        <v>1.1986693307950613</v>
      </c>
      <c r="E17" s="2">
        <f t="shared" si="7"/>
        <v>1.2955202066613396</v>
      </c>
      <c r="F17" s="2">
        <f t="shared" si="7"/>
        <v>1.3894183423086506</v>
      </c>
      <c r="G17" s="2">
        <f t="shared" si="7"/>
        <v>1.479425538604203</v>
      </c>
      <c r="H17" s="2">
        <f t="shared" si="7"/>
        <v>1.5646424733950353</v>
      </c>
      <c r="I17" s="2">
        <f t="shared" si="7"/>
        <v>1.644217687237691</v>
      </c>
      <c r="J17" s="2">
        <f t="shared" si="7"/>
        <v>1.7173560908995227</v>
      </c>
      <c r="K17" s="2">
        <f t="shared" si="7"/>
        <v>1.7833269096274833</v>
      </c>
      <c r="L17" s="2">
        <f t="shared" si="7"/>
        <v>1.8414709848078963</v>
      </c>
      <c r="M17" s="2">
        <f t="shared" si="7"/>
        <v>1.8912073600614354</v>
      </c>
      <c r="N17" s="2">
        <f t="shared" si="7"/>
        <v>1.9320390859672263</v>
      </c>
      <c r="O17" s="2">
        <f t="shared" si="7"/>
        <v>1.9635581854171931</v>
      </c>
      <c r="P17" s="2">
        <f t="shared" si="7"/>
        <v>1.9854497299884604</v>
      </c>
      <c r="Q17" s="2">
        <f t="shared" si="7"/>
        <v>1.9974949866040546</v>
      </c>
      <c r="R17" s="2">
        <f t="shared" si="7"/>
        <v>1.999573603041505</v>
      </c>
      <c r="S17" s="2">
        <f t="shared" si="7"/>
        <v>1.9916648104524686</v>
      </c>
      <c r="T17" s="2">
        <f t="shared" si="7"/>
        <v>1.9738476308781951</v>
      </c>
      <c r="U17" s="2">
        <f t="shared" si="7"/>
        <v>1.9463000876874141</v>
      </c>
      <c r="V17" s="2">
        <f t="shared" si="7"/>
        <v>1.9092974268256815</v>
      </c>
      <c r="W17" s="2">
        <f t="shared" si="7"/>
        <v>1.8632093666488734</v>
      </c>
      <c r="X17" s="2">
        <f t="shared" si="7"/>
        <v>1.8084964038195899</v>
      </c>
      <c r="Y17" s="2">
        <f t="shared" si="7"/>
        <v>1.7457052121767198</v>
      </c>
      <c r="Z17" s="2">
        <f t="shared" si="7"/>
        <v>1.6754631805511502</v>
      </c>
      <c r="AA17" s="2">
        <f t="shared" si="7"/>
        <v>1.5984721441039558</v>
      </c>
      <c r="AB17" s="2">
        <f t="shared" si="7"/>
        <v>1.5155013718214634</v>
      </c>
      <c r="AC17" s="2">
        <f t="shared" si="7"/>
        <v>1.4273798802338289</v>
      </c>
      <c r="AD17" s="2">
        <f t="shared" si="7"/>
        <v>1.3349881501559038</v>
      </c>
      <c r="AE17" s="2">
        <f t="shared" si="7"/>
        <v>1.239249329213981</v>
      </c>
      <c r="AF17" s="2">
        <f t="shared" si="7"/>
        <v>1.141120008059866</v>
      </c>
      <c r="AG17" s="2">
        <f t="shared" si="7"/>
        <v>1.0415806624332891</v>
      </c>
      <c r="AH17" s="2">
        <f t="shared" si="7"/>
        <v>0.9416258565724186</v>
      </c>
      <c r="AI17" s="2">
        <f t="shared" si="7"/>
        <v>0.84225430585674999</v>
      </c>
      <c r="AJ17" s="2">
        <f t="shared" si="7"/>
        <v>0.744458897973167</v>
      </c>
      <c r="AK17" s="2">
        <f t="shared" si="7"/>
        <v>0.64921677231037855</v>
      </c>
      <c r="AL17" s="2">
        <f t="shared" si="7"/>
        <v>0.55747955670514593</v>
      </c>
      <c r="AM17" s="2">
        <f t="shared" si="7"/>
        <v>0.47016385909150515</v>
      </c>
      <c r="AN17" s="2">
        <f t="shared" si="7"/>
        <v>0.38814210905727931</v>
      </c>
      <c r="AO17" s="2">
        <f t="shared" si="7"/>
        <v>0.31223384081602468</v>
      </c>
      <c r="AP17" s="2">
        <f t="shared" si="7"/>
        <v>0.24319750469207058</v>
      </c>
      <c r="AQ17" s="2">
        <f t="shared" si="7"/>
        <v>0.18172288893558863</v>
      </c>
      <c r="AR17" s="2">
        <f t="shared" si="7"/>
        <v>0.12842422758641137</v>
      </c>
      <c r="AS17" s="2">
        <f t="shared" si="7"/>
        <v>8.3834063250544766E-2</v>
      </c>
      <c r="AT17" s="2">
        <f t="shared" si="7"/>
        <v>4.8397926110483991E-2</v>
      </c>
      <c r="AU17" s="2">
        <f t="shared" si="7"/>
        <v>2.2469882334902991E-2</v>
      </c>
      <c r="AV17" s="2">
        <f t="shared" si="7"/>
        <v>6.3089963665355908E-3</v>
      </c>
      <c r="AW17" s="2">
        <f t="shared" si="7"/>
        <v>7.6742435899168626E-5</v>
      </c>
      <c r="AX17" s="2">
        <f t="shared" si="7"/>
        <v>3.8353911641592076E-3</v>
      </c>
      <c r="AY17" s="2">
        <f t="shared" si="7"/>
        <v>1.7547387375667189E-2</v>
      </c>
      <c r="AZ17" s="2">
        <f t="shared" si="7"/>
        <v>4.1075725336860991E-2</v>
      </c>
      <c r="BA17" s="2">
        <f t="shared" si="7"/>
        <v>7.4185317672266882E-2</v>
      </c>
      <c r="BB17" s="2">
        <f t="shared" si="7"/>
        <v>0.11654534427984553</v>
      </c>
      <c r="BC17" s="2">
        <f t="shared" si="7"/>
        <v>0.1677325577760973</v>
      </c>
      <c r="BD17" s="2">
        <f t="shared" si="7"/>
        <v>0.22723551244401063</v>
      </c>
      <c r="BE17" s="2">
        <f t="shared" si="7"/>
        <v>0.29445967442960552</v>
      </c>
      <c r="BF17" s="2">
        <f t="shared" si="7"/>
        <v>0.36873336212767571</v>
      </c>
      <c r="BG17" s="2">
        <f t="shared" si="7"/>
        <v>0.44931445740235865</v>
      </c>
      <c r="BH17" s="2">
        <f t="shared" si="7"/>
        <v>0.53539782058623864</v>
      </c>
      <c r="BI17" s="2">
        <f t="shared" si="7"/>
        <v>0.62612333516975904</v>
      </c>
      <c r="BJ17" s="2">
        <f t="shared" si="7"/>
        <v>0.72058450180106903</v>
      </c>
      <c r="BK17" s="2">
        <f t="shared" si="7"/>
        <v>0.81783749572789888</v>
      </c>
      <c r="BL17" s="2">
        <f t="shared" si="7"/>
        <v>0.91691059718249734</v>
      </c>
      <c r="BM17" s="2">
        <f t="shared" si="7"/>
        <v>1.0168139004843435</v>
      </c>
      <c r="BN17" s="2">
        <f t="shared" si="7"/>
        <v>1.1165492048504866</v>
      </c>
      <c r="BO17" s="2">
        <f t="shared" ref="BO17:DZ20" si="8">ABS(SIN(BO$16) + COS($A17))</f>
        <v>1.2151199880878085</v>
      </c>
      <c r="BP17" s="2">
        <f t="shared" si="8"/>
        <v>1.311541363513371</v>
      </c>
      <c r="BQ17" s="2">
        <f t="shared" si="8"/>
        <v>1.404849920616591</v>
      </c>
      <c r="BR17" s="2">
        <f t="shared" si="8"/>
        <v>1.4941133511386013</v>
      </c>
      <c r="BS17" s="2">
        <f t="shared" si="8"/>
        <v>1.5784397643881929</v>
      </c>
      <c r="BT17" s="2">
        <f t="shared" si="8"/>
        <v>1.6569865987187824</v>
      </c>
      <c r="BU17" s="2">
        <f t="shared" si="8"/>
        <v>1.7289690401258699</v>
      </c>
      <c r="BV17" s="2">
        <f t="shared" si="8"/>
        <v>1.7936678638491472</v>
      </c>
      <c r="BW17" s="2">
        <f t="shared" si="8"/>
        <v>1.8504366206285594</v>
      </c>
      <c r="BX17" s="2">
        <f t="shared" si="8"/>
        <v>1.8987080958116223</v>
      </c>
      <c r="BY17" s="2">
        <f t="shared" si="8"/>
        <v>1.9379999767747351</v>
      </c>
      <c r="BZ17" s="2">
        <f t="shared" si="8"/>
        <v>1.9679196720314835</v>
      </c>
      <c r="CA17" s="2">
        <f t="shared" si="8"/>
        <v>1.9881682338769986</v>
      </c>
      <c r="CB17" s="2">
        <f t="shared" si="8"/>
        <v>1.9985433453746042</v>
      </c>
      <c r="CC17" s="2">
        <f t="shared" si="8"/>
        <v>1.9989413418397726</v>
      </c>
      <c r="CD17" s="2">
        <f t="shared" si="8"/>
        <v>1.9893582466233837</v>
      </c>
      <c r="CE17" s="2">
        <f t="shared" si="8"/>
        <v>1.9698898108450895</v>
      </c>
      <c r="CF17" s="2">
        <f t="shared" si="8"/>
        <v>1.9407305566797772</v>
      </c>
      <c r="CG17" s="2">
        <f t="shared" si="8"/>
        <v>1.9021718337562996</v>
      </c>
      <c r="CH17" s="2">
        <f t="shared" si="8"/>
        <v>1.8545989080882879</v>
      </c>
      <c r="CI17" s="2">
        <f t="shared" si="8"/>
        <v>1.7984871126234987</v>
      </c>
      <c r="CJ17" s="2">
        <f t="shared" si="8"/>
        <v>1.734397097874123</v>
      </c>
      <c r="CK17" s="2">
        <f t="shared" si="8"/>
        <v>1.6629692300821941</v>
      </c>
      <c r="CL17" s="2">
        <f t="shared" si="8"/>
        <v>1.5849171928917747</v>
      </c>
      <c r="CM17" s="2">
        <f t="shared" si="8"/>
        <v>1.5010208564578984</v>
      </c>
      <c r="CN17" s="2">
        <f t="shared" si="8"/>
        <v>1.4121184852417712</v>
      </c>
      <c r="CO17" s="2">
        <f t="shared" si="8"/>
        <v>1.3190983623493673</v>
      </c>
      <c r="CP17" s="2">
        <f t="shared" si="8"/>
        <v>1.2228899141002632</v>
      </c>
      <c r="CQ17" s="2">
        <f t="shared" si="8"/>
        <v>1.1244544235070792</v>
      </c>
      <c r="CR17" s="2">
        <f t="shared" si="8"/>
        <v>1.0247754254533756</v>
      </c>
      <c r="CS17" s="2">
        <f t="shared" si="8"/>
        <v>0.92484887953820838</v>
      </c>
      <c r="CT17" s="2">
        <f t="shared" si="8"/>
        <v>0.82567321877703792</v>
      </c>
      <c r="CU17" s="2">
        <f t="shared" si="8"/>
        <v>0.72823937358907465</v>
      </c>
      <c r="CV17" s="2">
        <f t="shared" si="8"/>
        <v>0.63352087074808972</v>
      </c>
      <c r="CW17" s="2">
        <f t="shared" si="8"/>
        <v>0.54246410622469599</v>
      </c>
      <c r="CX17" s="2">
        <f t="shared" si="8"/>
        <v>0.45597888911064655</v>
      </c>
      <c r="CY17" s="2">
        <f t="shared" si="8"/>
        <v>0.37492935110713321</v>
      </c>
      <c r="CZ17" s="2">
        <f t="shared" si="8"/>
        <v>0.30012531240647156</v>
      </c>
      <c r="DA17" s="2">
        <f t="shared" si="8"/>
        <v>0.23231419023643118</v>
      </c>
      <c r="DB17" s="2">
        <f t="shared" si="8"/>
        <v>0.17217353091435827</v>
      </c>
      <c r="DC17" s="2">
        <f t="shared" si="8"/>
        <v>0.12030424002834006</v>
      </c>
      <c r="DD17" s="2">
        <f t="shared" si="8"/>
        <v>7.7224578387201537E-2</v>
      </c>
      <c r="DE17" s="2">
        <f t="shared" si="8"/>
        <v>4.336498372981834E-2</v>
      </c>
      <c r="DF17" s="2">
        <f t="shared" si="8"/>
        <v>1.9063769933512997E-2</v>
      </c>
      <c r="DG17" s="2">
        <f t="shared" si="8"/>
        <v>4.5637466936248039E-3</v>
      </c>
      <c r="DH17" s="2">
        <f t="shared" si="8"/>
        <v>9.79344929641357E-6</v>
      </c>
      <c r="DI17" s="2">
        <f t="shared" si="8"/>
        <v>5.4474117960083834E-3</v>
      </c>
      <c r="DJ17" s="2">
        <f t="shared" si="8"/>
        <v>2.0822270848677937E-2</v>
      </c>
      <c r="DK17" s="2">
        <f t="shared" si="8"/>
        <v>4.5980750097903589E-2</v>
      </c>
      <c r="DL17" s="2">
        <f t="shared" si="8"/>
        <v>8.0671474335314519E-2</v>
      </c>
      <c r="DM17" s="2">
        <f t="shared" si="8"/>
        <v>0.1245478253115595</v>
      </c>
      <c r="DN17" s="2">
        <f t="shared" si="8"/>
        <v>0.17717140503127704</v>
      </c>
      <c r="DO17" s="2">
        <f t="shared" si="8"/>
        <v>0.23801641608095059</v>
      </c>
      <c r="DP17" s="2">
        <f t="shared" si="8"/>
        <v>0.30647491522285841</v>
      </c>
      <c r="DQ17" s="2">
        <f t="shared" si="8"/>
        <v>0.38186288776294575</v>
      </c>
      <c r="DR17" s="2">
        <f t="shared" si="8"/>
        <v>0.46342708199954252</v>
      </c>
      <c r="DS17" s="2">
        <f t="shared" si="8"/>
        <v>0.55035253546537466</v>
      </c>
      <c r="DT17" s="2">
        <f t="shared" si="8"/>
        <v>0.64177071776314643</v>
      </c>
      <c r="DU17" s="2">
        <f t="shared" si="8"/>
        <v>0.73676820863417158</v>
      </c>
      <c r="DV17" s="2">
        <f t="shared" si="8"/>
        <v>0.83439582455166261</v>
      </c>
      <c r="DW17" s="2">
        <f t="shared" si="8"/>
        <v>0.93367810264877094</v>
      </c>
      <c r="DX17" s="2">
        <f t="shared" si="8"/>
        <v>1.0336230472211083</v>
      </c>
      <c r="DY17" s="2">
        <f t="shared" si="8"/>
        <v>1.133232041419914</v>
      </c>
      <c r="DZ17" s="2">
        <f t="shared" si="8"/>
        <v>1.2315098251015095</v>
      </c>
      <c r="EA17" s="2">
        <f t="shared" ref="EA17:GL20" si="9">ABS(SIN(EA$16) + COS($A17))</f>
        <v>1.3274744391376645</v>
      </c>
      <c r="EB17" s="2">
        <f t="shared" si="9"/>
        <v>1.4201670368266135</v>
      </c>
      <c r="EC17" s="2">
        <f t="shared" si="9"/>
        <v>1.5086614643723477</v>
      </c>
      <c r="ED17" s="2">
        <f t="shared" si="9"/>
        <v>1.5920735147071987</v>
      </c>
      <c r="EE17" s="2">
        <f t="shared" si="9"/>
        <v>1.6695697621965786</v>
      </c>
      <c r="EF17" s="2">
        <f t="shared" si="9"/>
        <v>1.7403758899524271</v>
      </c>
      <c r="EG17" s="2">
        <f t="shared" si="9"/>
        <v>1.8037844265516019</v>
      </c>
      <c r="EH17" s="2">
        <f t="shared" si="9"/>
        <v>1.8591618148564795</v>
      </c>
      <c r="EI17" s="2">
        <f t="shared" si="9"/>
        <v>1.9059547423084484</v>
      </c>
      <c r="EJ17" s="2">
        <f t="shared" si="9"/>
        <v>1.9436956694440937</v>
      </c>
      <c r="EK17" s="2">
        <f t="shared" si="9"/>
        <v>1.9720075013949681</v>
      </c>
      <c r="EL17" s="2">
        <f t="shared" si="9"/>
        <v>1.9906073556948658</v>
      </c>
      <c r="EM17" s="2">
        <f t="shared" si="9"/>
        <v>1.9993093887479163</v>
      </c>
      <c r="EN17" s="2">
        <f t="shared" si="9"/>
        <v>1.9980266527163639</v>
      </c>
      <c r="EO17" s="2">
        <f t="shared" si="9"/>
        <v>1.9867719642746191</v>
      </c>
      <c r="EP17" s="2">
        <f t="shared" si="9"/>
        <v>1.9656577765492869</v>
      </c>
      <c r="EQ17" s="2">
        <f t="shared" si="9"/>
        <v>1.9348950555246955</v>
      </c>
      <c r="ER17" s="2">
        <f t="shared" si="9"/>
        <v>1.8947911721405202</v>
      </c>
      <c r="ES17" s="2">
        <f t="shared" si="9"/>
        <v>1.8457468311429532</v>
      </c>
      <c r="ET17" s="2">
        <f t="shared" si="9"/>
        <v>1.788252067375339</v>
      </c>
      <c r="EU17" s="2">
        <f t="shared" si="9"/>
        <v>1.7228813495120017</v>
      </c>
      <c r="EV17" s="2">
        <f t="shared" si="9"/>
        <v>1.6502878401571452</v>
      </c>
      <c r="EW17" s="2">
        <f t="shared" si="9"/>
        <v>1.5711968696600191</v>
      </c>
      <c r="EX17" s="2">
        <f t="shared" si="9"/>
        <v>1.4863986888538323</v>
      </c>
      <c r="EY17" s="2">
        <f t="shared" si="9"/>
        <v>1.3967405731306479</v>
      </c>
      <c r="EZ17" s="2">
        <f t="shared" si="9"/>
        <v>1.3031183567457396</v>
      </c>
      <c r="FA17" s="2">
        <f t="shared" si="9"/>
        <v>1.2064674819378349</v>
      </c>
      <c r="FB17" s="2">
        <f t="shared" si="9"/>
        <v>1.1077536522994829</v>
      </c>
      <c r="FC17" s="2">
        <f t="shared" si="9"/>
        <v>1.0079631837859764</v>
      </c>
      <c r="FD17" s="2">
        <f t="shared" si="9"/>
        <v>0.908093149772359</v>
      </c>
      <c r="FE17" s="2">
        <f t="shared" si="9"/>
        <v>0.80914141862585076</v>
      </c>
      <c r="FF17" s="2">
        <f t="shared" si="9"/>
        <v>0.71209668333497378</v>
      </c>
      <c r="FG17" s="2">
        <f t="shared" si="9"/>
        <v>0.61792858281603036</v>
      </c>
      <c r="FH17" s="2">
        <f t="shared" si="9"/>
        <v>0.52757801360156831</v>
      </c>
      <c r="FI17" s="2">
        <f t="shared" si="9"/>
        <v>0.44194772871325305</v>
      </c>
      <c r="FJ17" s="2">
        <f t="shared" si="9"/>
        <v>0.36189331765207988</v>
      </c>
      <c r="FK17" s="2">
        <f t="shared" si="9"/>
        <v>0.28821465763090193</v>
      </c>
      <c r="FL17" s="2">
        <f t="shared" si="9"/>
        <v>0.22164792146572376</v>
      </c>
      <c r="FM17" s="2">
        <f t="shared" si="9"/>
        <v>0.16285822198027067</v>
      </c>
      <c r="FN17" s="2">
        <f t="shared" si="9"/>
        <v>0.11243296641851019</v>
      </c>
      <c r="FO17" s="2">
        <f t="shared" si="9"/>
        <v>7.0875987265642149E-2</v>
      </c>
      <c r="FP17" s="2">
        <f t="shared" si="9"/>
        <v>3.8602508120450962E-2</v>
      </c>
      <c r="FQ17" s="2">
        <f t="shared" si="9"/>
        <v>1.59349949183617E-2</v>
      </c>
      <c r="FR17" s="2">
        <f t="shared" si="9"/>
        <v>3.0999339584059094E-3</v>
      </c>
      <c r="FS17" s="2">
        <f t="shared" si="9"/>
        <v>2.2556892698832876E-4</v>
      </c>
      <c r="FT17" s="2">
        <f t="shared" si="9"/>
        <v>7.3406195293642673E-3</v>
      </c>
      <c r="FU17" s="2">
        <f t="shared" si="9"/>
        <v>2.437399453183775E-2</v>
      </c>
      <c r="FV17" s="2">
        <f t="shared" si="9"/>
        <v>5.1155502081869253E-2</v>
      </c>
      <c r="FW17" s="2">
        <f t="shared" si="9"/>
        <v>8.7417550208808259E-2</v>
      </c>
      <c r="FX17" s="2">
        <f t="shared" si="9"/>
        <v>0.1327978205144098</v>
      </c>
      <c r="FY17" s="2">
        <f t="shared" si="9"/>
        <v>0.18684288833850327</v>
      </c>
      <c r="FZ17" s="2">
        <f t="shared" si="9"/>
        <v>0.24901275322831451</v>
      </c>
      <c r="GA17" s="2">
        <f t="shared" si="9"/>
        <v>0.31868623444448962</v>
      </c>
      <c r="GB17" s="2">
        <f t="shared" si="9"/>
        <v>0.39516717759370734</v>
      </c>
      <c r="GC17" s="2">
        <f t="shared" si="9"/>
        <v>0.47769141037325935</v>
      </c>
      <c r="GD17" s="2">
        <f t="shared" si="9"/>
        <v>0.56543437792809681</v>
      </c>
      <c r="GE17" s="2">
        <f t="shared" si="9"/>
        <v>0.65751938153038081</v>
      </c>
      <c r="GF17" s="2">
        <f t="shared" si="9"/>
        <v>0.75302633826337217</v>
      </c>
      <c r="GG17" s="2">
        <f t="shared" si="9"/>
        <v>0.85100097418579768</v>
      </c>
      <c r="GH17" s="2">
        <f t="shared" si="9"/>
        <v>0.95046435912162908</v>
      </c>
      <c r="GI17" s="2">
        <f t="shared" si="9"/>
        <v>1.0504226878068113</v>
      </c>
      <c r="GJ17" s="2">
        <f t="shared" si="9"/>
        <v>1.1498772096629524</v>
      </c>
      <c r="GK17" s="2">
        <f t="shared" si="9"/>
        <v>1.2478342079829599</v>
      </c>
      <c r="GL17" s="2">
        <f t="shared" si="9"/>
        <v>1.3433149288198987</v>
      </c>
      <c r="GM17" s="2">
        <f t="shared" ref="GM17:GT32" si="10">ABS(SIN(GM$16) + COS($A17))</f>
        <v>1.4353653603728964</v>
      </c>
      <c r="GN17" s="2">
        <f t="shared" si="10"/>
        <v>1.5230657651577024</v>
      </c>
      <c r="GO17" s="2">
        <f t="shared" si="10"/>
        <v>1.6055398697196068</v>
      </c>
      <c r="GP17" s="2">
        <f t="shared" si="10"/>
        <v>1.6819636200681407</v>
      </c>
      <c r="GQ17" s="2">
        <f t="shared" si="10"/>
        <v>1.7515734153521554</v>
      </c>
      <c r="GR17" s="2">
        <f t="shared" si="10"/>
        <v>1.8136737375071115</v>
      </c>
      <c r="GS17" s="2">
        <f t="shared" si="10"/>
        <v>1.8676441006416744</v>
      </c>
      <c r="GT17" s="2">
        <f t="shared" si="10"/>
        <v>1.9129452507276334</v>
      </c>
    </row>
    <row r="18" spans="1:202" x14ac:dyDescent="0.25">
      <c r="A18" s="2">
        <f t="shared" ref="A18:A49" si="11">SUM(A17,0.1)</f>
        <v>0.1</v>
      </c>
      <c r="B18" s="2">
        <f t="shared" ref="B18:Q40" si="12">ABS(SIN(B$16) + COS($A18))</f>
        <v>0.99500416527802582</v>
      </c>
      <c r="C18" s="2">
        <f t="shared" si="7"/>
        <v>1.0948375819248539</v>
      </c>
      <c r="D18" s="2">
        <f t="shared" si="7"/>
        <v>1.193673496073087</v>
      </c>
      <c r="E18" s="2">
        <f t="shared" si="7"/>
        <v>1.2905243719393655</v>
      </c>
      <c r="F18" s="2">
        <f t="shared" si="7"/>
        <v>1.3844225075866763</v>
      </c>
      <c r="G18" s="2">
        <f t="shared" si="7"/>
        <v>1.4744297038822287</v>
      </c>
      <c r="H18" s="2">
        <f t="shared" si="7"/>
        <v>1.5596466386730612</v>
      </c>
      <c r="I18" s="2">
        <f t="shared" si="7"/>
        <v>1.6392218525157167</v>
      </c>
      <c r="J18" s="2">
        <f t="shared" si="7"/>
        <v>1.7123602561775484</v>
      </c>
      <c r="K18" s="2">
        <f t="shared" si="7"/>
        <v>1.778331074905509</v>
      </c>
      <c r="L18" s="2">
        <f t="shared" si="7"/>
        <v>1.8364751500859222</v>
      </c>
      <c r="M18" s="2">
        <f t="shared" si="7"/>
        <v>1.8862115253394611</v>
      </c>
      <c r="N18" s="2">
        <f t="shared" si="7"/>
        <v>1.927043251245252</v>
      </c>
      <c r="O18" s="2">
        <f t="shared" si="7"/>
        <v>1.9585623506952188</v>
      </c>
      <c r="P18" s="2">
        <f t="shared" si="7"/>
        <v>1.9804538952664861</v>
      </c>
      <c r="Q18" s="2">
        <f t="shared" si="7"/>
        <v>1.9924991518820803</v>
      </c>
      <c r="R18" s="2">
        <f t="shared" si="7"/>
        <v>1.9945777683195309</v>
      </c>
      <c r="S18" s="2">
        <f t="shared" si="7"/>
        <v>1.9866689757304945</v>
      </c>
      <c r="T18" s="2">
        <f t="shared" si="7"/>
        <v>1.9688517961562209</v>
      </c>
      <c r="U18" s="2">
        <f t="shared" si="7"/>
        <v>1.9413042529654401</v>
      </c>
      <c r="V18" s="2">
        <f t="shared" si="7"/>
        <v>1.9043015921037072</v>
      </c>
      <c r="W18" s="2">
        <f t="shared" si="7"/>
        <v>1.8582135319268993</v>
      </c>
      <c r="X18" s="2">
        <f t="shared" si="7"/>
        <v>1.8035005690976158</v>
      </c>
      <c r="Y18" s="2">
        <f t="shared" si="7"/>
        <v>1.7407093774547455</v>
      </c>
      <c r="Z18" s="2">
        <f t="shared" si="7"/>
        <v>1.6704673458291761</v>
      </c>
      <c r="AA18" s="2">
        <f t="shared" si="7"/>
        <v>1.5934763093819817</v>
      </c>
      <c r="AB18" s="2">
        <f t="shared" si="7"/>
        <v>1.5105055370994891</v>
      </c>
      <c r="AC18" s="2">
        <f t="shared" si="7"/>
        <v>1.4223840455118548</v>
      </c>
      <c r="AD18" s="2">
        <f t="shared" si="7"/>
        <v>1.3299923154339297</v>
      </c>
      <c r="AE18" s="2">
        <f t="shared" si="7"/>
        <v>1.2342534944920069</v>
      </c>
      <c r="AF18" s="2">
        <f t="shared" si="7"/>
        <v>1.1361241733378917</v>
      </c>
      <c r="AG18" s="2">
        <f t="shared" si="7"/>
        <v>1.036584827711315</v>
      </c>
      <c r="AH18" s="2">
        <f t="shared" si="7"/>
        <v>0.93663002185044442</v>
      </c>
      <c r="AI18" s="2">
        <f t="shared" si="7"/>
        <v>0.83725847113477592</v>
      </c>
      <c r="AJ18" s="2">
        <f t="shared" si="7"/>
        <v>0.73946306325119293</v>
      </c>
      <c r="AK18" s="2">
        <f t="shared" si="7"/>
        <v>0.64422093758840426</v>
      </c>
      <c r="AL18" s="2">
        <f t="shared" si="7"/>
        <v>0.55248372198317175</v>
      </c>
      <c r="AM18" s="2">
        <f t="shared" si="7"/>
        <v>0.46516802436953097</v>
      </c>
      <c r="AN18" s="2">
        <f t="shared" si="7"/>
        <v>0.38314627433530513</v>
      </c>
      <c r="AO18" s="2">
        <f t="shared" si="7"/>
        <v>0.3072380060940505</v>
      </c>
      <c r="AP18" s="2">
        <f t="shared" si="7"/>
        <v>0.2382016699700964</v>
      </c>
      <c r="AQ18" s="2">
        <f t="shared" si="7"/>
        <v>0.17672705421361445</v>
      </c>
      <c r="AR18" s="2">
        <f t="shared" si="7"/>
        <v>0.12342839286443719</v>
      </c>
      <c r="AS18" s="2">
        <f t="shared" si="7"/>
        <v>7.8838228528570586E-2</v>
      </c>
      <c r="AT18" s="2">
        <f t="shared" si="7"/>
        <v>4.3402091388509811E-2</v>
      </c>
      <c r="AU18" s="2">
        <f t="shared" si="7"/>
        <v>1.7474047612928811E-2</v>
      </c>
      <c r="AV18" s="2">
        <f t="shared" si="7"/>
        <v>1.3131616445614114E-3</v>
      </c>
      <c r="AW18" s="2">
        <f t="shared" si="7"/>
        <v>4.9190922860750108E-3</v>
      </c>
      <c r="AX18" s="2">
        <f t="shared" si="7"/>
        <v>1.1604435578149719E-3</v>
      </c>
      <c r="AY18" s="2">
        <f t="shared" si="7"/>
        <v>1.255155265369301E-2</v>
      </c>
      <c r="AZ18" s="2">
        <f t="shared" si="7"/>
        <v>3.6079890614886811E-2</v>
      </c>
      <c r="BA18" s="2">
        <f t="shared" si="7"/>
        <v>6.9189482950292702E-2</v>
      </c>
      <c r="BB18" s="2">
        <f t="shared" si="7"/>
        <v>0.11154950955787135</v>
      </c>
      <c r="BC18" s="2">
        <f t="shared" si="7"/>
        <v>0.16273672305412312</v>
      </c>
      <c r="BD18" s="2">
        <f t="shared" si="7"/>
        <v>0.22223967772203645</v>
      </c>
      <c r="BE18" s="2">
        <f t="shared" si="7"/>
        <v>0.28946383970763134</v>
      </c>
      <c r="BF18" s="2">
        <f t="shared" si="7"/>
        <v>0.36373752740570153</v>
      </c>
      <c r="BG18" s="2">
        <f t="shared" si="7"/>
        <v>0.44431862268038447</v>
      </c>
      <c r="BH18" s="2">
        <f t="shared" si="7"/>
        <v>0.53040198586426457</v>
      </c>
      <c r="BI18" s="2">
        <f t="shared" si="7"/>
        <v>0.62112750044778486</v>
      </c>
      <c r="BJ18" s="2">
        <f t="shared" si="7"/>
        <v>0.71558866707909485</v>
      </c>
      <c r="BK18" s="2">
        <f t="shared" si="7"/>
        <v>0.8128416610059247</v>
      </c>
      <c r="BL18" s="2">
        <f t="shared" si="7"/>
        <v>0.91191476246052328</v>
      </c>
      <c r="BM18" s="2">
        <f t="shared" si="7"/>
        <v>1.0118180657623692</v>
      </c>
      <c r="BN18" s="2">
        <f t="shared" si="7"/>
        <v>1.1115533701285125</v>
      </c>
      <c r="BO18" s="2">
        <f t="shared" si="8"/>
        <v>1.2101241533658345</v>
      </c>
      <c r="BP18" s="2">
        <f t="shared" si="8"/>
        <v>1.306545528791397</v>
      </c>
      <c r="BQ18" s="2">
        <f t="shared" si="8"/>
        <v>1.3998540858946169</v>
      </c>
      <c r="BR18" s="2">
        <f t="shared" si="8"/>
        <v>1.489117516416627</v>
      </c>
      <c r="BS18" s="2">
        <f t="shared" si="8"/>
        <v>1.5734439296662188</v>
      </c>
      <c r="BT18" s="2">
        <f t="shared" si="8"/>
        <v>1.6519907639968081</v>
      </c>
      <c r="BU18" s="2">
        <f t="shared" si="8"/>
        <v>1.7239732054038956</v>
      </c>
      <c r="BV18" s="2">
        <f t="shared" si="8"/>
        <v>1.7886720291271732</v>
      </c>
      <c r="BW18" s="2">
        <f t="shared" si="8"/>
        <v>1.8454407859065851</v>
      </c>
      <c r="BX18" s="2">
        <f t="shared" si="8"/>
        <v>1.893712261089648</v>
      </c>
      <c r="BY18" s="2">
        <f t="shared" si="8"/>
        <v>1.9330041420527611</v>
      </c>
      <c r="BZ18" s="2">
        <f t="shared" si="8"/>
        <v>1.9629238373095095</v>
      </c>
      <c r="CA18" s="2">
        <f t="shared" si="8"/>
        <v>1.9831723991550243</v>
      </c>
      <c r="CB18" s="2">
        <f t="shared" si="8"/>
        <v>1.9935475106526301</v>
      </c>
      <c r="CC18" s="2">
        <f t="shared" si="8"/>
        <v>1.9939455071177985</v>
      </c>
      <c r="CD18" s="2">
        <f t="shared" si="8"/>
        <v>1.9843624119014094</v>
      </c>
      <c r="CE18" s="2">
        <f t="shared" si="8"/>
        <v>1.9648939761231152</v>
      </c>
      <c r="CF18" s="2">
        <f t="shared" si="8"/>
        <v>1.9357347219578032</v>
      </c>
      <c r="CG18" s="2">
        <f t="shared" si="8"/>
        <v>1.8971759990343253</v>
      </c>
      <c r="CH18" s="2">
        <f t="shared" si="8"/>
        <v>1.8496030733663136</v>
      </c>
      <c r="CI18" s="2">
        <f t="shared" si="8"/>
        <v>1.7934912779015246</v>
      </c>
      <c r="CJ18" s="2">
        <f t="shared" si="8"/>
        <v>1.7294012631521487</v>
      </c>
      <c r="CK18" s="2">
        <f t="shared" si="8"/>
        <v>1.6579733953602198</v>
      </c>
      <c r="CL18" s="2">
        <f t="shared" si="8"/>
        <v>1.5799213581698006</v>
      </c>
      <c r="CM18" s="2">
        <f t="shared" si="8"/>
        <v>1.4960250217359243</v>
      </c>
      <c r="CN18" s="2">
        <f t="shared" si="8"/>
        <v>1.4071226505197969</v>
      </c>
      <c r="CO18" s="2">
        <f t="shared" si="8"/>
        <v>1.314102527627393</v>
      </c>
      <c r="CP18" s="2">
        <f t="shared" si="8"/>
        <v>1.2178940793782891</v>
      </c>
      <c r="CQ18" s="2">
        <f t="shared" si="8"/>
        <v>1.1194585887851052</v>
      </c>
      <c r="CR18" s="2">
        <f t="shared" si="8"/>
        <v>1.0197795907314013</v>
      </c>
      <c r="CS18" s="2">
        <f t="shared" si="8"/>
        <v>0.9198530448162342</v>
      </c>
      <c r="CT18" s="2">
        <f t="shared" si="8"/>
        <v>0.82067738405506363</v>
      </c>
      <c r="CU18" s="2">
        <f t="shared" si="8"/>
        <v>0.72324353886710047</v>
      </c>
      <c r="CV18" s="2">
        <f t="shared" si="8"/>
        <v>0.62852503602611565</v>
      </c>
      <c r="CW18" s="2">
        <f t="shared" si="8"/>
        <v>0.53746827150272192</v>
      </c>
      <c r="CX18" s="2">
        <f t="shared" si="8"/>
        <v>0.45098305438867237</v>
      </c>
      <c r="CY18" s="2">
        <f t="shared" si="8"/>
        <v>0.36993351638515903</v>
      </c>
      <c r="CZ18" s="2">
        <f t="shared" si="8"/>
        <v>0.29512947768449738</v>
      </c>
      <c r="DA18" s="2">
        <f t="shared" si="8"/>
        <v>0.227318355514457</v>
      </c>
      <c r="DB18" s="2">
        <f t="shared" si="8"/>
        <v>0.1671776961923841</v>
      </c>
      <c r="DC18" s="2">
        <f t="shared" si="8"/>
        <v>0.11530840530636588</v>
      </c>
      <c r="DD18" s="2">
        <f t="shared" si="8"/>
        <v>7.2228743665227357E-2</v>
      </c>
      <c r="DE18" s="2">
        <f t="shared" si="8"/>
        <v>3.8369149007844161E-2</v>
      </c>
      <c r="DF18" s="2">
        <f t="shared" si="8"/>
        <v>1.4067935211538818E-2</v>
      </c>
      <c r="DG18" s="2">
        <f t="shared" si="8"/>
        <v>4.3208802834937554E-4</v>
      </c>
      <c r="DH18" s="2">
        <f t="shared" si="8"/>
        <v>4.9860412726777659E-3</v>
      </c>
      <c r="DI18" s="2">
        <f t="shared" si="8"/>
        <v>4.51577074034204E-4</v>
      </c>
      <c r="DJ18" s="2">
        <f t="shared" si="8"/>
        <v>1.5826436126703758E-2</v>
      </c>
      <c r="DK18" s="2">
        <f t="shared" si="8"/>
        <v>4.0984915375929409E-2</v>
      </c>
      <c r="DL18" s="2">
        <f t="shared" si="8"/>
        <v>7.567563961334034E-2</v>
      </c>
      <c r="DM18" s="2">
        <f t="shared" si="8"/>
        <v>0.11955199058958532</v>
      </c>
      <c r="DN18" s="2">
        <f t="shared" si="8"/>
        <v>0.17217557030930286</v>
      </c>
      <c r="DO18" s="2">
        <f t="shared" si="8"/>
        <v>0.23302058135897641</v>
      </c>
      <c r="DP18" s="2">
        <f t="shared" si="8"/>
        <v>0.30147908050088423</v>
      </c>
      <c r="DQ18" s="2">
        <f t="shared" si="8"/>
        <v>0.37686705304097157</v>
      </c>
      <c r="DR18" s="2">
        <f t="shared" si="8"/>
        <v>0.45843124727756834</v>
      </c>
      <c r="DS18" s="2">
        <f t="shared" si="8"/>
        <v>0.54535670074340059</v>
      </c>
      <c r="DT18" s="2">
        <f t="shared" si="8"/>
        <v>0.63677488304117225</v>
      </c>
      <c r="DU18" s="2">
        <f t="shared" si="8"/>
        <v>0.73177237391219752</v>
      </c>
      <c r="DV18" s="2">
        <f t="shared" si="8"/>
        <v>0.82939998982968843</v>
      </c>
      <c r="DW18" s="2">
        <f t="shared" si="8"/>
        <v>0.92868226792679676</v>
      </c>
      <c r="DX18" s="2">
        <f t="shared" si="8"/>
        <v>1.028627212499134</v>
      </c>
      <c r="DY18" s="2">
        <f t="shared" si="8"/>
        <v>1.1282362066979399</v>
      </c>
      <c r="DZ18" s="2">
        <f t="shared" si="8"/>
        <v>1.2265139903795355</v>
      </c>
      <c r="EA18" s="2">
        <f t="shared" si="9"/>
        <v>1.3224786044156902</v>
      </c>
      <c r="EB18" s="2">
        <f t="shared" si="9"/>
        <v>1.4151712021046392</v>
      </c>
      <c r="EC18" s="2">
        <f t="shared" si="9"/>
        <v>1.5036656296503734</v>
      </c>
      <c r="ED18" s="2">
        <f t="shared" si="9"/>
        <v>1.5870776799852244</v>
      </c>
      <c r="EE18" s="2">
        <f t="shared" si="9"/>
        <v>1.6645739274746045</v>
      </c>
      <c r="EF18" s="2">
        <f t="shared" si="9"/>
        <v>1.7353800552304528</v>
      </c>
      <c r="EG18" s="2">
        <f t="shared" si="9"/>
        <v>1.7987885918296276</v>
      </c>
      <c r="EH18" s="2">
        <f t="shared" si="9"/>
        <v>1.8541659801345052</v>
      </c>
      <c r="EI18" s="2">
        <f t="shared" si="9"/>
        <v>1.9009589075864741</v>
      </c>
      <c r="EJ18" s="2">
        <f t="shared" si="9"/>
        <v>1.9386998347221196</v>
      </c>
      <c r="EK18" s="2">
        <f t="shared" si="9"/>
        <v>1.967011666672994</v>
      </c>
      <c r="EL18" s="2">
        <f t="shared" si="9"/>
        <v>1.9856115209728915</v>
      </c>
      <c r="EM18" s="2">
        <f t="shared" si="9"/>
        <v>1.9943135540259422</v>
      </c>
      <c r="EN18" s="2">
        <f t="shared" si="9"/>
        <v>1.9930308179943896</v>
      </c>
      <c r="EO18" s="2">
        <f t="shared" si="9"/>
        <v>1.981776129552645</v>
      </c>
      <c r="EP18" s="2">
        <f t="shared" si="9"/>
        <v>1.9606619418273126</v>
      </c>
      <c r="EQ18" s="2">
        <f t="shared" si="9"/>
        <v>1.9298992208027215</v>
      </c>
      <c r="ER18" s="2">
        <f t="shared" si="9"/>
        <v>1.8897953374185459</v>
      </c>
      <c r="ES18" s="2">
        <f t="shared" si="9"/>
        <v>1.8407509964209789</v>
      </c>
      <c r="ET18" s="2">
        <f t="shared" si="9"/>
        <v>1.783256232653365</v>
      </c>
      <c r="EU18" s="2">
        <f t="shared" si="9"/>
        <v>1.7178855147900276</v>
      </c>
      <c r="EV18" s="2">
        <f t="shared" si="9"/>
        <v>1.645292005435171</v>
      </c>
      <c r="EW18" s="2">
        <f t="shared" si="9"/>
        <v>1.5662010349380451</v>
      </c>
      <c r="EX18" s="2">
        <f t="shared" si="9"/>
        <v>1.4814028541318582</v>
      </c>
      <c r="EY18" s="2">
        <f t="shared" si="9"/>
        <v>1.3917447384086739</v>
      </c>
      <c r="EZ18" s="2">
        <f t="shared" si="9"/>
        <v>1.2981225220237653</v>
      </c>
      <c r="FA18" s="2">
        <f t="shared" si="9"/>
        <v>1.2014716472158606</v>
      </c>
      <c r="FB18" s="2">
        <f t="shared" si="9"/>
        <v>1.1027578175775088</v>
      </c>
      <c r="FC18" s="2">
        <f t="shared" si="9"/>
        <v>1.0029673490640023</v>
      </c>
      <c r="FD18" s="2">
        <f t="shared" si="9"/>
        <v>0.90309731505038482</v>
      </c>
      <c r="FE18" s="2">
        <f t="shared" si="9"/>
        <v>0.80414558390387658</v>
      </c>
      <c r="FF18" s="2">
        <f t="shared" si="9"/>
        <v>0.70710084861299971</v>
      </c>
      <c r="FG18" s="2">
        <f t="shared" si="9"/>
        <v>0.61293274809405607</v>
      </c>
      <c r="FH18" s="2">
        <f t="shared" si="9"/>
        <v>0.52258217887959413</v>
      </c>
      <c r="FI18" s="2">
        <f t="shared" si="9"/>
        <v>0.43695189399127887</v>
      </c>
      <c r="FJ18" s="2">
        <f t="shared" si="9"/>
        <v>0.3568974829301057</v>
      </c>
      <c r="FK18" s="2">
        <f t="shared" si="9"/>
        <v>0.28321882290892775</v>
      </c>
      <c r="FL18" s="2">
        <f t="shared" si="9"/>
        <v>0.21665208674374958</v>
      </c>
      <c r="FM18" s="2">
        <f t="shared" si="9"/>
        <v>0.15786238725829649</v>
      </c>
      <c r="FN18" s="2">
        <f t="shared" si="9"/>
        <v>0.10743713169653601</v>
      </c>
      <c r="FO18" s="2">
        <f t="shared" si="9"/>
        <v>6.5880152543667969E-2</v>
      </c>
      <c r="FP18" s="2">
        <f t="shared" si="9"/>
        <v>3.3606673398476783E-2</v>
      </c>
      <c r="FQ18" s="2">
        <f t="shared" si="9"/>
        <v>1.0939160196387521E-2</v>
      </c>
      <c r="FR18" s="2">
        <f t="shared" si="9"/>
        <v>1.8959007635682701E-3</v>
      </c>
      <c r="FS18" s="2">
        <f t="shared" si="9"/>
        <v>4.7702657949858507E-3</v>
      </c>
      <c r="FT18" s="2">
        <f t="shared" si="9"/>
        <v>2.3447848073900879E-3</v>
      </c>
      <c r="FU18" s="2">
        <f t="shared" si="9"/>
        <v>1.9378159809863571E-2</v>
      </c>
      <c r="FV18" s="2">
        <f t="shared" si="9"/>
        <v>4.6159667359895074E-2</v>
      </c>
      <c r="FW18" s="2">
        <f t="shared" si="9"/>
        <v>8.242171548683408E-2</v>
      </c>
      <c r="FX18" s="2">
        <f t="shared" si="9"/>
        <v>0.12780198579243562</v>
      </c>
      <c r="FY18" s="2">
        <f t="shared" si="9"/>
        <v>0.18184705361652909</v>
      </c>
      <c r="FZ18" s="2">
        <f t="shared" si="9"/>
        <v>0.24401691850634033</v>
      </c>
      <c r="GA18" s="2">
        <f t="shared" si="9"/>
        <v>0.31369039972251545</v>
      </c>
      <c r="GB18" s="2">
        <f t="shared" si="9"/>
        <v>0.39017134287173316</v>
      </c>
      <c r="GC18" s="2">
        <f t="shared" si="9"/>
        <v>0.47269557565128517</v>
      </c>
      <c r="GD18" s="2">
        <f t="shared" si="9"/>
        <v>0.56043854320612274</v>
      </c>
      <c r="GE18" s="2">
        <f t="shared" si="9"/>
        <v>0.65252354680840652</v>
      </c>
      <c r="GF18" s="2">
        <f t="shared" si="9"/>
        <v>0.74803050354139811</v>
      </c>
      <c r="GG18" s="2">
        <f t="shared" si="9"/>
        <v>0.8460051394638235</v>
      </c>
      <c r="GH18" s="2">
        <f t="shared" si="9"/>
        <v>0.9454685243996549</v>
      </c>
      <c r="GI18" s="2">
        <f t="shared" si="9"/>
        <v>1.045426853084837</v>
      </c>
      <c r="GJ18" s="2">
        <f t="shared" si="9"/>
        <v>1.1448813749409781</v>
      </c>
      <c r="GK18" s="2">
        <f t="shared" si="9"/>
        <v>1.2428383732609856</v>
      </c>
      <c r="GL18" s="2">
        <f t="shared" si="9"/>
        <v>1.3383190940979246</v>
      </c>
      <c r="GM18" s="2">
        <f t="shared" si="10"/>
        <v>1.4303695256509221</v>
      </c>
      <c r="GN18" s="2">
        <f t="shared" si="10"/>
        <v>1.5180699304357284</v>
      </c>
      <c r="GO18" s="2">
        <f t="shared" si="10"/>
        <v>1.6005440349976325</v>
      </c>
      <c r="GP18" s="2">
        <f t="shared" si="10"/>
        <v>1.6769677853461666</v>
      </c>
      <c r="GQ18" s="2">
        <f t="shared" si="10"/>
        <v>1.7465775806301811</v>
      </c>
      <c r="GR18" s="2">
        <f t="shared" si="10"/>
        <v>1.8086779027851374</v>
      </c>
      <c r="GS18" s="2">
        <f t="shared" si="10"/>
        <v>1.8626482659197001</v>
      </c>
      <c r="GT18" s="2">
        <f t="shared" si="10"/>
        <v>1.9079494160056591</v>
      </c>
    </row>
    <row r="19" spans="1:202" x14ac:dyDescent="0.25">
      <c r="A19" s="2">
        <f t="shared" si="11"/>
        <v>0.2</v>
      </c>
      <c r="B19" s="2">
        <f t="shared" si="12"/>
        <v>0.98006657784124163</v>
      </c>
      <c r="C19" s="2">
        <f t="shared" si="7"/>
        <v>1.0798999944880698</v>
      </c>
      <c r="D19" s="2">
        <f t="shared" si="7"/>
        <v>1.1787359086363027</v>
      </c>
      <c r="E19" s="2">
        <f t="shared" si="7"/>
        <v>1.2755867845025812</v>
      </c>
      <c r="F19" s="2">
        <f t="shared" si="7"/>
        <v>1.3694849201498922</v>
      </c>
      <c r="G19" s="2">
        <f t="shared" si="7"/>
        <v>1.4594921164454446</v>
      </c>
      <c r="H19" s="2">
        <f t="shared" si="7"/>
        <v>1.5447090512362771</v>
      </c>
      <c r="I19" s="2">
        <f t="shared" si="7"/>
        <v>1.6242842650789326</v>
      </c>
      <c r="J19" s="2">
        <f t="shared" si="7"/>
        <v>1.6974226687407643</v>
      </c>
      <c r="K19" s="2">
        <f t="shared" si="7"/>
        <v>1.7633934874687249</v>
      </c>
      <c r="L19" s="2">
        <f t="shared" si="7"/>
        <v>1.8215375626491381</v>
      </c>
      <c r="M19" s="2">
        <f t="shared" si="7"/>
        <v>1.8712739379026768</v>
      </c>
      <c r="N19" s="2">
        <f t="shared" si="7"/>
        <v>1.9121056638084679</v>
      </c>
      <c r="O19" s="2">
        <f t="shared" si="7"/>
        <v>1.9436247632584345</v>
      </c>
      <c r="P19" s="2">
        <f t="shared" si="7"/>
        <v>1.9655163078297018</v>
      </c>
      <c r="Q19" s="2">
        <f t="shared" si="7"/>
        <v>1.977561564445296</v>
      </c>
      <c r="R19" s="2">
        <f t="shared" si="7"/>
        <v>1.9796401808827468</v>
      </c>
      <c r="S19" s="2">
        <f t="shared" si="7"/>
        <v>1.9717313882937102</v>
      </c>
      <c r="T19" s="2">
        <f t="shared" si="7"/>
        <v>1.9539142087194366</v>
      </c>
      <c r="U19" s="2">
        <f t="shared" si="7"/>
        <v>1.926366665528656</v>
      </c>
      <c r="V19" s="2">
        <f t="shared" si="7"/>
        <v>1.8893640046669231</v>
      </c>
      <c r="W19" s="2">
        <f t="shared" si="7"/>
        <v>1.8432759444901152</v>
      </c>
      <c r="X19" s="2">
        <f t="shared" si="7"/>
        <v>1.7885629816608315</v>
      </c>
      <c r="Y19" s="2">
        <f t="shared" si="7"/>
        <v>1.7257717900179612</v>
      </c>
      <c r="Z19" s="2">
        <f t="shared" si="7"/>
        <v>1.655529758392392</v>
      </c>
      <c r="AA19" s="2">
        <f t="shared" si="7"/>
        <v>1.5785387219451974</v>
      </c>
      <c r="AB19" s="2">
        <f t="shared" si="7"/>
        <v>1.495567949662705</v>
      </c>
      <c r="AC19" s="2">
        <f t="shared" si="7"/>
        <v>1.4074464580750705</v>
      </c>
      <c r="AD19" s="2">
        <f t="shared" si="7"/>
        <v>1.3150547279971454</v>
      </c>
      <c r="AE19" s="2">
        <f t="shared" si="7"/>
        <v>1.2193159070552229</v>
      </c>
      <c r="AF19" s="2">
        <f t="shared" si="7"/>
        <v>1.1211865859011074</v>
      </c>
      <c r="AG19" s="2">
        <f t="shared" si="7"/>
        <v>1.0216472402745307</v>
      </c>
      <c r="AH19" s="2">
        <f t="shared" si="7"/>
        <v>0.92169243441366022</v>
      </c>
      <c r="AI19" s="2">
        <f t="shared" si="7"/>
        <v>0.82232088369799161</v>
      </c>
      <c r="AJ19" s="2">
        <f t="shared" si="7"/>
        <v>0.72452547581440863</v>
      </c>
      <c r="AK19" s="2">
        <f t="shared" si="7"/>
        <v>0.62928335015162018</v>
      </c>
      <c r="AL19" s="2">
        <f t="shared" si="7"/>
        <v>0.53754613454638756</v>
      </c>
      <c r="AM19" s="2">
        <f t="shared" si="7"/>
        <v>0.45023043693274678</v>
      </c>
      <c r="AN19" s="2">
        <f t="shared" si="7"/>
        <v>0.36820868689852093</v>
      </c>
      <c r="AO19" s="2">
        <f t="shared" si="7"/>
        <v>0.2923004186572663</v>
      </c>
      <c r="AP19" s="2">
        <f t="shared" si="7"/>
        <v>0.2232640825333122</v>
      </c>
      <c r="AQ19" s="2">
        <f t="shared" si="7"/>
        <v>0.16178946677683026</v>
      </c>
      <c r="AR19" s="2">
        <f t="shared" si="7"/>
        <v>0.10849080542765299</v>
      </c>
      <c r="AS19" s="2">
        <f t="shared" si="7"/>
        <v>6.3900641091786392E-2</v>
      </c>
      <c r="AT19" s="2">
        <f t="shared" si="7"/>
        <v>2.8464503951725617E-2</v>
      </c>
      <c r="AU19" s="2">
        <f t="shared" si="7"/>
        <v>2.5364601761446171E-3</v>
      </c>
      <c r="AV19" s="2">
        <f t="shared" si="7"/>
        <v>1.3624425792222783E-2</v>
      </c>
      <c r="AW19" s="2">
        <f t="shared" si="7"/>
        <v>1.9856679722859205E-2</v>
      </c>
      <c r="AX19" s="2">
        <f t="shared" si="7"/>
        <v>1.6098030994599166E-2</v>
      </c>
      <c r="AY19" s="2">
        <f t="shared" si="7"/>
        <v>2.3860347830911843E-3</v>
      </c>
      <c r="AZ19" s="2">
        <f t="shared" si="7"/>
        <v>2.1142303178102617E-2</v>
      </c>
      <c r="BA19" s="2">
        <f t="shared" si="7"/>
        <v>5.4251895513508508E-2</v>
      </c>
      <c r="BB19" s="2">
        <f t="shared" si="7"/>
        <v>9.6611922121087157E-2</v>
      </c>
      <c r="BC19" s="2">
        <f t="shared" si="7"/>
        <v>0.14779913561733893</v>
      </c>
      <c r="BD19" s="2">
        <f t="shared" si="7"/>
        <v>0.20730209028525226</v>
      </c>
      <c r="BE19" s="2">
        <f t="shared" si="7"/>
        <v>0.27452625227084715</v>
      </c>
      <c r="BF19" s="2">
        <f t="shared" si="7"/>
        <v>0.34879993996891734</v>
      </c>
      <c r="BG19" s="2">
        <f t="shared" si="7"/>
        <v>0.42938103524360027</v>
      </c>
      <c r="BH19" s="2">
        <f t="shared" si="7"/>
        <v>0.51546439842748026</v>
      </c>
      <c r="BI19" s="2">
        <f t="shared" si="7"/>
        <v>0.60618991301100067</v>
      </c>
      <c r="BJ19" s="2">
        <f t="shared" si="7"/>
        <v>0.70065107964231066</v>
      </c>
      <c r="BK19" s="2">
        <f t="shared" si="7"/>
        <v>0.7979040735691405</v>
      </c>
      <c r="BL19" s="2">
        <f t="shared" si="7"/>
        <v>0.89697717502373897</v>
      </c>
      <c r="BM19" s="2">
        <f t="shared" si="7"/>
        <v>0.99688047832558513</v>
      </c>
      <c r="BN19" s="2">
        <f t="shared" si="7"/>
        <v>1.0966157826917282</v>
      </c>
      <c r="BO19" s="2">
        <f t="shared" si="8"/>
        <v>1.1951865659290501</v>
      </c>
      <c r="BP19" s="2">
        <f t="shared" si="8"/>
        <v>1.2916079413546127</v>
      </c>
      <c r="BQ19" s="2">
        <f t="shared" si="8"/>
        <v>1.3849164984578326</v>
      </c>
      <c r="BR19" s="2">
        <f t="shared" si="8"/>
        <v>1.4741799289798427</v>
      </c>
      <c r="BS19" s="2">
        <f t="shared" si="8"/>
        <v>1.5585063422294345</v>
      </c>
      <c r="BT19" s="2">
        <f t="shared" si="8"/>
        <v>1.637053176560024</v>
      </c>
      <c r="BU19" s="2">
        <f t="shared" si="8"/>
        <v>1.7090356179671113</v>
      </c>
      <c r="BV19" s="2">
        <f t="shared" si="8"/>
        <v>1.7737344416903889</v>
      </c>
      <c r="BW19" s="2">
        <f t="shared" si="8"/>
        <v>1.8305031984698008</v>
      </c>
      <c r="BX19" s="2">
        <f t="shared" si="8"/>
        <v>1.8787746736528639</v>
      </c>
      <c r="BY19" s="2">
        <f t="shared" si="8"/>
        <v>1.9180665546159767</v>
      </c>
      <c r="BZ19" s="2">
        <f t="shared" si="8"/>
        <v>1.9479862498727254</v>
      </c>
      <c r="CA19" s="2">
        <f t="shared" si="8"/>
        <v>1.9682348117182402</v>
      </c>
      <c r="CB19" s="2">
        <f t="shared" si="8"/>
        <v>1.9786099232158461</v>
      </c>
      <c r="CC19" s="2">
        <f t="shared" si="8"/>
        <v>1.9790079196810142</v>
      </c>
      <c r="CD19" s="2">
        <f t="shared" si="8"/>
        <v>1.9694248244646251</v>
      </c>
      <c r="CE19" s="2">
        <f t="shared" si="8"/>
        <v>1.9499563886863309</v>
      </c>
      <c r="CF19" s="2">
        <f t="shared" si="8"/>
        <v>1.9207971345210191</v>
      </c>
      <c r="CG19" s="2">
        <f t="shared" si="8"/>
        <v>1.882238411597541</v>
      </c>
      <c r="CH19" s="2">
        <f t="shared" si="8"/>
        <v>1.8346654859295295</v>
      </c>
      <c r="CI19" s="2">
        <f t="shared" si="8"/>
        <v>1.7785536904647405</v>
      </c>
      <c r="CJ19" s="2">
        <f t="shared" si="8"/>
        <v>1.7144636757153646</v>
      </c>
      <c r="CK19" s="2">
        <f t="shared" si="8"/>
        <v>1.6430358079234355</v>
      </c>
      <c r="CL19" s="2">
        <f t="shared" si="8"/>
        <v>1.5649837707330163</v>
      </c>
      <c r="CM19" s="2">
        <f t="shared" si="8"/>
        <v>1.4810874342991402</v>
      </c>
      <c r="CN19" s="2">
        <f t="shared" si="8"/>
        <v>1.3921850630830128</v>
      </c>
      <c r="CO19" s="2">
        <f t="shared" si="8"/>
        <v>1.2991649401906089</v>
      </c>
      <c r="CP19" s="2">
        <f t="shared" si="8"/>
        <v>1.2029564919415048</v>
      </c>
      <c r="CQ19" s="2">
        <f t="shared" si="8"/>
        <v>1.1045210013483209</v>
      </c>
      <c r="CR19" s="2">
        <f t="shared" si="8"/>
        <v>1.0048420032946173</v>
      </c>
      <c r="CS19" s="2">
        <f t="shared" si="8"/>
        <v>0.90491545737945001</v>
      </c>
      <c r="CT19" s="2">
        <f t="shared" si="8"/>
        <v>0.80573979661827955</v>
      </c>
      <c r="CU19" s="2">
        <f t="shared" si="8"/>
        <v>0.70830595143031627</v>
      </c>
      <c r="CV19" s="2">
        <f t="shared" si="8"/>
        <v>0.61358744858933134</v>
      </c>
      <c r="CW19" s="2">
        <f t="shared" si="8"/>
        <v>0.52253068406593761</v>
      </c>
      <c r="CX19" s="2">
        <f t="shared" si="8"/>
        <v>0.43604546695188817</v>
      </c>
      <c r="CY19" s="2">
        <f t="shared" si="8"/>
        <v>0.35499592894837484</v>
      </c>
      <c r="CZ19" s="2">
        <f t="shared" si="8"/>
        <v>0.28019189024771318</v>
      </c>
      <c r="DA19" s="2">
        <f t="shared" si="8"/>
        <v>0.21238076807767281</v>
      </c>
      <c r="DB19" s="2">
        <f t="shared" si="8"/>
        <v>0.1522401087555999</v>
      </c>
      <c r="DC19" s="2">
        <f t="shared" si="8"/>
        <v>0.10037081786958169</v>
      </c>
      <c r="DD19" s="2">
        <f t="shared" si="8"/>
        <v>5.7291156228443163E-2</v>
      </c>
      <c r="DE19" s="2">
        <f t="shared" si="8"/>
        <v>2.3431561571059967E-2</v>
      </c>
      <c r="DF19" s="2">
        <f t="shared" si="8"/>
        <v>8.6965222524537644E-4</v>
      </c>
      <c r="DG19" s="2">
        <f t="shared" si="8"/>
        <v>1.536967546513357E-2</v>
      </c>
      <c r="DH19" s="2">
        <f t="shared" si="8"/>
        <v>1.992362870946196E-2</v>
      </c>
      <c r="DI19" s="2">
        <f t="shared" si="8"/>
        <v>1.448601036274999E-2</v>
      </c>
      <c r="DJ19" s="2">
        <f t="shared" si="8"/>
        <v>8.8884868991956356E-4</v>
      </c>
      <c r="DK19" s="2">
        <f t="shared" si="8"/>
        <v>2.6047327939145215E-2</v>
      </c>
      <c r="DL19" s="2">
        <f t="shared" si="8"/>
        <v>6.0738052176556145E-2</v>
      </c>
      <c r="DM19" s="2">
        <f t="shared" si="8"/>
        <v>0.10461440315280113</v>
      </c>
      <c r="DN19" s="2">
        <f t="shared" si="8"/>
        <v>0.15723798287251867</v>
      </c>
      <c r="DO19" s="2">
        <f t="shared" si="8"/>
        <v>0.21808299392219221</v>
      </c>
      <c r="DP19" s="2">
        <f t="shared" si="8"/>
        <v>0.28654149306410004</v>
      </c>
      <c r="DQ19" s="2">
        <f t="shared" si="8"/>
        <v>0.36192946560418737</v>
      </c>
      <c r="DR19" s="2">
        <f t="shared" si="8"/>
        <v>0.44349365984078415</v>
      </c>
      <c r="DS19" s="2">
        <f t="shared" si="8"/>
        <v>0.53041911330661629</v>
      </c>
      <c r="DT19" s="2">
        <f t="shared" si="8"/>
        <v>0.62183729560438805</v>
      </c>
      <c r="DU19" s="2">
        <f t="shared" si="8"/>
        <v>0.71683478647541321</v>
      </c>
      <c r="DV19" s="2">
        <f t="shared" si="8"/>
        <v>0.81446240239290424</v>
      </c>
      <c r="DW19" s="2">
        <f t="shared" si="8"/>
        <v>0.91374468049001256</v>
      </c>
      <c r="DX19" s="2">
        <f t="shared" si="8"/>
        <v>1.0136896250623499</v>
      </c>
      <c r="DY19" s="2">
        <f t="shared" si="8"/>
        <v>1.1132986192611556</v>
      </c>
      <c r="DZ19" s="2">
        <f t="shared" si="8"/>
        <v>1.2115764029427512</v>
      </c>
      <c r="EA19" s="2">
        <f t="shared" si="9"/>
        <v>1.3075410169789061</v>
      </c>
      <c r="EB19" s="2">
        <f t="shared" si="9"/>
        <v>1.4002336146678551</v>
      </c>
      <c r="EC19" s="2">
        <f t="shared" si="9"/>
        <v>1.4887280422135893</v>
      </c>
      <c r="ED19" s="2">
        <f t="shared" si="9"/>
        <v>1.5721400925484403</v>
      </c>
      <c r="EE19" s="2">
        <f t="shared" si="9"/>
        <v>1.6496363400378202</v>
      </c>
      <c r="EF19" s="2">
        <f t="shared" si="9"/>
        <v>1.7204424677936687</v>
      </c>
      <c r="EG19" s="2">
        <f t="shared" si="9"/>
        <v>1.7838510043928435</v>
      </c>
      <c r="EH19" s="2">
        <f t="shared" si="9"/>
        <v>1.8392283926977211</v>
      </c>
      <c r="EI19" s="2">
        <f t="shared" si="9"/>
        <v>1.8860213201496898</v>
      </c>
      <c r="EJ19" s="2">
        <f t="shared" si="9"/>
        <v>1.9237622472853353</v>
      </c>
      <c r="EK19" s="2">
        <f t="shared" si="9"/>
        <v>1.9520740792362097</v>
      </c>
      <c r="EL19" s="2">
        <f t="shared" si="9"/>
        <v>1.9706739335361072</v>
      </c>
      <c r="EM19" s="2">
        <f t="shared" si="9"/>
        <v>1.9793759665891582</v>
      </c>
      <c r="EN19" s="2">
        <f t="shared" si="9"/>
        <v>1.9780932305576053</v>
      </c>
      <c r="EO19" s="2">
        <f t="shared" si="9"/>
        <v>1.9668385421158607</v>
      </c>
      <c r="EP19" s="2">
        <f t="shared" si="9"/>
        <v>1.9457243543905283</v>
      </c>
      <c r="EQ19" s="2">
        <f t="shared" si="9"/>
        <v>1.9149616333659374</v>
      </c>
      <c r="ER19" s="2">
        <f t="shared" si="9"/>
        <v>1.8748577499817616</v>
      </c>
      <c r="ES19" s="2">
        <f t="shared" si="9"/>
        <v>1.8258134089841949</v>
      </c>
      <c r="ET19" s="2">
        <f t="shared" si="9"/>
        <v>1.7683186452165809</v>
      </c>
      <c r="EU19" s="2">
        <f t="shared" si="9"/>
        <v>1.7029479273532435</v>
      </c>
      <c r="EV19" s="2">
        <f t="shared" si="9"/>
        <v>1.6303544179983869</v>
      </c>
      <c r="EW19" s="2">
        <f t="shared" si="9"/>
        <v>1.551263447501261</v>
      </c>
      <c r="EX19" s="2">
        <f t="shared" si="9"/>
        <v>1.4664652666950739</v>
      </c>
      <c r="EY19" s="2">
        <f t="shared" si="9"/>
        <v>1.3768071509718895</v>
      </c>
      <c r="EZ19" s="2">
        <f t="shared" si="9"/>
        <v>1.283184934586981</v>
      </c>
      <c r="FA19" s="2">
        <f t="shared" si="9"/>
        <v>1.1865340597790763</v>
      </c>
      <c r="FB19" s="2">
        <f t="shared" si="9"/>
        <v>1.0878202301407245</v>
      </c>
      <c r="FC19" s="2">
        <f t="shared" si="9"/>
        <v>0.98802976162721801</v>
      </c>
      <c r="FD19" s="2">
        <f t="shared" si="9"/>
        <v>0.88815972761360062</v>
      </c>
      <c r="FE19" s="2">
        <f t="shared" si="9"/>
        <v>0.78920799646709239</v>
      </c>
      <c r="FF19" s="2">
        <f t="shared" si="9"/>
        <v>0.69216326117621541</v>
      </c>
      <c r="FG19" s="2">
        <f t="shared" si="9"/>
        <v>0.59799516065727198</v>
      </c>
      <c r="FH19" s="2">
        <f t="shared" si="9"/>
        <v>0.50764459144280993</v>
      </c>
      <c r="FI19" s="2">
        <f t="shared" si="9"/>
        <v>0.42201430655449468</v>
      </c>
      <c r="FJ19" s="2">
        <f t="shared" si="9"/>
        <v>0.34195989549332151</v>
      </c>
      <c r="FK19" s="2">
        <f t="shared" si="9"/>
        <v>0.26828123547214355</v>
      </c>
      <c r="FL19" s="2">
        <f t="shared" si="9"/>
        <v>0.20171449930696539</v>
      </c>
      <c r="FM19" s="2">
        <f t="shared" si="9"/>
        <v>0.14292479982151229</v>
      </c>
      <c r="FN19" s="2">
        <f t="shared" si="9"/>
        <v>9.249954425975182E-2</v>
      </c>
      <c r="FO19" s="2">
        <f t="shared" si="9"/>
        <v>5.0942565106883775E-2</v>
      </c>
      <c r="FP19" s="2">
        <f t="shared" si="9"/>
        <v>1.8669085961692589E-2</v>
      </c>
      <c r="FQ19" s="2">
        <f t="shared" si="9"/>
        <v>3.9984272403966736E-3</v>
      </c>
      <c r="FR19" s="2">
        <f t="shared" si="9"/>
        <v>1.6833488200352464E-2</v>
      </c>
      <c r="FS19" s="2">
        <f t="shared" si="9"/>
        <v>1.9707853231770045E-2</v>
      </c>
      <c r="FT19" s="2">
        <f t="shared" si="9"/>
        <v>1.2592802629394106E-2</v>
      </c>
      <c r="FU19" s="2">
        <f t="shared" si="9"/>
        <v>4.4405723730793767E-3</v>
      </c>
      <c r="FV19" s="2">
        <f t="shared" si="9"/>
        <v>3.1222079923110879E-2</v>
      </c>
      <c r="FW19" s="2">
        <f t="shared" si="9"/>
        <v>6.7484128050049885E-2</v>
      </c>
      <c r="FX19" s="2">
        <f t="shared" si="9"/>
        <v>0.11286439835565143</v>
      </c>
      <c r="FY19" s="2">
        <f t="shared" si="9"/>
        <v>0.16690946617974489</v>
      </c>
      <c r="FZ19" s="2">
        <f t="shared" si="9"/>
        <v>0.22907933106955614</v>
      </c>
      <c r="GA19" s="2">
        <f t="shared" si="9"/>
        <v>0.29875281228573125</v>
      </c>
      <c r="GB19" s="2">
        <f t="shared" si="9"/>
        <v>0.37523375543494897</v>
      </c>
      <c r="GC19" s="2">
        <f t="shared" si="9"/>
        <v>0.45775798821450098</v>
      </c>
      <c r="GD19" s="2">
        <f t="shared" si="9"/>
        <v>0.54550095576933844</v>
      </c>
      <c r="GE19" s="2">
        <f t="shared" si="9"/>
        <v>0.63758595937162243</v>
      </c>
      <c r="GF19" s="2">
        <f t="shared" si="9"/>
        <v>0.7330929161046138</v>
      </c>
      <c r="GG19" s="2">
        <f t="shared" si="9"/>
        <v>0.8310675520270393</v>
      </c>
      <c r="GH19" s="2">
        <f t="shared" si="9"/>
        <v>0.9305309369628707</v>
      </c>
      <c r="GI19" s="2">
        <f t="shared" si="9"/>
        <v>1.0304892656480529</v>
      </c>
      <c r="GJ19" s="2">
        <f t="shared" si="9"/>
        <v>1.129943787504194</v>
      </c>
      <c r="GK19" s="2">
        <f t="shared" si="9"/>
        <v>1.2279007858242015</v>
      </c>
      <c r="GL19" s="2">
        <f t="shared" si="9"/>
        <v>1.3233815066611403</v>
      </c>
      <c r="GM19" s="2">
        <f t="shared" si="10"/>
        <v>1.415431938214138</v>
      </c>
      <c r="GN19" s="2">
        <f t="shared" si="10"/>
        <v>1.5031323429989443</v>
      </c>
      <c r="GO19" s="2">
        <f t="shared" si="10"/>
        <v>1.5856064475608482</v>
      </c>
      <c r="GP19" s="2">
        <f t="shared" si="10"/>
        <v>1.6620301979093823</v>
      </c>
      <c r="GQ19" s="2">
        <f t="shared" si="10"/>
        <v>1.731639993193397</v>
      </c>
      <c r="GR19" s="2">
        <f t="shared" si="10"/>
        <v>1.7937403153483533</v>
      </c>
      <c r="GS19" s="2">
        <f t="shared" si="10"/>
        <v>1.847710678482916</v>
      </c>
      <c r="GT19" s="2">
        <f t="shared" si="10"/>
        <v>1.8930118285688751</v>
      </c>
    </row>
    <row r="20" spans="1:202" x14ac:dyDescent="0.25">
      <c r="A20" s="2">
        <f t="shared" si="11"/>
        <v>0.30000000000000004</v>
      </c>
      <c r="B20" s="2">
        <f t="shared" si="12"/>
        <v>0.95533648912560598</v>
      </c>
      <c r="C20" s="2">
        <f t="shared" si="7"/>
        <v>1.0551699057724342</v>
      </c>
      <c r="D20" s="2">
        <f t="shared" si="7"/>
        <v>1.1540058199206671</v>
      </c>
      <c r="E20" s="2">
        <f t="shared" si="7"/>
        <v>1.2508566957869456</v>
      </c>
      <c r="F20" s="2">
        <f t="shared" si="7"/>
        <v>1.3447548314342566</v>
      </c>
      <c r="G20" s="2">
        <f t="shared" si="7"/>
        <v>1.434762027729809</v>
      </c>
      <c r="H20" s="2">
        <f t="shared" si="7"/>
        <v>1.5199789625206415</v>
      </c>
      <c r="I20" s="2">
        <f t="shared" si="7"/>
        <v>1.599554176363297</v>
      </c>
      <c r="J20" s="2">
        <f t="shared" si="7"/>
        <v>1.6726925800251287</v>
      </c>
      <c r="K20" s="2">
        <f t="shared" si="7"/>
        <v>1.7386633987530893</v>
      </c>
      <c r="L20" s="2">
        <f t="shared" si="7"/>
        <v>1.7968074739335025</v>
      </c>
      <c r="M20" s="2">
        <f t="shared" si="7"/>
        <v>1.8465438491870412</v>
      </c>
      <c r="N20" s="2">
        <f t="shared" si="7"/>
        <v>1.8873755750928323</v>
      </c>
      <c r="O20" s="2">
        <f t="shared" si="7"/>
        <v>1.9188946745427988</v>
      </c>
      <c r="P20" s="2">
        <f t="shared" si="7"/>
        <v>1.9407862191140661</v>
      </c>
      <c r="Q20" s="2">
        <f t="shared" si="7"/>
        <v>1.9528314757296603</v>
      </c>
      <c r="R20" s="2">
        <f t="shared" si="7"/>
        <v>1.9549100921671112</v>
      </c>
      <c r="S20" s="2">
        <f t="shared" si="7"/>
        <v>1.9470012995780746</v>
      </c>
      <c r="T20" s="2">
        <f t="shared" si="7"/>
        <v>1.9291841200038009</v>
      </c>
      <c r="U20" s="2">
        <f t="shared" si="7"/>
        <v>1.9016365768130203</v>
      </c>
      <c r="V20" s="2">
        <f t="shared" si="7"/>
        <v>1.8646339159512875</v>
      </c>
      <c r="W20" s="2">
        <f t="shared" si="7"/>
        <v>1.8185458557744796</v>
      </c>
      <c r="X20" s="2">
        <f t="shared" si="7"/>
        <v>1.7638328929451959</v>
      </c>
      <c r="Y20" s="2">
        <f t="shared" si="7"/>
        <v>1.7010417013023256</v>
      </c>
      <c r="Z20" s="2">
        <f t="shared" si="7"/>
        <v>1.6307996696767564</v>
      </c>
      <c r="AA20" s="2">
        <f t="shared" si="7"/>
        <v>1.5538086332295618</v>
      </c>
      <c r="AB20" s="2">
        <f t="shared" si="7"/>
        <v>1.4708378609470694</v>
      </c>
      <c r="AC20" s="2">
        <f t="shared" si="7"/>
        <v>1.3827163693594349</v>
      </c>
      <c r="AD20" s="2">
        <f t="shared" si="7"/>
        <v>1.2903246392815098</v>
      </c>
      <c r="AE20" s="2">
        <f t="shared" si="7"/>
        <v>1.1945858183395872</v>
      </c>
      <c r="AF20" s="2">
        <f t="shared" si="7"/>
        <v>1.0964564971854718</v>
      </c>
      <c r="AG20" s="2">
        <f t="shared" si="7"/>
        <v>0.99691715155889515</v>
      </c>
      <c r="AH20" s="2">
        <f t="shared" si="7"/>
        <v>0.89696234569802458</v>
      </c>
      <c r="AI20" s="2">
        <f t="shared" si="7"/>
        <v>0.79759079498235597</v>
      </c>
      <c r="AJ20" s="2">
        <f t="shared" si="7"/>
        <v>0.69979538709877298</v>
      </c>
      <c r="AK20" s="2">
        <f t="shared" si="7"/>
        <v>0.60455326143598453</v>
      </c>
      <c r="AL20" s="2">
        <f t="shared" si="7"/>
        <v>0.51281604583075191</v>
      </c>
      <c r="AM20" s="2">
        <f t="shared" si="7"/>
        <v>0.42550034821711114</v>
      </c>
      <c r="AN20" s="2">
        <f t="shared" si="7"/>
        <v>0.34347859818288529</v>
      </c>
      <c r="AO20" s="2">
        <f t="shared" si="7"/>
        <v>0.26757032994163066</v>
      </c>
      <c r="AP20" s="2">
        <f t="shared" si="7"/>
        <v>0.19853399381767656</v>
      </c>
      <c r="AQ20" s="2">
        <f t="shared" si="7"/>
        <v>0.13705937806119461</v>
      </c>
      <c r="AR20" s="2">
        <f t="shared" si="7"/>
        <v>8.3760716712017347E-2</v>
      </c>
      <c r="AS20" s="2">
        <f t="shared" si="7"/>
        <v>3.9170552376150747E-2</v>
      </c>
      <c r="AT20" s="2">
        <f t="shared" si="7"/>
        <v>3.7344152360899718E-3</v>
      </c>
      <c r="AU20" s="2">
        <f t="shared" si="7"/>
        <v>2.2193628539491028E-2</v>
      </c>
      <c r="AV20" s="2">
        <f t="shared" si="7"/>
        <v>3.8354514507858428E-2</v>
      </c>
      <c r="AW20" s="2">
        <f t="shared" si="7"/>
        <v>4.458676843849485E-2</v>
      </c>
      <c r="AX20" s="2">
        <f t="shared" si="7"/>
        <v>4.0828119710234811E-2</v>
      </c>
      <c r="AY20" s="2">
        <f t="shared" si="7"/>
        <v>2.711612349872683E-2</v>
      </c>
      <c r="AZ20" s="2">
        <f t="shared" si="7"/>
        <v>3.5877855375330281E-3</v>
      </c>
      <c r="BA20" s="2">
        <f t="shared" si="7"/>
        <v>2.9521806797872863E-2</v>
      </c>
      <c r="BB20" s="2">
        <f t="shared" si="7"/>
        <v>7.1881833405451512E-2</v>
      </c>
      <c r="BC20" s="2">
        <f t="shared" si="7"/>
        <v>0.12306904690170328</v>
      </c>
      <c r="BD20" s="2">
        <f t="shared" si="7"/>
        <v>0.18257200156961662</v>
      </c>
      <c r="BE20" s="2">
        <f t="shared" si="7"/>
        <v>0.2497961635552115</v>
      </c>
      <c r="BF20" s="2">
        <f t="shared" si="7"/>
        <v>0.32406985125328169</v>
      </c>
      <c r="BG20" s="2">
        <f t="shared" si="7"/>
        <v>0.40465094652796463</v>
      </c>
      <c r="BH20" s="2">
        <f t="shared" si="7"/>
        <v>0.49073430971184467</v>
      </c>
      <c r="BI20" s="2">
        <f t="shared" si="7"/>
        <v>0.58145982429536502</v>
      </c>
      <c r="BJ20" s="2">
        <f t="shared" si="7"/>
        <v>0.67592099092667501</v>
      </c>
      <c r="BK20" s="2">
        <f t="shared" si="7"/>
        <v>0.77317398485350486</v>
      </c>
      <c r="BL20" s="2">
        <f t="shared" si="7"/>
        <v>0.87224708630810333</v>
      </c>
      <c r="BM20" s="2">
        <f t="shared" si="7"/>
        <v>0.97215038960994948</v>
      </c>
      <c r="BN20" s="2">
        <f t="shared" ref="C20:BN24" si="13">ABS(SIN(BN$16) + COS($A20))</f>
        <v>1.0718856939760926</v>
      </c>
      <c r="BO20" s="2">
        <f t="shared" si="8"/>
        <v>1.1704564772134145</v>
      </c>
      <c r="BP20" s="2">
        <f t="shared" si="8"/>
        <v>1.266877852638977</v>
      </c>
      <c r="BQ20" s="2">
        <f t="shared" si="8"/>
        <v>1.360186409742197</v>
      </c>
      <c r="BR20" s="2">
        <f t="shared" si="8"/>
        <v>1.4494498402642071</v>
      </c>
      <c r="BS20" s="2">
        <f t="shared" si="8"/>
        <v>1.5337762535137989</v>
      </c>
      <c r="BT20" s="2">
        <f t="shared" si="8"/>
        <v>1.6123230878443884</v>
      </c>
      <c r="BU20" s="2">
        <f t="shared" si="8"/>
        <v>1.6843055292514757</v>
      </c>
      <c r="BV20" s="2">
        <f t="shared" si="8"/>
        <v>1.7490043529747532</v>
      </c>
      <c r="BW20" s="2">
        <f t="shared" si="8"/>
        <v>1.8057731097541652</v>
      </c>
      <c r="BX20" s="2">
        <f t="shared" si="8"/>
        <v>1.8540445849372282</v>
      </c>
      <c r="BY20" s="2">
        <f t="shared" si="8"/>
        <v>1.8933364659003411</v>
      </c>
      <c r="BZ20" s="2">
        <f t="shared" si="8"/>
        <v>1.9232561611570897</v>
      </c>
      <c r="CA20" s="2">
        <f t="shared" si="8"/>
        <v>1.9435047230026046</v>
      </c>
      <c r="CB20" s="2">
        <f t="shared" si="8"/>
        <v>1.9538798345002104</v>
      </c>
      <c r="CC20" s="2">
        <f t="shared" si="8"/>
        <v>1.9542778309653785</v>
      </c>
      <c r="CD20" s="2">
        <f t="shared" si="8"/>
        <v>1.9446947357489894</v>
      </c>
      <c r="CE20" s="2">
        <f t="shared" si="8"/>
        <v>1.9252262999706953</v>
      </c>
      <c r="CF20" s="2">
        <f t="shared" si="8"/>
        <v>1.8960670458053834</v>
      </c>
      <c r="CG20" s="2">
        <f t="shared" si="8"/>
        <v>1.8575083228819054</v>
      </c>
      <c r="CH20" s="2">
        <f t="shared" si="8"/>
        <v>1.8099353972138938</v>
      </c>
      <c r="CI20" s="2">
        <f t="shared" si="8"/>
        <v>1.7538236017491049</v>
      </c>
      <c r="CJ20" s="2">
        <f t="shared" si="8"/>
        <v>1.689733586999729</v>
      </c>
      <c r="CK20" s="2">
        <f t="shared" si="8"/>
        <v>1.6183057192077999</v>
      </c>
      <c r="CL20" s="2">
        <f t="shared" si="8"/>
        <v>1.5402536820173807</v>
      </c>
      <c r="CM20" s="2">
        <f t="shared" si="8"/>
        <v>1.4563573455835046</v>
      </c>
      <c r="CN20" s="2">
        <f t="shared" si="8"/>
        <v>1.3674549743673772</v>
      </c>
      <c r="CO20" s="2">
        <f t="shared" si="8"/>
        <v>1.2744348514749733</v>
      </c>
      <c r="CP20" s="2">
        <f t="shared" si="8"/>
        <v>1.1782264032258691</v>
      </c>
      <c r="CQ20" s="2">
        <f t="shared" si="8"/>
        <v>1.0797909126326852</v>
      </c>
      <c r="CR20" s="2">
        <f t="shared" si="8"/>
        <v>0.9801119145789815</v>
      </c>
      <c r="CS20" s="2">
        <f t="shared" si="8"/>
        <v>0.88018536866381436</v>
      </c>
      <c r="CT20" s="2">
        <f t="shared" si="8"/>
        <v>0.7810097079026439</v>
      </c>
      <c r="CU20" s="2">
        <f t="shared" si="8"/>
        <v>0.68357586271468063</v>
      </c>
      <c r="CV20" s="2">
        <f t="shared" si="8"/>
        <v>0.5888573598736957</v>
      </c>
      <c r="CW20" s="2">
        <f t="shared" si="8"/>
        <v>0.49780059535030202</v>
      </c>
      <c r="CX20" s="2">
        <f t="shared" si="8"/>
        <v>0.41131537823625253</v>
      </c>
      <c r="CY20" s="2">
        <f t="shared" si="8"/>
        <v>0.33026584023273919</v>
      </c>
      <c r="CZ20" s="2">
        <f t="shared" si="8"/>
        <v>0.25546180153207754</v>
      </c>
      <c r="DA20" s="2">
        <f t="shared" si="8"/>
        <v>0.18765067936203716</v>
      </c>
      <c r="DB20" s="2">
        <f t="shared" si="8"/>
        <v>0.12751002003996426</v>
      </c>
      <c r="DC20" s="2">
        <f t="shared" si="8"/>
        <v>7.564072915394604E-2</v>
      </c>
      <c r="DD20" s="2">
        <f t="shared" si="8"/>
        <v>3.2561067512807518E-2</v>
      </c>
      <c r="DE20" s="2">
        <f t="shared" si="8"/>
        <v>1.2985271445756785E-3</v>
      </c>
      <c r="DF20" s="2">
        <f t="shared" si="8"/>
        <v>2.5599740940881022E-2</v>
      </c>
      <c r="DG20" s="2">
        <f t="shared" si="8"/>
        <v>4.0099764180769215E-2</v>
      </c>
      <c r="DH20" s="2">
        <f t="shared" si="8"/>
        <v>4.4653717425097605E-2</v>
      </c>
      <c r="DI20" s="2">
        <f t="shared" si="8"/>
        <v>3.9216099078385636E-2</v>
      </c>
      <c r="DJ20" s="2">
        <f t="shared" si="8"/>
        <v>2.3841240025716082E-2</v>
      </c>
      <c r="DK20" s="2">
        <f t="shared" si="8"/>
        <v>1.3172392235095698E-3</v>
      </c>
      <c r="DL20" s="2">
        <f t="shared" si="8"/>
        <v>3.60079634609205E-2</v>
      </c>
      <c r="DM20" s="2">
        <f t="shared" si="8"/>
        <v>7.9884314437165482E-2</v>
      </c>
      <c r="DN20" s="2">
        <f t="shared" si="8"/>
        <v>0.13250789415688302</v>
      </c>
      <c r="DO20" s="2">
        <f t="shared" si="8"/>
        <v>0.19335290520655657</v>
      </c>
      <c r="DP20" s="2">
        <f t="shared" si="8"/>
        <v>0.26181140434846439</v>
      </c>
      <c r="DQ20" s="2">
        <f t="shared" si="8"/>
        <v>0.33719937688855173</v>
      </c>
      <c r="DR20" s="2">
        <f t="shared" si="8"/>
        <v>0.4187635711251485</v>
      </c>
      <c r="DS20" s="2">
        <f t="shared" si="8"/>
        <v>0.50568902459098064</v>
      </c>
      <c r="DT20" s="2">
        <f t="shared" si="8"/>
        <v>0.59710720688875241</v>
      </c>
      <c r="DU20" s="2">
        <f t="shared" si="8"/>
        <v>0.69210469775977757</v>
      </c>
      <c r="DV20" s="2">
        <f t="shared" si="8"/>
        <v>0.78973231367726859</v>
      </c>
      <c r="DW20" s="2">
        <f t="shared" si="8"/>
        <v>0.88901459177437692</v>
      </c>
      <c r="DX20" s="2">
        <f t="shared" si="8"/>
        <v>0.9889595363467143</v>
      </c>
      <c r="DY20" s="2">
        <f t="shared" si="8"/>
        <v>1.0885685305455199</v>
      </c>
      <c r="DZ20" s="2">
        <f t="shared" ref="BO20:DZ24" si="14">ABS(SIN(DZ$16) + COS($A20))</f>
        <v>1.1868463142271155</v>
      </c>
      <c r="EA20" s="2">
        <f t="shared" si="9"/>
        <v>1.2828109282632705</v>
      </c>
      <c r="EB20" s="2">
        <f t="shared" si="9"/>
        <v>1.3755035259522195</v>
      </c>
      <c r="EC20" s="2">
        <f t="shared" si="9"/>
        <v>1.4639979534979537</v>
      </c>
      <c r="ED20" s="2">
        <f t="shared" si="9"/>
        <v>1.5474100038328047</v>
      </c>
      <c r="EE20" s="2">
        <f t="shared" si="9"/>
        <v>1.6249062513221846</v>
      </c>
      <c r="EF20" s="2">
        <f t="shared" si="9"/>
        <v>1.6957123790780331</v>
      </c>
      <c r="EG20" s="2">
        <f t="shared" si="9"/>
        <v>1.7591209156772079</v>
      </c>
      <c r="EH20" s="2">
        <f t="shared" si="9"/>
        <v>1.8144983039820854</v>
      </c>
      <c r="EI20" s="2">
        <f t="shared" si="9"/>
        <v>1.8612912314340542</v>
      </c>
      <c r="EJ20" s="2">
        <f t="shared" si="9"/>
        <v>1.8990321585696996</v>
      </c>
      <c r="EK20" s="2">
        <f t="shared" si="9"/>
        <v>1.927343990520574</v>
      </c>
      <c r="EL20" s="2">
        <f t="shared" si="9"/>
        <v>1.9459438448204716</v>
      </c>
      <c r="EM20" s="2">
        <f t="shared" si="9"/>
        <v>1.9546458778735225</v>
      </c>
      <c r="EN20" s="2">
        <f t="shared" si="9"/>
        <v>1.9533631418419697</v>
      </c>
      <c r="EO20" s="2">
        <f t="shared" si="9"/>
        <v>1.9421084534002251</v>
      </c>
      <c r="EP20" s="2">
        <f t="shared" si="9"/>
        <v>1.9209942656748926</v>
      </c>
      <c r="EQ20" s="2">
        <f t="shared" si="9"/>
        <v>1.8902315446503017</v>
      </c>
      <c r="ER20" s="2">
        <f t="shared" si="9"/>
        <v>1.8501276612661259</v>
      </c>
      <c r="ES20" s="2">
        <f t="shared" si="9"/>
        <v>1.8010833202685592</v>
      </c>
      <c r="ET20" s="2">
        <f t="shared" si="9"/>
        <v>1.7435885565009452</v>
      </c>
      <c r="EU20" s="2">
        <f t="shared" si="9"/>
        <v>1.6782178386376079</v>
      </c>
      <c r="EV20" s="2">
        <f t="shared" si="9"/>
        <v>1.6056243292827512</v>
      </c>
      <c r="EW20" s="2">
        <f t="shared" si="9"/>
        <v>1.5265333587856253</v>
      </c>
      <c r="EX20" s="2">
        <f t="shared" si="9"/>
        <v>1.4417351779794383</v>
      </c>
      <c r="EY20" s="2">
        <f t="shared" si="9"/>
        <v>1.3520770622562539</v>
      </c>
      <c r="EZ20" s="2">
        <f t="shared" si="9"/>
        <v>1.2584548458713454</v>
      </c>
      <c r="FA20" s="2">
        <f t="shared" si="9"/>
        <v>1.1618039710634407</v>
      </c>
      <c r="FB20" s="2">
        <f t="shared" si="9"/>
        <v>1.0630901414250888</v>
      </c>
      <c r="FC20" s="2">
        <f t="shared" si="9"/>
        <v>0.96329967291158236</v>
      </c>
      <c r="FD20" s="2">
        <f t="shared" si="9"/>
        <v>0.86342963889796498</v>
      </c>
      <c r="FE20" s="2">
        <f t="shared" si="9"/>
        <v>0.76447790775145674</v>
      </c>
      <c r="FF20" s="2">
        <f t="shared" si="9"/>
        <v>0.66743317246057976</v>
      </c>
      <c r="FG20" s="2">
        <f t="shared" si="9"/>
        <v>0.57326507194163634</v>
      </c>
      <c r="FH20" s="2">
        <f t="shared" si="9"/>
        <v>0.48291450272717429</v>
      </c>
      <c r="FI20" s="2">
        <f t="shared" si="9"/>
        <v>0.39728421783885903</v>
      </c>
      <c r="FJ20" s="2">
        <f t="shared" si="9"/>
        <v>0.31722980677768586</v>
      </c>
      <c r="FK20" s="2">
        <f t="shared" si="9"/>
        <v>0.24355114675650791</v>
      </c>
      <c r="FL20" s="2">
        <f t="shared" si="9"/>
        <v>0.17698441059132974</v>
      </c>
      <c r="FM20" s="2">
        <f t="shared" si="9"/>
        <v>0.11819471110587665</v>
      </c>
      <c r="FN20" s="2">
        <f t="shared" si="9"/>
        <v>6.7769455544116175E-2</v>
      </c>
      <c r="FO20" s="2">
        <f t="shared" si="9"/>
        <v>2.621247639124813E-2</v>
      </c>
      <c r="FP20" s="2">
        <f t="shared" si="9"/>
        <v>6.0610027539430567E-3</v>
      </c>
      <c r="FQ20" s="2">
        <f t="shared" si="9"/>
        <v>2.8728515956032319E-2</v>
      </c>
      <c r="FR20" s="2">
        <f t="shared" si="9"/>
        <v>4.156357691598811E-2</v>
      </c>
      <c r="FS20" s="2">
        <f t="shared" si="9"/>
        <v>4.443794194740569E-2</v>
      </c>
      <c r="FT20" s="2">
        <f t="shared" si="9"/>
        <v>3.7322891345029752E-2</v>
      </c>
      <c r="FU20" s="2">
        <f t="shared" si="9"/>
        <v>2.0289516342556269E-2</v>
      </c>
      <c r="FV20" s="2">
        <f t="shared" si="9"/>
        <v>6.4919912074752339E-3</v>
      </c>
      <c r="FW20" s="2">
        <f t="shared" si="9"/>
        <v>4.275403933441424E-2</v>
      </c>
      <c r="FX20" s="2">
        <f t="shared" si="9"/>
        <v>8.8134309640015784E-2</v>
      </c>
      <c r="FY20" s="2">
        <f t="shared" si="9"/>
        <v>0.14217937746410925</v>
      </c>
      <c r="FZ20" s="2">
        <f t="shared" si="9"/>
        <v>0.20434924235392049</v>
      </c>
      <c r="GA20" s="2">
        <f t="shared" si="9"/>
        <v>0.27402272357009561</v>
      </c>
      <c r="GB20" s="2">
        <f t="shared" si="9"/>
        <v>0.35050366671931332</v>
      </c>
      <c r="GC20" s="2">
        <f t="shared" si="9"/>
        <v>0.43302789949886533</v>
      </c>
      <c r="GD20" s="2">
        <f t="shared" si="9"/>
        <v>0.52077086705370279</v>
      </c>
      <c r="GE20" s="2">
        <f t="shared" si="9"/>
        <v>0.61285587065598679</v>
      </c>
      <c r="GF20" s="2">
        <f t="shared" si="9"/>
        <v>0.70836282738897816</v>
      </c>
      <c r="GG20" s="2">
        <f t="shared" si="9"/>
        <v>0.80633746331140366</v>
      </c>
      <c r="GH20" s="2">
        <f t="shared" si="9"/>
        <v>0.90580084824723506</v>
      </c>
      <c r="GI20" s="2">
        <f t="shared" si="9"/>
        <v>1.0057591769324172</v>
      </c>
      <c r="GJ20" s="2">
        <f t="shared" si="9"/>
        <v>1.1052136987885584</v>
      </c>
      <c r="GK20" s="2">
        <f t="shared" si="9"/>
        <v>1.2031706971085658</v>
      </c>
      <c r="GL20" s="2">
        <f t="shared" ref="EA20:GL24" si="15">ABS(SIN(GL$16) + COS($A20))</f>
        <v>1.2986514179455046</v>
      </c>
      <c r="GM20" s="2">
        <f t="shared" si="10"/>
        <v>1.3907018494985024</v>
      </c>
      <c r="GN20" s="2">
        <f t="shared" si="10"/>
        <v>1.4784022542833086</v>
      </c>
      <c r="GO20" s="2">
        <f t="shared" si="10"/>
        <v>1.5608763588452126</v>
      </c>
      <c r="GP20" s="2">
        <f t="shared" si="10"/>
        <v>1.6373001091937467</v>
      </c>
      <c r="GQ20" s="2">
        <f t="shared" si="10"/>
        <v>1.7069099044777614</v>
      </c>
      <c r="GR20" s="2">
        <f t="shared" si="10"/>
        <v>1.7690102266327177</v>
      </c>
      <c r="GS20" s="2">
        <f t="shared" si="10"/>
        <v>1.8229805897672804</v>
      </c>
      <c r="GT20" s="2">
        <f t="shared" si="10"/>
        <v>1.8682817398532394</v>
      </c>
    </row>
    <row r="21" spans="1:202" x14ac:dyDescent="0.25">
      <c r="A21" s="2">
        <f t="shared" si="11"/>
        <v>0.4</v>
      </c>
      <c r="B21" s="2">
        <f t="shared" si="12"/>
        <v>0.9210609940028851</v>
      </c>
      <c r="C21" s="2">
        <f t="shared" si="13"/>
        <v>1.0208944106497133</v>
      </c>
      <c r="D21" s="2">
        <f t="shared" si="13"/>
        <v>1.1197303247979464</v>
      </c>
      <c r="E21" s="2">
        <f t="shared" si="13"/>
        <v>1.2165812006642247</v>
      </c>
      <c r="F21" s="2">
        <f t="shared" si="13"/>
        <v>1.3104793363115357</v>
      </c>
      <c r="G21" s="2">
        <f t="shared" si="13"/>
        <v>1.4004865326070881</v>
      </c>
      <c r="H21" s="2">
        <f t="shared" si="13"/>
        <v>1.4857034673979204</v>
      </c>
      <c r="I21" s="2">
        <f t="shared" si="13"/>
        <v>1.5652786812405761</v>
      </c>
      <c r="J21" s="2">
        <f t="shared" si="13"/>
        <v>1.6384170849024078</v>
      </c>
      <c r="K21" s="2">
        <f t="shared" si="13"/>
        <v>1.7043879036303684</v>
      </c>
      <c r="L21" s="2">
        <f t="shared" si="13"/>
        <v>1.7625319788107814</v>
      </c>
      <c r="M21" s="2">
        <f t="shared" si="13"/>
        <v>1.8122683540643205</v>
      </c>
      <c r="N21" s="2">
        <f t="shared" si="13"/>
        <v>1.8531000799701114</v>
      </c>
      <c r="O21" s="2">
        <f t="shared" si="13"/>
        <v>1.8846191794200782</v>
      </c>
      <c r="P21" s="2">
        <f t="shared" si="13"/>
        <v>1.9065107239913455</v>
      </c>
      <c r="Q21" s="2">
        <f t="shared" si="13"/>
        <v>1.9185559806069397</v>
      </c>
      <c r="R21" s="2">
        <f t="shared" si="13"/>
        <v>1.9206345970443901</v>
      </c>
      <c r="S21" s="2">
        <f t="shared" si="13"/>
        <v>1.9127258044553537</v>
      </c>
      <c r="T21" s="2">
        <f t="shared" si="13"/>
        <v>1.8949086248810803</v>
      </c>
      <c r="U21" s="2">
        <f t="shared" si="13"/>
        <v>1.8673610816902992</v>
      </c>
      <c r="V21" s="2">
        <f t="shared" si="13"/>
        <v>1.8303584208285666</v>
      </c>
      <c r="W21" s="2">
        <f t="shared" si="13"/>
        <v>1.7842703606517585</v>
      </c>
      <c r="X21" s="2">
        <f t="shared" si="13"/>
        <v>1.729557397822475</v>
      </c>
      <c r="Y21" s="2">
        <f t="shared" si="13"/>
        <v>1.6667662061796049</v>
      </c>
      <c r="Z21" s="2">
        <f t="shared" si="13"/>
        <v>1.5965241745540353</v>
      </c>
      <c r="AA21" s="2">
        <f t="shared" si="13"/>
        <v>1.5195331381068409</v>
      </c>
      <c r="AB21" s="2">
        <f t="shared" si="13"/>
        <v>1.4365623658243485</v>
      </c>
      <c r="AC21" s="2">
        <f t="shared" si="13"/>
        <v>1.348440874236714</v>
      </c>
      <c r="AD21" s="2">
        <f t="shared" si="13"/>
        <v>1.2560491441587889</v>
      </c>
      <c r="AE21" s="2">
        <f t="shared" si="13"/>
        <v>1.1603103232168661</v>
      </c>
      <c r="AF21" s="2">
        <f t="shared" si="13"/>
        <v>1.0621810020627511</v>
      </c>
      <c r="AG21" s="2">
        <f t="shared" si="13"/>
        <v>0.96264165643617428</v>
      </c>
      <c r="AH21" s="2">
        <f t="shared" si="13"/>
        <v>0.8626868505753037</v>
      </c>
      <c r="AI21" s="2">
        <f t="shared" si="13"/>
        <v>0.76331529985963509</v>
      </c>
      <c r="AJ21" s="2">
        <f t="shared" si="13"/>
        <v>0.6655198919760521</v>
      </c>
      <c r="AK21" s="2">
        <f t="shared" si="13"/>
        <v>0.57027776631326366</v>
      </c>
      <c r="AL21" s="2">
        <f t="shared" si="13"/>
        <v>0.47854055070803103</v>
      </c>
      <c r="AM21" s="2">
        <f t="shared" si="13"/>
        <v>0.39122485309439026</v>
      </c>
      <c r="AN21" s="2">
        <f t="shared" si="13"/>
        <v>0.30920310306016441</v>
      </c>
      <c r="AO21" s="2">
        <f t="shared" si="13"/>
        <v>0.23329483481890978</v>
      </c>
      <c r="AP21" s="2">
        <f t="shared" si="13"/>
        <v>0.16425849869495568</v>
      </c>
      <c r="AQ21" s="2">
        <f t="shared" si="13"/>
        <v>0.10278388293847374</v>
      </c>
      <c r="AR21" s="2">
        <f t="shared" si="13"/>
        <v>4.9485221589296469E-2</v>
      </c>
      <c r="AS21" s="2">
        <f t="shared" si="13"/>
        <v>4.8950572534298686E-3</v>
      </c>
      <c r="AT21" s="2">
        <f t="shared" si="13"/>
        <v>3.0541079886630906E-2</v>
      </c>
      <c r="AU21" s="2">
        <f t="shared" si="13"/>
        <v>5.6469123662211906E-2</v>
      </c>
      <c r="AV21" s="2">
        <f t="shared" si="13"/>
        <v>7.2630009630579306E-2</v>
      </c>
      <c r="AW21" s="2">
        <f t="shared" si="13"/>
        <v>7.8862263561215729E-2</v>
      </c>
      <c r="AX21" s="2">
        <f t="shared" si="13"/>
        <v>7.510361483295569E-2</v>
      </c>
      <c r="AY21" s="2">
        <f t="shared" si="13"/>
        <v>6.1391618621447708E-2</v>
      </c>
      <c r="AZ21" s="2">
        <f t="shared" si="13"/>
        <v>3.7863280660253906E-2</v>
      </c>
      <c r="BA21" s="2">
        <f t="shared" si="13"/>
        <v>4.7536883248480155E-3</v>
      </c>
      <c r="BB21" s="2">
        <f t="shared" si="13"/>
        <v>3.7606338282730634E-2</v>
      </c>
      <c r="BC21" s="2">
        <f t="shared" si="13"/>
        <v>8.8793551778982405E-2</v>
      </c>
      <c r="BD21" s="2">
        <f t="shared" si="13"/>
        <v>0.14829650644689574</v>
      </c>
      <c r="BE21" s="2">
        <f t="shared" si="13"/>
        <v>0.21552066843249063</v>
      </c>
      <c r="BF21" s="2">
        <f t="shared" si="13"/>
        <v>0.28979435613056082</v>
      </c>
      <c r="BG21" s="2">
        <f t="shared" si="13"/>
        <v>0.37037545140524375</v>
      </c>
      <c r="BH21" s="2">
        <f t="shared" si="13"/>
        <v>0.4564588145891238</v>
      </c>
      <c r="BI21" s="2">
        <f t="shared" si="13"/>
        <v>0.54718432917264415</v>
      </c>
      <c r="BJ21" s="2">
        <f t="shared" si="13"/>
        <v>0.64164549580395414</v>
      </c>
      <c r="BK21" s="2">
        <f t="shared" si="13"/>
        <v>0.73889848973078398</v>
      </c>
      <c r="BL21" s="2">
        <f t="shared" si="13"/>
        <v>0.83797159118538245</v>
      </c>
      <c r="BM21" s="2">
        <f t="shared" si="13"/>
        <v>0.93787489448722861</v>
      </c>
      <c r="BN21" s="2">
        <f t="shared" si="13"/>
        <v>1.0376101988533717</v>
      </c>
      <c r="BO21" s="2">
        <f t="shared" si="14"/>
        <v>1.1361809820906936</v>
      </c>
      <c r="BP21" s="2">
        <f t="shared" si="14"/>
        <v>1.2326023575162561</v>
      </c>
      <c r="BQ21" s="2">
        <f t="shared" si="14"/>
        <v>1.3259109146194761</v>
      </c>
      <c r="BR21" s="2">
        <f t="shared" si="14"/>
        <v>1.4151743451414864</v>
      </c>
      <c r="BS21" s="2">
        <f t="shared" si="14"/>
        <v>1.499500758391078</v>
      </c>
      <c r="BT21" s="2">
        <f t="shared" si="14"/>
        <v>1.5780475927216675</v>
      </c>
      <c r="BU21" s="2">
        <f t="shared" si="14"/>
        <v>1.650030034128755</v>
      </c>
      <c r="BV21" s="2">
        <f t="shared" si="14"/>
        <v>1.7147288578520323</v>
      </c>
      <c r="BW21" s="2">
        <f t="shared" si="14"/>
        <v>1.7714976146314445</v>
      </c>
      <c r="BX21" s="2">
        <f t="shared" si="14"/>
        <v>1.8197690898145074</v>
      </c>
      <c r="BY21" s="2">
        <f t="shared" si="14"/>
        <v>1.8590609707776202</v>
      </c>
      <c r="BZ21" s="2">
        <f t="shared" si="14"/>
        <v>1.8889806660343686</v>
      </c>
      <c r="CA21" s="2">
        <f t="shared" si="14"/>
        <v>1.9092292278798837</v>
      </c>
      <c r="CB21" s="2">
        <f t="shared" si="14"/>
        <v>1.9196043393774893</v>
      </c>
      <c r="CC21" s="2">
        <f t="shared" si="14"/>
        <v>1.9200023358426577</v>
      </c>
      <c r="CD21" s="2">
        <f t="shared" si="14"/>
        <v>1.9104192406262688</v>
      </c>
      <c r="CE21" s="2">
        <f t="shared" si="14"/>
        <v>1.8909508048479746</v>
      </c>
      <c r="CF21" s="2">
        <f t="shared" si="14"/>
        <v>1.8617915506826623</v>
      </c>
      <c r="CG21" s="2">
        <f t="shared" si="14"/>
        <v>1.8232328277591847</v>
      </c>
      <c r="CH21" s="2">
        <f t="shared" si="14"/>
        <v>1.775659902091173</v>
      </c>
      <c r="CI21" s="2">
        <f t="shared" si="14"/>
        <v>1.7195481066263838</v>
      </c>
      <c r="CJ21" s="2">
        <f t="shared" si="14"/>
        <v>1.6554580918770081</v>
      </c>
      <c r="CK21" s="2">
        <f t="shared" si="14"/>
        <v>1.5840302240850792</v>
      </c>
      <c r="CL21" s="2">
        <f t="shared" si="14"/>
        <v>1.5059781868946598</v>
      </c>
      <c r="CM21" s="2">
        <f t="shared" si="14"/>
        <v>1.4220818504607835</v>
      </c>
      <c r="CN21" s="2">
        <f t="shared" si="14"/>
        <v>1.3331794792446563</v>
      </c>
      <c r="CO21" s="2">
        <f t="shared" si="14"/>
        <v>1.2401593563522524</v>
      </c>
      <c r="CP21" s="2">
        <f t="shared" si="14"/>
        <v>1.1439509081031483</v>
      </c>
      <c r="CQ21" s="2">
        <f t="shared" si="14"/>
        <v>1.0455154175099644</v>
      </c>
      <c r="CR21" s="2">
        <f t="shared" si="14"/>
        <v>0.94583641945626062</v>
      </c>
      <c r="CS21" s="2">
        <f t="shared" si="14"/>
        <v>0.84590987354109348</v>
      </c>
      <c r="CT21" s="2">
        <f t="shared" si="14"/>
        <v>0.74673421277992302</v>
      </c>
      <c r="CU21" s="2">
        <f t="shared" si="14"/>
        <v>0.64930036759195975</v>
      </c>
      <c r="CV21" s="2">
        <f t="shared" si="14"/>
        <v>0.55458186475097482</v>
      </c>
      <c r="CW21" s="2">
        <f t="shared" si="14"/>
        <v>0.46352510022758114</v>
      </c>
      <c r="CX21" s="2">
        <f t="shared" si="14"/>
        <v>0.37703988311353165</v>
      </c>
      <c r="CY21" s="2">
        <f t="shared" si="14"/>
        <v>0.29599034511001832</v>
      </c>
      <c r="CZ21" s="2">
        <f t="shared" si="14"/>
        <v>0.22118630640935666</v>
      </c>
      <c r="DA21" s="2">
        <f t="shared" si="14"/>
        <v>0.15337518423931629</v>
      </c>
      <c r="DB21" s="2">
        <f t="shared" si="14"/>
        <v>9.3234524917243378E-2</v>
      </c>
      <c r="DC21" s="2">
        <f t="shared" si="14"/>
        <v>4.1365234031225162E-2</v>
      </c>
      <c r="DD21" s="2">
        <f t="shared" si="14"/>
        <v>1.7144276099133604E-3</v>
      </c>
      <c r="DE21" s="2">
        <f t="shared" si="14"/>
        <v>3.5574022267296557E-2</v>
      </c>
      <c r="DF21" s="2">
        <f t="shared" si="14"/>
        <v>5.98752360636019E-2</v>
      </c>
      <c r="DG21" s="2">
        <f t="shared" si="14"/>
        <v>7.4375259303490093E-2</v>
      </c>
      <c r="DH21" s="2">
        <f t="shared" si="14"/>
        <v>7.8929212547818484E-2</v>
      </c>
      <c r="DI21" s="2">
        <f t="shared" si="14"/>
        <v>7.3491594201106514E-2</v>
      </c>
      <c r="DJ21" s="2">
        <f t="shared" si="14"/>
        <v>5.811673514843696E-2</v>
      </c>
      <c r="DK21" s="2">
        <f t="shared" si="14"/>
        <v>3.2958255899211308E-2</v>
      </c>
      <c r="DL21" s="2">
        <f t="shared" si="14"/>
        <v>1.732468338199622E-3</v>
      </c>
      <c r="DM21" s="2">
        <f t="shared" si="14"/>
        <v>4.5608819314444604E-2</v>
      </c>
      <c r="DN21" s="2">
        <f t="shared" si="14"/>
        <v>9.8232399034162143E-2</v>
      </c>
      <c r="DO21" s="2">
        <f t="shared" si="14"/>
        <v>0.15907741008383569</v>
      </c>
      <c r="DP21" s="2">
        <f t="shared" si="14"/>
        <v>0.22753590922574352</v>
      </c>
      <c r="DQ21" s="2">
        <f t="shared" si="14"/>
        <v>0.30292388176583085</v>
      </c>
      <c r="DR21" s="2">
        <f t="shared" si="14"/>
        <v>0.38448807600242763</v>
      </c>
      <c r="DS21" s="2">
        <f t="shared" si="14"/>
        <v>0.47141352946825982</v>
      </c>
      <c r="DT21" s="2">
        <f t="shared" si="14"/>
        <v>0.56283171176603153</v>
      </c>
      <c r="DU21" s="2">
        <f t="shared" si="14"/>
        <v>0.65782920263705669</v>
      </c>
      <c r="DV21" s="2">
        <f t="shared" si="14"/>
        <v>0.75545681855454772</v>
      </c>
      <c r="DW21" s="2">
        <f t="shared" si="14"/>
        <v>0.85473909665165604</v>
      </c>
      <c r="DX21" s="2">
        <f t="shared" si="14"/>
        <v>0.95468404122399342</v>
      </c>
      <c r="DY21" s="2">
        <f t="shared" si="14"/>
        <v>1.0542930354227991</v>
      </c>
      <c r="DZ21" s="2">
        <f t="shared" si="14"/>
        <v>1.1525708191043946</v>
      </c>
      <c r="EA21" s="2">
        <f t="shared" si="15"/>
        <v>1.2485354331405496</v>
      </c>
      <c r="EB21" s="2">
        <f t="shared" si="15"/>
        <v>1.3412280308294986</v>
      </c>
      <c r="EC21" s="2">
        <f t="shared" si="15"/>
        <v>1.4297224583752328</v>
      </c>
      <c r="ED21" s="2">
        <f t="shared" si="15"/>
        <v>1.5131345087100838</v>
      </c>
      <c r="EE21" s="2">
        <f t="shared" si="15"/>
        <v>1.5906307561994637</v>
      </c>
      <c r="EF21" s="2">
        <f t="shared" si="15"/>
        <v>1.6614368839553122</v>
      </c>
      <c r="EG21" s="2">
        <f t="shared" si="15"/>
        <v>1.724845420554487</v>
      </c>
      <c r="EH21" s="2">
        <f t="shared" si="15"/>
        <v>1.7802228088593646</v>
      </c>
      <c r="EI21" s="2">
        <f t="shared" si="15"/>
        <v>1.8270157363113335</v>
      </c>
      <c r="EJ21" s="2">
        <f t="shared" si="15"/>
        <v>1.8647566634469788</v>
      </c>
      <c r="EK21" s="2">
        <f t="shared" si="15"/>
        <v>1.8930684953978532</v>
      </c>
      <c r="EL21" s="2">
        <f t="shared" si="15"/>
        <v>1.9116683496977509</v>
      </c>
      <c r="EM21" s="2">
        <f t="shared" si="15"/>
        <v>1.9203703827508014</v>
      </c>
      <c r="EN21" s="2">
        <f t="shared" si="15"/>
        <v>1.919087646719249</v>
      </c>
      <c r="EO21" s="2">
        <f t="shared" si="15"/>
        <v>1.9078329582775042</v>
      </c>
      <c r="EP21" s="2">
        <f t="shared" si="15"/>
        <v>1.886718770552172</v>
      </c>
      <c r="EQ21" s="2">
        <f t="shared" si="15"/>
        <v>1.8559560495275806</v>
      </c>
      <c r="ER21" s="2">
        <f t="shared" si="15"/>
        <v>1.8158521661434053</v>
      </c>
      <c r="ES21" s="2">
        <f t="shared" si="15"/>
        <v>1.7668078251458383</v>
      </c>
      <c r="ET21" s="2">
        <f t="shared" si="15"/>
        <v>1.7093130613782241</v>
      </c>
      <c r="EU21" s="2">
        <f t="shared" si="15"/>
        <v>1.6439423435148868</v>
      </c>
      <c r="EV21" s="2">
        <f t="shared" si="15"/>
        <v>1.5713488341600303</v>
      </c>
      <c r="EW21" s="2">
        <f t="shared" si="15"/>
        <v>1.4922578636629042</v>
      </c>
      <c r="EX21" s="2">
        <f t="shared" si="15"/>
        <v>1.4074596828567174</v>
      </c>
      <c r="EY21" s="2">
        <f t="shared" si="15"/>
        <v>1.317801567133533</v>
      </c>
      <c r="EZ21" s="2">
        <f t="shared" si="15"/>
        <v>1.2241793507486247</v>
      </c>
      <c r="FA21" s="2">
        <f t="shared" si="15"/>
        <v>1.12752847594072</v>
      </c>
      <c r="FB21" s="2">
        <f t="shared" si="15"/>
        <v>1.028814646302368</v>
      </c>
      <c r="FC21" s="2">
        <f t="shared" si="15"/>
        <v>0.92902417778886148</v>
      </c>
      <c r="FD21" s="2">
        <f t="shared" si="15"/>
        <v>0.8291541437752441</v>
      </c>
      <c r="FE21" s="2">
        <f t="shared" si="15"/>
        <v>0.73020241262873586</v>
      </c>
      <c r="FF21" s="2">
        <f t="shared" si="15"/>
        <v>0.63315767733785888</v>
      </c>
      <c r="FG21" s="2">
        <f t="shared" si="15"/>
        <v>0.53898957681891546</v>
      </c>
      <c r="FH21" s="2">
        <f t="shared" si="15"/>
        <v>0.44863900760445341</v>
      </c>
      <c r="FI21" s="2">
        <f t="shared" si="15"/>
        <v>0.36300872271613815</v>
      </c>
      <c r="FJ21" s="2">
        <f t="shared" si="15"/>
        <v>0.28295431165496499</v>
      </c>
      <c r="FK21" s="2">
        <f t="shared" si="15"/>
        <v>0.20927565163378703</v>
      </c>
      <c r="FL21" s="2">
        <f t="shared" si="15"/>
        <v>0.14270891546860887</v>
      </c>
      <c r="FM21" s="2">
        <f t="shared" si="15"/>
        <v>8.391921598315577E-2</v>
      </c>
      <c r="FN21" s="2">
        <f t="shared" si="15"/>
        <v>3.3493960421395297E-2</v>
      </c>
      <c r="FO21" s="2">
        <f t="shared" si="15"/>
        <v>8.0630187314727486E-3</v>
      </c>
      <c r="FP21" s="2">
        <f t="shared" si="15"/>
        <v>4.0336497876663935E-2</v>
      </c>
      <c r="FQ21" s="2">
        <f t="shared" si="15"/>
        <v>6.3004011078753197E-2</v>
      </c>
      <c r="FR21" s="2">
        <f t="shared" si="15"/>
        <v>7.5839072038708988E-2</v>
      </c>
      <c r="FS21" s="2">
        <f t="shared" si="15"/>
        <v>7.8713437070126568E-2</v>
      </c>
      <c r="FT21" s="2">
        <f t="shared" si="15"/>
        <v>7.159838646775063E-2</v>
      </c>
      <c r="FU21" s="2">
        <f t="shared" si="15"/>
        <v>5.4565011465277147E-2</v>
      </c>
      <c r="FV21" s="2">
        <f t="shared" si="15"/>
        <v>2.7783503915245644E-2</v>
      </c>
      <c r="FW21" s="2">
        <f t="shared" si="15"/>
        <v>8.4785442116933618E-3</v>
      </c>
      <c r="FX21" s="2">
        <f t="shared" si="15"/>
        <v>5.3858814517294906E-2</v>
      </c>
      <c r="FY21" s="2">
        <f t="shared" si="15"/>
        <v>0.10790388234138837</v>
      </c>
      <c r="FZ21" s="2">
        <f t="shared" si="15"/>
        <v>0.17007374723119961</v>
      </c>
      <c r="GA21" s="2">
        <f t="shared" si="15"/>
        <v>0.23974722844737473</v>
      </c>
      <c r="GB21" s="2">
        <f t="shared" si="15"/>
        <v>0.31622817159659244</v>
      </c>
      <c r="GC21" s="2">
        <f t="shared" si="15"/>
        <v>0.39875240437614445</v>
      </c>
      <c r="GD21" s="2">
        <f t="shared" si="15"/>
        <v>0.48649537193098197</v>
      </c>
      <c r="GE21" s="2">
        <f t="shared" si="15"/>
        <v>0.57858037553326591</v>
      </c>
      <c r="GF21" s="2">
        <f t="shared" si="15"/>
        <v>0.67408733226625728</v>
      </c>
      <c r="GG21" s="2">
        <f t="shared" si="15"/>
        <v>0.77206196818868278</v>
      </c>
      <c r="GH21" s="2">
        <f t="shared" si="15"/>
        <v>0.87152535312451418</v>
      </c>
      <c r="GI21" s="2">
        <f t="shared" si="15"/>
        <v>0.97148368180969635</v>
      </c>
      <c r="GJ21" s="2">
        <f t="shared" si="15"/>
        <v>1.0709382036658375</v>
      </c>
      <c r="GK21" s="2">
        <f t="shared" si="15"/>
        <v>1.168895201985845</v>
      </c>
      <c r="GL21" s="2">
        <f t="shared" si="15"/>
        <v>1.2643759228227838</v>
      </c>
      <c r="GM21" s="2">
        <f t="shared" si="10"/>
        <v>1.3564263543757815</v>
      </c>
      <c r="GN21" s="2">
        <f t="shared" si="10"/>
        <v>1.4441267591605875</v>
      </c>
      <c r="GO21" s="2">
        <f t="shared" si="10"/>
        <v>1.5266008637224919</v>
      </c>
      <c r="GP21" s="2">
        <f t="shared" si="10"/>
        <v>1.6030246140710258</v>
      </c>
      <c r="GQ21" s="2">
        <f t="shared" si="10"/>
        <v>1.6726344093550405</v>
      </c>
      <c r="GR21" s="2">
        <f t="shared" si="10"/>
        <v>1.7347347315099966</v>
      </c>
      <c r="GS21" s="2">
        <f t="shared" si="10"/>
        <v>1.7887050946445595</v>
      </c>
      <c r="GT21" s="2">
        <f t="shared" si="10"/>
        <v>1.8340062447305185</v>
      </c>
    </row>
    <row r="22" spans="1:202" x14ac:dyDescent="0.25">
      <c r="A22" s="2">
        <f t="shared" si="11"/>
        <v>0.5</v>
      </c>
      <c r="B22" s="2">
        <f t="shared" si="12"/>
        <v>0.87758256189037276</v>
      </c>
      <c r="C22" s="2">
        <f t="shared" si="13"/>
        <v>0.97741597853720097</v>
      </c>
      <c r="D22" s="2">
        <f t="shared" si="13"/>
        <v>1.0762518926854341</v>
      </c>
      <c r="E22" s="2">
        <f t="shared" si="13"/>
        <v>1.1731027685517124</v>
      </c>
      <c r="F22" s="2">
        <f t="shared" si="13"/>
        <v>1.2670009041990233</v>
      </c>
      <c r="G22" s="2">
        <f t="shared" si="13"/>
        <v>1.3570081004945758</v>
      </c>
      <c r="H22" s="2">
        <f t="shared" si="13"/>
        <v>1.442225035285408</v>
      </c>
      <c r="I22" s="2">
        <f t="shared" si="13"/>
        <v>1.5218002491280638</v>
      </c>
      <c r="J22" s="2">
        <f t="shared" si="13"/>
        <v>1.5949386527898954</v>
      </c>
      <c r="K22" s="2">
        <f t="shared" si="13"/>
        <v>1.6609094715178561</v>
      </c>
      <c r="L22" s="2">
        <f t="shared" si="13"/>
        <v>1.719053546698269</v>
      </c>
      <c r="M22" s="2">
        <f t="shared" si="13"/>
        <v>1.7687899219518082</v>
      </c>
      <c r="N22" s="2">
        <f t="shared" si="13"/>
        <v>1.809621647857599</v>
      </c>
      <c r="O22" s="2">
        <f t="shared" si="13"/>
        <v>1.8411407473075658</v>
      </c>
      <c r="P22" s="2">
        <f t="shared" si="13"/>
        <v>1.8630322918788331</v>
      </c>
      <c r="Q22" s="2">
        <f t="shared" si="13"/>
        <v>1.8750775484944273</v>
      </c>
      <c r="R22" s="2">
        <f t="shared" si="13"/>
        <v>1.8771561649318778</v>
      </c>
      <c r="S22" s="2">
        <f t="shared" si="13"/>
        <v>1.8692473723428413</v>
      </c>
      <c r="T22" s="2">
        <f t="shared" si="13"/>
        <v>1.8514301927685679</v>
      </c>
      <c r="U22" s="2">
        <f t="shared" si="13"/>
        <v>1.8238826495777869</v>
      </c>
      <c r="V22" s="2">
        <f t="shared" si="13"/>
        <v>1.7868799887160542</v>
      </c>
      <c r="W22" s="2">
        <f t="shared" si="13"/>
        <v>1.7407919285392461</v>
      </c>
      <c r="X22" s="2">
        <f t="shared" si="13"/>
        <v>1.6860789657099626</v>
      </c>
      <c r="Y22" s="2">
        <f t="shared" si="13"/>
        <v>1.6232877740670926</v>
      </c>
      <c r="Z22" s="2">
        <f t="shared" si="13"/>
        <v>1.5530457424415229</v>
      </c>
      <c r="AA22" s="2">
        <f t="shared" si="13"/>
        <v>1.4760547059943285</v>
      </c>
      <c r="AB22" s="2">
        <f t="shared" si="13"/>
        <v>1.3930839337118361</v>
      </c>
      <c r="AC22" s="2">
        <f t="shared" si="13"/>
        <v>1.3049624421242016</v>
      </c>
      <c r="AD22" s="2">
        <f t="shared" si="13"/>
        <v>1.2125707120462765</v>
      </c>
      <c r="AE22" s="2">
        <f t="shared" si="13"/>
        <v>1.1168318911043538</v>
      </c>
      <c r="AF22" s="2">
        <f t="shared" si="13"/>
        <v>1.0187025699502388</v>
      </c>
      <c r="AG22" s="2">
        <f t="shared" si="13"/>
        <v>0.91916322432366193</v>
      </c>
      <c r="AH22" s="2">
        <f t="shared" si="13"/>
        <v>0.81920841846279135</v>
      </c>
      <c r="AI22" s="2">
        <f t="shared" si="13"/>
        <v>0.71983686774712274</v>
      </c>
      <c r="AJ22" s="2">
        <f t="shared" si="13"/>
        <v>0.62204145986353976</v>
      </c>
      <c r="AK22" s="2">
        <f t="shared" si="13"/>
        <v>0.52679933420075131</v>
      </c>
      <c r="AL22" s="2">
        <f t="shared" si="13"/>
        <v>0.43506211859551869</v>
      </c>
      <c r="AM22" s="2">
        <f t="shared" si="13"/>
        <v>0.34774642098187791</v>
      </c>
      <c r="AN22" s="2">
        <f t="shared" si="13"/>
        <v>0.26572467094765206</v>
      </c>
      <c r="AO22" s="2">
        <f t="shared" si="13"/>
        <v>0.18981640270639744</v>
      </c>
      <c r="AP22" s="2">
        <f t="shared" si="13"/>
        <v>0.12078006658244334</v>
      </c>
      <c r="AQ22" s="2">
        <f t="shared" si="13"/>
        <v>5.9305450825961392E-2</v>
      </c>
      <c r="AR22" s="2">
        <f t="shared" si="13"/>
        <v>6.0067894767841246E-3</v>
      </c>
      <c r="AS22" s="2">
        <f t="shared" si="13"/>
        <v>3.8583374859082475E-2</v>
      </c>
      <c r="AT22" s="2">
        <f t="shared" si="13"/>
        <v>7.401951199914325E-2</v>
      </c>
      <c r="AU22" s="2">
        <f t="shared" si="13"/>
        <v>9.994755577472425E-2</v>
      </c>
      <c r="AV22" s="2">
        <f t="shared" si="13"/>
        <v>0.11610844174309165</v>
      </c>
      <c r="AW22" s="2">
        <f t="shared" si="13"/>
        <v>0.12234069567372807</v>
      </c>
      <c r="AX22" s="2">
        <f t="shared" si="13"/>
        <v>0.11858204694546803</v>
      </c>
      <c r="AY22" s="2">
        <f t="shared" si="13"/>
        <v>0.10487005073396005</v>
      </c>
      <c r="AZ22" s="2">
        <f t="shared" si="13"/>
        <v>8.134171277276625E-2</v>
      </c>
      <c r="BA22" s="2">
        <f t="shared" si="13"/>
        <v>4.823212043736036E-2</v>
      </c>
      <c r="BB22" s="2">
        <f t="shared" si="13"/>
        <v>5.8720938297817105E-3</v>
      </c>
      <c r="BC22" s="2">
        <f t="shared" si="13"/>
        <v>4.5315119666470061E-2</v>
      </c>
      <c r="BD22" s="2">
        <f t="shared" si="13"/>
        <v>0.10481807433438339</v>
      </c>
      <c r="BE22" s="2">
        <f t="shared" si="13"/>
        <v>0.17204223631997828</v>
      </c>
      <c r="BF22" s="2">
        <f t="shared" si="13"/>
        <v>0.24631592401804847</v>
      </c>
      <c r="BG22" s="2">
        <f t="shared" si="13"/>
        <v>0.32689701929273141</v>
      </c>
      <c r="BH22" s="2">
        <f t="shared" si="13"/>
        <v>0.41298038247661145</v>
      </c>
      <c r="BI22" s="2">
        <f t="shared" si="13"/>
        <v>0.5037058970601318</v>
      </c>
      <c r="BJ22" s="2">
        <f t="shared" si="13"/>
        <v>0.59816706369144179</v>
      </c>
      <c r="BK22" s="2">
        <f t="shared" si="13"/>
        <v>0.69542005761827164</v>
      </c>
      <c r="BL22" s="2">
        <f t="shared" si="13"/>
        <v>0.7944931590728701</v>
      </c>
      <c r="BM22" s="2">
        <f t="shared" si="13"/>
        <v>0.89439646237471626</v>
      </c>
      <c r="BN22" s="2">
        <f t="shared" si="13"/>
        <v>0.99413176674085935</v>
      </c>
      <c r="BO22" s="2">
        <f t="shared" si="14"/>
        <v>1.0927025499781813</v>
      </c>
      <c r="BP22" s="2">
        <f t="shared" si="14"/>
        <v>1.1891239254037438</v>
      </c>
      <c r="BQ22" s="2">
        <f t="shared" si="14"/>
        <v>1.2824324825069637</v>
      </c>
      <c r="BR22" s="2">
        <f t="shared" si="14"/>
        <v>1.3716959130289741</v>
      </c>
      <c r="BS22" s="2">
        <f t="shared" si="14"/>
        <v>1.4560223262785656</v>
      </c>
      <c r="BT22" s="2">
        <f t="shared" si="14"/>
        <v>1.5345691606091552</v>
      </c>
      <c r="BU22" s="2">
        <f t="shared" si="14"/>
        <v>1.6065516020162427</v>
      </c>
      <c r="BV22" s="2">
        <f t="shared" si="14"/>
        <v>1.67125042573952</v>
      </c>
      <c r="BW22" s="2">
        <f t="shared" si="14"/>
        <v>1.7280191825189322</v>
      </c>
      <c r="BX22" s="2">
        <f t="shared" si="14"/>
        <v>1.776290657701995</v>
      </c>
      <c r="BY22" s="2">
        <f t="shared" si="14"/>
        <v>1.8155825386651079</v>
      </c>
      <c r="BZ22" s="2">
        <f t="shared" si="14"/>
        <v>1.8455022339218563</v>
      </c>
      <c r="CA22" s="2">
        <f t="shared" si="14"/>
        <v>1.8657507957673714</v>
      </c>
      <c r="CB22" s="2">
        <f t="shared" si="14"/>
        <v>1.876125907264977</v>
      </c>
      <c r="CC22" s="2">
        <f t="shared" si="14"/>
        <v>1.8765239037301453</v>
      </c>
      <c r="CD22" s="2">
        <f t="shared" si="14"/>
        <v>1.8669408085137564</v>
      </c>
      <c r="CE22" s="2">
        <f t="shared" si="14"/>
        <v>1.8474723727354623</v>
      </c>
      <c r="CF22" s="2">
        <f t="shared" si="14"/>
        <v>1.81831311857015</v>
      </c>
      <c r="CG22" s="2">
        <f t="shared" si="14"/>
        <v>1.7797543956466724</v>
      </c>
      <c r="CH22" s="2">
        <f t="shared" si="14"/>
        <v>1.7321814699786606</v>
      </c>
      <c r="CI22" s="2">
        <f t="shared" si="14"/>
        <v>1.6760696745138715</v>
      </c>
      <c r="CJ22" s="2">
        <f t="shared" si="14"/>
        <v>1.6119796597644958</v>
      </c>
      <c r="CK22" s="2">
        <f t="shared" si="14"/>
        <v>1.5405517919725669</v>
      </c>
      <c r="CL22" s="2">
        <f t="shared" si="14"/>
        <v>1.4624997547821474</v>
      </c>
      <c r="CM22" s="2">
        <f t="shared" si="14"/>
        <v>1.3786034183482712</v>
      </c>
      <c r="CN22" s="2">
        <f t="shared" si="14"/>
        <v>1.289701047132144</v>
      </c>
      <c r="CO22" s="2">
        <f t="shared" si="14"/>
        <v>1.19668092423974</v>
      </c>
      <c r="CP22" s="2">
        <f t="shared" si="14"/>
        <v>1.1004724759906359</v>
      </c>
      <c r="CQ22" s="2">
        <f t="shared" si="14"/>
        <v>1.002036985397452</v>
      </c>
      <c r="CR22" s="2">
        <f t="shared" si="14"/>
        <v>0.90235798734374828</v>
      </c>
      <c r="CS22" s="2">
        <f t="shared" si="14"/>
        <v>0.80243144142858114</v>
      </c>
      <c r="CT22" s="2">
        <f t="shared" si="14"/>
        <v>0.70325578066741068</v>
      </c>
      <c r="CU22" s="2">
        <f t="shared" si="14"/>
        <v>0.6058219354794474</v>
      </c>
      <c r="CV22" s="2">
        <f t="shared" si="14"/>
        <v>0.51110343263846247</v>
      </c>
      <c r="CW22" s="2">
        <f t="shared" si="14"/>
        <v>0.4200466681150688</v>
      </c>
      <c r="CX22" s="2">
        <f t="shared" si="14"/>
        <v>0.3335614510010193</v>
      </c>
      <c r="CY22" s="2">
        <f t="shared" si="14"/>
        <v>0.25251191299750597</v>
      </c>
      <c r="CZ22" s="2">
        <f t="shared" si="14"/>
        <v>0.17770787429684431</v>
      </c>
      <c r="DA22" s="2">
        <f t="shared" si="14"/>
        <v>0.10989675212680394</v>
      </c>
      <c r="DB22" s="2">
        <f t="shared" si="14"/>
        <v>4.9756092804731034E-2</v>
      </c>
      <c r="DC22" s="2">
        <f t="shared" si="14"/>
        <v>2.113198081287182E-3</v>
      </c>
      <c r="DD22" s="2">
        <f t="shared" si="14"/>
        <v>4.5192859722425704E-2</v>
      </c>
      <c r="DE22" s="2">
        <f t="shared" si="14"/>
        <v>7.9052454379808901E-2</v>
      </c>
      <c r="DF22" s="2">
        <f t="shared" si="14"/>
        <v>0.10335366817611424</v>
      </c>
      <c r="DG22" s="2">
        <f t="shared" si="14"/>
        <v>0.11785369141600244</v>
      </c>
      <c r="DH22" s="2">
        <f t="shared" si="14"/>
        <v>0.12240764466033083</v>
      </c>
      <c r="DI22" s="2">
        <f t="shared" si="14"/>
        <v>0.11697002631361886</v>
      </c>
      <c r="DJ22" s="2">
        <f t="shared" si="14"/>
        <v>0.1015951672609493</v>
      </c>
      <c r="DK22" s="2">
        <f t="shared" si="14"/>
        <v>7.6436688011723652E-2</v>
      </c>
      <c r="DL22" s="2">
        <f t="shared" si="14"/>
        <v>4.1745963774312722E-2</v>
      </c>
      <c r="DM22" s="2">
        <f t="shared" si="14"/>
        <v>2.1303872019322601E-3</v>
      </c>
      <c r="DN22" s="2">
        <f t="shared" si="14"/>
        <v>5.4753966921649799E-2</v>
      </c>
      <c r="DO22" s="2">
        <f t="shared" si="14"/>
        <v>0.11559897797132335</v>
      </c>
      <c r="DP22" s="2">
        <f t="shared" si="14"/>
        <v>0.18405747711323117</v>
      </c>
      <c r="DQ22" s="2">
        <f t="shared" si="14"/>
        <v>0.25944544965331851</v>
      </c>
      <c r="DR22" s="2">
        <f t="shared" si="14"/>
        <v>0.34100964388991528</v>
      </c>
      <c r="DS22" s="2">
        <f t="shared" si="14"/>
        <v>0.42793509735574747</v>
      </c>
      <c r="DT22" s="2">
        <f t="shared" si="14"/>
        <v>0.51935327965351918</v>
      </c>
      <c r="DU22" s="2">
        <f t="shared" si="14"/>
        <v>0.61435077052454434</v>
      </c>
      <c r="DV22" s="2">
        <f t="shared" si="14"/>
        <v>0.71197838644203537</v>
      </c>
      <c r="DW22" s="2">
        <f t="shared" si="14"/>
        <v>0.81126066453914369</v>
      </c>
      <c r="DX22" s="2">
        <f t="shared" si="14"/>
        <v>0.91120560911148107</v>
      </c>
      <c r="DY22" s="2">
        <f t="shared" si="14"/>
        <v>1.0108146033102867</v>
      </c>
      <c r="DZ22" s="2">
        <f t="shared" si="14"/>
        <v>1.1090923869918823</v>
      </c>
      <c r="EA22" s="2">
        <f t="shared" si="15"/>
        <v>1.2050570010280373</v>
      </c>
      <c r="EB22" s="2">
        <f t="shared" si="15"/>
        <v>1.2977495987169863</v>
      </c>
      <c r="EC22" s="2">
        <f t="shared" si="15"/>
        <v>1.3862440262627205</v>
      </c>
      <c r="ED22" s="2">
        <f t="shared" si="15"/>
        <v>1.4696560765975715</v>
      </c>
      <c r="EE22" s="2">
        <f t="shared" si="15"/>
        <v>1.5471523240869514</v>
      </c>
      <c r="EF22" s="2">
        <f t="shared" si="15"/>
        <v>1.6179584518427998</v>
      </c>
      <c r="EG22" s="2">
        <f t="shared" si="15"/>
        <v>1.6813669884419746</v>
      </c>
      <c r="EH22" s="2">
        <f t="shared" si="15"/>
        <v>1.7367443767468522</v>
      </c>
      <c r="EI22" s="2">
        <f t="shared" si="15"/>
        <v>1.7835373041988212</v>
      </c>
      <c r="EJ22" s="2">
        <f t="shared" si="15"/>
        <v>1.8212782313344664</v>
      </c>
      <c r="EK22" s="2">
        <f t="shared" si="15"/>
        <v>1.8495900632853408</v>
      </c>
      <c r="EL22" s="2">
        <f t="shared" si="15"/>
        <v>1.8681899175852386</v>
      </c>
      <c r="EM22" s="2">
        <f t="shared" si="15"/>
        <v>1.8768919506382891</v>
      </c>
      <c r="EN22" s="2">
        <f t="shared" si="15"/>
        <v>1.8756092146067367</v>
      </c>
      <c r="EO22" s="2">
        <f t="shared" si="15"/>
        <v>1.8643545261649919</v>
      </c>
      <c r="EP22" s="2">
        <f t="shared" si="15"/>
        <v>1.8432403384396596</v>
      </c>
      <c r="EQ22" s="2">
        <f t="shared" si="15"/>
        <v>1.8124776174150683</v>
      </c>
      <c r="ER22" s="2">
        <f t="shared" si="15"/>
        <v>1.7723737340308929</v>
      </c>
      <c r="ES22" s="2">
        <f t="shared" si="15"/>
        <v>1.723329393033326</v>
      </c>
      <c r="ET22" s="2">
        <f t="shared" si="15"/>
        <v>1.6658346292657118</v>
      </c>
      <c r="EU22" s="2">
        <f t="shared" si="15"/>
        <v>1.6004639114023744</v>
      </c>
      <c r="EV22" s="2">
        <f t="shared" si="15"/>
        <v>1.527870402047518</v>
      </c>
      <c r="EW22" s="2">
        <f t="shared" si="15"/>
        <v>1.4487794315503919</v>
      </c>
      <c r="EX22" s="2">
        <f t="shared" si="15"/>
        <v>1.3639812507442051</v>
      </c>
      <c r="EY22" s="2">
        <f t="shared" si="15"/>
        <v>1.2743231350210207</v>
      </c>
      <c r="EZ22" s="2">
        <f t="shared" si="15"/>
        <v>1.1807009186361124</v>
      </c>
      <c r="FA22" s="2">
        <f t="shared" si="15"/>
        <v>1.0840500438282077</v>
      </c>
      <c r="FB22" s="2">
        <f t="shared" si="15"/>
        <v>0.98533621418985562</v>
      </c>
      <c r="FC22" s="2">
        <f t="shared" si="15"/>
        <v>0.88554574567634914</v>
      </c>
      <c r="FD22" s="2">
        <f t="shared" si="15"/>
        <v>0.78567571166273176</v>
      </c>
      <c r="FE22" s="2">
        <f t="shared" si="15"/>
        <v>0.68672398051622352</v>
      </c>
      <c r="FF22" s="2">
        <f t="shared" si="15"/>
        <v>0.58967924522534654</v>
      </c>
      <c r="FG22" s="2">
        <f t="shared" si="15"/>
        <v>0.49551114470640306</v>
      </c>
      <c r="FH22" s="2">
        <f t="shared" si="15"/>
        <v>0.40516057549194107</v>
      </c>
      <c r="FI22" s="2">
        <f t="shared" si="15"/>
        <v>0.31953029060362581</v>
      </c>
      <c r="FJ22" s="2">
        <f t="shared" si="15"/>
        <v>0.23947587954245264</v>
      </c>
      <c r="FK22" s="2">
        <f t="shared" si="15"/>
        <v>0.16579721952127469</v>
      </c>
      <c r="FL22" s="2">
        <f t="shared" si="15"/>
        <v>9.9230483356096522E-2</v>
      </c>
      <c r="FM22" s="2">
        <f t="shared" si="15"/>
        <v>4.0440783870643426E-2</v>
      </c>
      <c r="FN22" s="2">
        <f t="shared" si="15"/>
        <v>9.9844716911170472E-3</v>
      </c>
      <c r="FO22" s="2">
        <f t="shared" si="15"/>
        <v>5.1541450843985093E-2</v>
      </c>
      <c r="FP22" s="2">
        <f t="shared" si="15"/>
        <v>8.3814929989176279E-2</v>
      </c>
      <c r="FQ22" s="2">
        <f t="shared" si="15"/>
        <v>0.10648244319126554</v>
      </c>
      <c r="FR22" s="2">
        <f t="shared" si="15"/>
        <v>0.11931750415122133</v>
      </c>
      <c r="FS22" s="2">
        <f t="shared" si="15"/>
        <v>0.12219186918263891</v>
      </c>
      <c r="FT22" s="2">
        <f t="shared" si="15"/>
        <v>0.11507681858026297</v>
      </c>
      <c r="FU22" s="2">
        <f t="shared" si="15"/>
        <v>9.8043443577789491E-2</v>
      </c>
      <c r="FV22" s="2">
        <f t="shared" si="15"/>
        <v>7.1261936027757988E-2</v>
      </c>
      <c r="FW22" s="2">
        <f t="shared" si="15"/>
        <v>3.4999887900818982E-2</v>
      </c>
      <c r="FX22" s="2">
        <f t="shared" si="15"/>
        <v>1.0380382404782562E-2</v>
      </c>
      <c r="FY22" s="2">
        <f t="shared" si="15"/>
        <v>6.4425450228876024E-2</v>
      </c>
      <c r="FZ22" s="2">
        <f t="shared" si="15"/>
        <v>0.12659531511868727</v>
      </c>
      <c r="GA22" s="2">
        <f t="shared" si="15"/>
        <v>0.19626879633486238</v>
      </c>
      <c r="GB22" s="2">
        <f t="shared" si="15"/>
        <v>0.2727497394840801</v>
      </c>
      <c r="GC22" s="2">
        <f t="shared" si="15"/>
        <v>0.35527397226363211</v>
      </c>
      <c r="GD22" s="2">
        <f t="shared" si="15"/>
        <v>0.44301693981846962</v>
      </c>
      <c r="GE22" s="2">
        <f t="shared" si="15"/>
        <v>0.53510194342075357</v>
      </c>
      <c r="GF22" s="2">
        <f t="shared" si="15"/>
        <v>0.63060890015374493</v>
      </c>
      <c r="GG22" s="2">
        <f t="shared" si="15"/>
        <v>0.72858353607617043</v>
      </c>
      <c r="GH22" s="2">
        <f t="shared" si="15"/>
        <v>0.82804692101200184</v>
      </c>
      <c r="GI22" s="2">
        <f t="shared" si="15"/>
        <v>0.92800524969718401</v>
      </c>
      <c r="GJ22" s="2">
        <f t="shared" si="15"/>
        <v>1.0274597715533251</v>
      </c>
      <c r="GK22" s="2">
        <f t="shared" si="15"/>
        <v>1.1254167698733326</v>
      </c>
      <c r="GL22" s="2">
        <f t="shared" si="15"/>
        <v>1.2208974907102714</v>
      </c>
      <c r="GM22" s="2">
        <f t="shared" si="10"/>
        <v>1.3129479222632692</v>
      </c>
      <c r="GN22" s="2">
        <f t="shared" si="10"/>
        <v>1.4006483270480752</v>
      </c>
      <c r="GO22" s="2">
        <f t="shared" si="10"/>
        <v>1.4831224316099796</v>
      </c>
      <c r="GP22" s="2">
        <f t="shared" si="10"/>
        <v>1.5595461819585135</v>
      </c>
      <c r="GQ22" s="2">
        <f t="shared" si="10"/>
        <v>1.6291559772425281</v>
      </c>
      <c r="GR22" s="2">
        <f t="shared" si="10"/>
        <v>1.6912562993974842</v>
      </c>
      <c r="GS22" s="2">
        <f t="shared" si="10"/>
        <v>1.7452266625320472</v>
      </c>
      <c r="GT22" s="2">
        <f t="shared" si="10"/>
        <v>1.7905278126180062</v>
      </c>
    </row>
    <row r="23" spans="1:202" x14ac:dyDescent="0.25">
      <c r="A23" s="2">
        <f t="shared" si="11"/>
        <v>0.6</v>
      </c>
      <c r="B23" s="2">
        <f t="shared" si="12"/>
        <v>0.82533561490967833</v>
      </c>
      <c r="C23" s="2">
        <f t="shared" si="13"/>
        <v>0.92516903155650643</v>
      </c>
      <c r="D23" s="2">
        <f t="shared" si="13"/>
        <v>1.0240049457047395</v>
      </c>
      <c r="E23" s="2">
        <f t="shared" si="13"/>
        <v>1.120855821571018</v>
      </c>
      <c r="F23" s="2">
        <f t="shared" si="13"/>
        <v>1.2147539572183288</v>
      </c>
      <c r="G23" s="2">
        <f t="shared" si="13"/>
        <v>1.3047611535138812</v>
      </c>
      <c r="H23" s="2">
        <f t="shared" si="13"/>
        <v>1.3899780883047137</v>
      </c>
      <c r="I23" s="2">
        <f t="shared" si="13"/>
        <v>1.4695533021473692</v>
      </c>
      <c r="J23" s="2">
        <f t="shared" si="13"/>
        <v>1.5426917058092009</v>
      </c>
      <c r="K23" s="2">
        <f t="shared" si="13"/>
        <v>1.6086625245371615</v>
      </c>
      <c r="L23" s="2">
        <f t="shared" si="13"/>
        <v>1.6668065997175747</v>
      </c>
      <c r="M23" s="2">
        <f t="shared" si="13"/>
        <v>1.7165429749711136</v>
      </c>
      <c r="N23" s="2">
        <f t="shared" si="13"/>
        <v>1.7573747008769045</v>
      </c>
      <c r="O23" s="2">
        <f t="shared" si="13"/>
        <v>1.7888938003268713</v>
      </c>
      <c r="P23" s="2">
        <f t="shared" si="13"/>
        <v>1.8107853448981386</v>
      </c>
      <c r="Q23" s="2">
        <f t="shared" si="13"/>
        <v>1.8228306015137328</v>
      </c>
      <c r="R23" s="2">
        <f t="shared" si="13"/>
        <v>1.8249092179511834</v>
      </c>
      <c r="S23" s="2">
        <f t="shared" si="13"/>
        <v>1.817000425362147</v>
      </c>
      <c r="T23" s="2">
        <f t="shared" si="13"/>
        <v>1.7991832457878734</v>
      </c>
      <c r="U23" s="2">
        <f t="shared" si="13"/>
        <v>1.7716357025970926</v>
      </c>
      <c r="V23" s="2">
        <f t="shared" si="13"/>
        <v>1.7346330417353597</v>
      </c>
      <c r="W23" s="2">
        <f t="shared" si="13"/>
        <v>1.6885449815585518</v>
      </c>
      <c r="X23" s="2">
        <f t="shared" si="13"/>
        <v>1.6338320187292683</v>
      </c>
      <c r="Y23" s="2">
        <f t="shared" si="13"/>
        <v>1.571040827086398</v>
      </c>
      <c r="Z23" s="2">
        <f t="shared" si="13"/>
        <v>1.5007987954608286</v>
      </c>
      <c r="AA23" s="2">
        <f t="shared" si="13"/>
        <v>1.4238077590136342</v>
      </c>
      <c r="AB23" s="2">
        <f t="shared" si="13"/>
        <v>1.3408369867311416</v>
      </c>
      <c r="AC23" s="2">
        <f t="shared" si="13"/>
        <v>1.2527154951435073</v>
      </c>
      <c r="AD23" s="2">
        <f t="shared" si="13"/>
        <v>1.1603237650655822</v>
      </c>
      <c r="AE23" s="2">
        <f t="shared" si="13"/>
        <v>1.0645849441236594</v>
      </c>
      <c r="AF23" s="2">
        <f t="shared" si="13"/>
        <v>0.96645562296954424</v>
      </c>
      <c r="AG23" s="2">
        <f t="shared" si="13"/>
        <v>0.8669162773429675</v>
      </c>
      <c r="AH23" s="2">
        <f t="shared" si="13"/>
        <v>0.76696147148209692</v>
      </c>
      <c r="AI23" s="2">
        <f t="shared" si="13"/>
        <v>0.66758992076642842</v>
      </c>
      <c r="AJ23" s="2">
        <f t="shared" si="13"/>
        <v>0.56979451288284544</v>
      </c>
      <c r="AK23" s="2">
        <f t="shared" si="13"/>
        <v>0.47455238722005683</v>
      </c>
      <c r="AL23" s="2">
        <f t="shared" si="13"/>
        <v>0.38281517161482426</v>
      </c>
      <c r="AM23" s="2">
        <f t="shared" si="13"/>
        <v>0.29549947400118348</v>
      </c>
      <c r="AN23" s="2">
        <f t="shared" si="13"/>
        <v>0.21347772396695763</v>
      </c>
      <c r="AO23" s="2">
        <f t="shared" si="13"/>
        <v>0.137569455725703</v>
      </c>
      <c r="AP23" s="2">
        <f t="shared" si="13"/>
        <v>6.8533119601748904E-2</v>
      </c>
      <c r="AQ23" s="2">
        <f t="shared" si="13"/>
        <v>7.0585038452669613E-3</v>
      </c>
      <c r="AR23" s="2">
        <f t="shared" si="13"/>
        <v>4.6240157503910306E-2</v>
      </c>
      <c r="AS23" s="2">
        <f t="shared" si="13"/>
        <v>9.0830321839776906E-2</v>
      </c>
      <c r="AT23" s="2">
        <f t="shared" si="13"/>
        <v>0.12626645897983768</v>
      </c>
      <c r="AU23" s="2">
        <f t="shared" si="13"/>
        <v>0.15219450275541868</v>
      </c>
      <c r="AV23" s="2">
        <f t="shared" si="13"/>
        <v>0.16835538872378608</v>
      </c>
      <c r="AW23" s="2">
        <f t="shared" si="13"/>
        <v>0.1745876426544225</v>
      </c>
      <c r="AX23" s="2">
        <f t="shared" si="13"/>
        <v>0.17082899392616246</v>
      </c>
      <c r="AY23" s="2">
        <f t="shared" si="13"/>
        <v>0.15711699771465448</v>
      </c>
      <c r="AZ23" s="2">
        <f t="shared" si="13"/>
        <v>0.13358865975346068</v>
      </c>
      <c r="BA23" s="2">
        <f t="shared" si="13"/>
        <v>0.10047906741805479</v>
      </c>
      <c r="BB23" s="2">
        <f t="shared" si="13"/>
        <v>5.8119040810476141E-2</v>
      </c>
      <c r="BC23" s="2">
        <f t="shared" si="13"/>
        <v>6.9318273142243703E-3</v>
      </c>
      <c r="BD23" s="2">
        <f t="shared" si="13"/>
        <v>5.2571127353688962E-2</v>
      </c>
      <c r="BE23" s="2">
        <f t="shared" si="13"/>
        <v>0.11979528933928385</v>
      </c>
      <c r="BF23" s="2">
        <f t="shared" si="13"/>
        <v>0.19406897703735404</v>
      </c>
      <c r="BG23" s="2">
        <f t="shared" si="13"/>
        <v>0.27465007231203697</v>
      </c>
      <c r="BH23" s="2">
        <f t="shared" si="13"/>
        <v>0.36073343549591702</v>
      </c>
      <c r="BI23" s="2">
        <f t="shared" si="13"/>
        <v>0.45145895007943737</v>
      </c>
      <c r="BJ23" s="2">
        <f t="shared" si="13"/>
        <v>0.54592011671074736</v>
      </c>
      <c r="BK23" s="2">
        <f t="shared" si="13"/>
        <v>0.64317311063757721</v>
      </c>
      <c r="BL23" s="2">
        <f t="shared" si="13"/>
        <v>0.74224621209217578</v>
      </c>
      <c r="BM23" s="2">
        <f t="shared" si="13"/>
        <v>0.84214951539402183</v>
      </c>
      <c r="BN23" s="2">
        <f t="shared" si="13"/>
        <v>0.94188481976016492</v>
      </c>
      <c r="BO23" s="2">
        <f t="shared" si="14"/>
        <v>1.040455602997487</v>
      </c>
      <c r="BP23" s="2">
        <f t="shared" si="14"/>
        <v>1.1368769784230495</v>
      </c>
      <c r="BQ23" s="2">
        <f t="shared" si="14"/>
        <v>1.2301855355262694</v>
      </c>
      <c r="BR23" s="2">
        <f t="shared" si="14"/>
        <v>1.3194489660482795</v>
      </c>
      <c r="BS23" s="2">
        <f t="shared" si="14"/>
        <v>1.4037753792978713</v>
      </c>
      <c r="BT23" s="2">
        <f t="shared" si="14"/>
        <v>1.4823222136284606</v>
      </c>
      <c r="BU23" s="2">
        <f t="shared" si="14"/>
        <v>1.5543046550355482</v>
      </c>
      <c r="BV23" s="2">
        <f t="shared" si="14"/>
        <v>1.6190034787588257</v>
      </c>
      <c r="BW23" s="2">
        <f t="shared" si="14"/>
        <v>1.6757722355382376</v>
      </c>
      <c r="BX23" s="2">
        <f t="shared" si="14"/>
        <v>1.7240437107213005</v>
      </c>
      <c r="BY23" s="2">
        <f t="shared" si="14"/>
        <v>1.7633355916844136</v>
      </c>
      <c r="BZ23" s="2">
        <f t="shared" si="14"/>
        <v>1.793255286941162</v>
      </c>
      <c r="CA23" s="2">
        <f t="shared" si="14"/>
        <v>1.8135038487866768</v>
      </c>
      <c r="CB23" s="2">
        <f t="shared" si="14"/>
        <v>1.8238789602842826</v>
      </c>
      <c r="CC23" s="2">
        <f t="shared" si="14"/>
        <v>1.824276956749451</v>
      </c>
      <c r="CD23" s="2">
        <f t="shared" si="14"/>
        <v>1.8146938615330619</v>
      </c>
      <c r="CE23" s="2">
        <f t="shared" si="14"/>
        <v>1.7952254257547677</v>
      </c>
      <c r="CF23" s="2">
        <f t="shared" si="14"/>
        <v>1.7660661715894557</v>
      </c>
      <c r="CG23" s="2">
        <f t="shared" si="14"/>
        <v>1.7275074486659778</v>
      </c>
      <c r="CH23" s="2">
        <f t="shared" si="14"/>
        <v>1.6799345229979661</v>
      </c>
      <c r="CI23" s="2">
        <f t="shared" si="14"/>
        <v>1.6238227275331771</v>
      </c>
      <c r="CJ23" s="2">
        <f t="shared" si="14"/>
        <v>1.5597327127838012</v>
      </c>
      <c r="CK23" s="2">
        <f t="shared" si="14"/>
        <v>1.4883048449918723</v>
      </c>
      <c r="CL23" s="2">
        <f t="shared" si="14"/>
        <v>1.4102528078014531</v>
      </c>
      <c r="CM23" s="2">
        <f t="shared" si="14"/>
        <v>1.3263564713675768</v>
      </c>
      <c r="CN23" s="2">
        <f t="shared" si="14"/>
        <v>1.2374541001514494</v>
      </c>
      <c r="CO23" s="2">
        <f t="shared" si="14"/>
        <v>1.1444339772590455</v>
      </c>
      <c r="CP23" s="2">
        <f t="shared" si="14"/>
        <v>1.0482255290099416</v>
      </c>
      <c r="CQ23" s="2">
        <f t="shared" si="14"/>
        <v>0.94979003841675769</v>
      </c>
      <c r="CR23" s="2">
        <f t="shared" si="14"/>
        <v>0.85011104036305385</v>
      </c>
      <c r="CS23" s="2">
        <f t="shared" si="14"/>
        <v>0.75018449444788671</v>
      </c>
      <c r="CT23" s="2">
        <f t="shared" si="14"/>
        <v>0.65100883368671614</v>
      </c>
      <c r="CU23" s="2">
        <f t="shared" si="14"/>
        <v>0.55357498849875297</v>
      </c>
      <c r="CV23" s="2">
        <f t="shared" si="14"/>
        <v>0.4588564856577681</v>
      </c>
      <c r="CW23" s="2">
        <f t="shared" si="14"/>
        <v>0.36779972113437437</v>
      </c>
      <c r="CX23" s="2">
        <f t="shared" si="14"/>
        <v>0.28131450402032487</v>
      </c>
      <c r="CY23" s="2">
        <f t="shared" si="14"/>
        <v>0.20026496601681154</v>
      </c>
      <c r="CZ23" s="2">
        <f t="shared" si="14"/>
        <v>0.12546092731614988</v>
      </c>
      <c r="DA23" s="2">
        <f t="shared" si="14"/>
        <v>5.7649805146109512E-2</v>
      </c>
      <c r="DB23" s="2">
        <f t="shared" si="14"/>
        <v>2.4908541759633973E-3</v>
      </c>
      <c r="DC23" s="2">
        <f t="shared" si="14"/>
        <v>5.4360145061981613E-2</v>
      </c>
      <c r="DD23" s="2">
        <f t="shared" si="14"/>
        <v>9.7439806703120135E-2</v>
      </c>
      <c r="DE23" s="2">
        <f t="shared" si="14"/>
        <v>0.13129940136050333</v>
      </c>
      <c r="DF23" s="2">
        <f t="shared" si="14"/>
        <v>0.15560061515680867</v>
      </c>
      <c r="DG23" s="2">
        <f t="shared" si="14"/>
        <v>0.17010063839669687</v>
      </c>
      <c r="DH23" s="2">
        <f t="shared" si="14"/>
        <v>0.17465459164102526</v>
      </c>
      <c r="DI23" s="2">
        <f t="shared" si="14"/>
        <v>0.16921697329431329</v>
      </c>
      <c r="DJ23" s="2">
        <f t="shared" si="14"/>
        <v>0.15384211424164373</v>
      </c>
      <c r="DK23" s="2">
        <f t="shared" si="14"/>
        <v>0.12868363499241808</v>
      </c>
      <c r="DL23" s="2">
        <f t="shared" si="14"/>
        <v>9.3992910755007153E-2</v>
      </c>
      <c r="DM23" s="2">
        <f t="shared" si="14"/>
        <v>5.0116559778762171E-2</v>
      </c>
      <c r="DN23" s="2">
        <f t="shared" si="14"/>
        <v>2.5070199409553684E-3</v>
      </c>
      <c r="DO23" s="2">
        <f t="shared" si="14"/>
        <v>6.3352030990628916E-2</v>
      </c>
      <c r="DP23" s="2">
        <f t="shared" si="14"/>
        <v>0.13181053013253674</v>
      </c>
      <c r="DQ23" s="2">
        <f t="shared" si="14"/>
        <v>0.20719850267262407</v>
      </c>
      <c r="DR23" s="2">
        <f t="shared" si="14"/>
        <v>0.28876269690922085</v>
      </c>
      <c r="DS23" s="2">
        <f t="shared" si="14"/>
        <v>0.37568815037505304</v>
      </c>
      <c r="DT23" s="2">
        <f t="shared" si="14"/>
        <v>0.46710633267282475</v>
      </c>
      <c r="DU23" s="2">
        <f t="shared" si="14"/>
        <v>0.56210382354385002</v>
      </c>
      <c r="DV23" s="2">
        <f t="shared" si="14"/>
        <v>0.65973143946134094</v>
      </c>
      <c r="DW23" s="2">
        <f t="shared" si="14"/>
        <v>0.75901371755844926</v>
      </c>
      <c r="DX23" s="2">
        <f t="shared" si="14"/>
        <v>0.85895866213078664</v>
      </c>
      <c r="DY23" s="2">
        <f t="shared" si="14"/>
        <v>0.9585676563295924</v>
      </c>
      <c r="DZ23" s="2">
        <f t="shared" si="14"/>
        <v>1.056845440011188</v>
      </c>
      <c r="EA23" s="2">
        <f t="shared" si="15"/>
        <v>1.1528100540473427</v>
      </c>
      <c r="EB23" s="2">
        <f t="shared" si="15"/>
        <v>1.2455026517362917</v>
      </c>
      <c r="EC23" s="2">
        <f t="shared" si="15"/>
        <v>1.3339970792820259</v>
      </c>
      <c r="ED23" s="2">
        <f t="shared" si="15"/>
        <v>1.4174091296168769</v>
      </c>
      <c r="EE23" s="2">
        <f t="shared" si="15"/>
        <v>1.494905377106257</v>
      </c>
      <c r="EF23" s="2">
        <f t="shared" si="15"/>
        <v>1.5657115048621053</v>
      </c>
      <c r="EG23" s="2">
        <f t="shared" si="15"/>
        <v>1.6291200414612801</v>
      </c>
      <c r="EH23" s="2">
        <f t="shared" si="15"/>
        <v>1.6844974297661577</v>
      </c>
      <c r="EI23" s="2">
        <f t="shared" si="15"/>
        <v>1.7312903572181266</v>
      </c>
      <c r="EJ23" s="2">
        <f t="shared" si="15"/>
        <v>1.7690312843537721</v>
      </c>
      <c r="EK23" s="2">
        <f t="shared" si="15"/>
        <v>1.7973431163046465</v>
      </c>
      <c r="EL23" s="2">
        <f t="shared" si="15"/>
        <v>1.815942970604544</v>
      </c>
      <c r="EM23" s="2">
        <f t="shared" si="15"/>
        <v>1.8246450036575947</v>
      </c>
      <c r="EN23" s="2">
        <f t="shared" si="15"/>
        <v>1.8233622676260421</v>
      </c>
      <c r="EO23" s="2">
        <f t="shared" si="15"/>
        <v>1.8121075791842975</v>
      </c>
      <c r="EP23" s="2">
        <f t="shared" si="15"/>
        <v>1.7909933914589651</v>
      </c>
      <c r="EQ23" s="2">
        <f t="shared" si="15"/>
        <v>1.760230670434374</v>
      </c>
      <c r="ER23" s="2">
        <f t="shared" si="15"/>
        <v>1.7201267870501984</v>
      </c>
      <c r="ES23" s="2">
        <f t="shared" si="15"/>
        <v>1.6710824460526315</v>
      </c>
      <c r="ET23" s="2">
        <f t="shared" si="15"/>
        <v>1.6135876822850175</v>
      </c>
      <c r="EU23" s="2">
        <f t="shared" si="15"/>
        <v>1.5482169644216801</v>
      </c>
      <c r="EV23" s="2">
        <f t="shared" si="15"/>
        <v>1.4756234550668235</v>
      </c>
      <c r="EW23" s="2">
        <f t="shared" si="15"/>
        <v>1.3965324845696976</v>
      </c>
      <c r="EX23" s="2">
        <f t="shared" si="15"/>
        <v>1.3117343037635107</v>
      </c>
      <c r="EY23" s="2">
        <f t="shared" si="15"/>
        <v>1.2220761880403264</v>
      </c>
      <c r="EZ23" s="2">
        <f t="shared" si="15"/>
        <v>1.1284539716554178</v>
      </c>
      <c r="FA23" s="2">
        <f t="shared" si="15"/>
        <v>1.0318030968475131</v>
      </c>
      <c r="FB23" s="2">
        <f t="shared" si="15"/>
        <v>0.9330892672091613</v>
      </c>
      <c r="FC23" s="2">
        <f t="shared" si="15"/>
        <v>0.83329879869565471</v>
      </c>
      <c r="FD23" s="2">
        <f t="shared" si="15"/>
        <v>0.73342876468203733</v>
      </c>
      <c r="FE23" s="2">
        <f t="shared" si="15"/>
        <v>0.63447703353552909</v>
      </c>
      <c r="FF23" s="2">
        <f t="shared" si="15"/>
        <v>0.53743229824465222</v>
      </c>
      <c r="FG23" s="2">
        <f t="shared" si="15"/>
        <v>0.44326419772570863</v>
      </c>
      <c r="FH23" s="2">
        <f t="shared" si="15"/>
        <v>0.35291362851124664</v>
      </c>
      <c r="FI23" s="2">
        <f t="shared" si="15"/>
        <v>0.26728334362293138</v>
      </c>
      <c r="FJ23" s="2">
        <f t="shared" si="15"/>
        <v>0.18722893256175821</v>
      </c>
      <c r="FK23" s="2">
        <f t="shared" si="15"/>
        <v>0.11355027254058025</v>
      </c>
      <c r="FL23" s="2">
        <f t="shared" si="15"/>
        <v>4.6983536375402091E-2</v>
      </c>
      <c r="FM23" s="2">
        <f t="shared" si="15"/>
        <v>1.1806163110051004E-2</v>
      </c>
      <c r="FN23" s="2">
        <f t="shared" si="15"/>
        <v>6.2231418671811478E-2</v>
      </c>
      <c r="FO23" s="2">
        <f t="shared" si="15"/>
        <v>0.10378839782467952</v>
      </c>
      <c r="FP23" s="2">
        <f t="shared" si="15"/>
        <v>0.13606187696987071</v>
      </c>
      <c r="FQ23" s="2">
        <f t="shared" si="15"/>
        <v>0.15872939017195997</v>
      </c>
      <c r="FR23" s="2">
        <f t="shared" si="15"/>
        <v>0.17156445113191576</v>
      </c>
      <c r="FS23" s="2">
        <f t="shared" si="15"/>
        <v>0.17443881616333334</v>
      </c>
      <c r="FT23" s="2">
        <f t="shared" si="15"/>
        <v>0.1673237655609574</v>
      </c>
      <c r="FU23" s="2">
        <f t="shared" si="15"/>
        <v>0.15029039055848392</v>
      </c>
      <c r="FV23" s="2">
        <f t="shared" si="15"/>
        <v>0.12350888300845242</v>
      </c>
      <c r="FW23" s="2">
        <f t="shared" si="15"/>
        <v>8.7246834881513413E-2</v>
      </c>
      <c r="FX23" s="2">
        <f t="shared" si="15"/>
        <v>4.1866564575911869E-2</v>
      </c>
      <c r="FY23" s="2">
        <f t="shared" si="15"/>
        <v>1.2178503248181594E-2</v>
      </c>
      <c r="FZ23" s="2">
        <f t="shared" si="15"/>
        <v>7.4348368137992837E-2</v>
      </c>
      <c r="GA23" s="2">
        <f t="shared" si="15"/>
        <v>0.14402184935416795</v>
      </c>
      <c r="GB23" s="2">
        <f t="shared" si="15"/>
        <v>0.22050279250338567</v>
      </c>
      <c r="GC23" s="2">
        <f t="shared" si="15"/>
        <v>0.30302702528293768</v>
      </c>
      <c r="GD23" s="2">
        <f t="shared" si="15"/>
        <v>0.39076999283777519</v>
      </c>
      <c r="GE23" s="2">
        <f t="shared" si="15"/>
        <v>0.48285499644005908</v>
      </c>
      <c r="GF23" s="2">
        <f t="shared" si="15"/>
        <v>0.57836195317305061</v>
      </c>
      <c r="GG23" s="2">
        <f t="shared" si="15"/>
        <v>0.676336589095476</v>
      </c>
      <c r="GH23" s="2">
        <f t="shared" si="15"/>
        <v>0.7757999740313074</v>
      </c>
      <c r="GI23" s="2">
        <f t="shared" si="15"/>
        <v>0.87575830271648958</v>
      </c>
      <c r="GJ23" s="2">
        <f t="shared" si="15"/>
        <v>0.9752128245726307</v>
      </c>
      <c r="GK23" s="2">
        <f t="shared" si="15"/>
        <v>1.0731698228926381</v>
      </c>
      <c r="GL23" s="2">
        <f t="shared" si="15"/>
        <v>1.1686505437295771</v>
      </c>
      <c r="GM23" s="2">
        <f t="shared" si="10"/>
        <v>1.2607009752825746</v>
      </c>
      <c r="GN23" s="2">
        <f t="shared" si="10"/>
        <v>1.3484013800673809</v>
      </c>
      <c r="GO23" s="2">
        <f t="shared" si="10"/>
        <v>1.430875484629285</v>
      </c>
      <c r="GP23" s="2">
        <f t="shared" si="10"/>
        <v>1.5072992349778191</v>
      </c>
      <c r="GQ23" s="2">
        <f t="shared" si="10"/>
        <v>1.5769090302618336</v>
      </c>
      <c r="GR23" s="2">
        <f t="shared" si="10"/>
        <v>1.6390093524167899</v>
      </c>
      <c r="GS23" s="2">
        <f t="shared" si="10"/>
        <v>1.6929797155513526</v>
      </c>
      <c r="GT23" s="2">
        <f t="shared" si="10"/>
        <v>1.7382808656373117</v>
      </c>
    </row>
    <row r="24" spans="1:202" x14ac:dyDescent="0.25">
      <c r="A24" s="2">
        <f t="shared" si="11"/>
        <v>0.7</v>
      </c>
      <c r="B24" s="2">
        <f t="shared" si="12"/>
        <v>0.7648421872844885</v>
      </c>
      <c r="C24" s="2">
        <f t="shared" si="13"/>
        <v>0.86467560393131659</v>
      </c>
      <c r="D24" s="2">
        <f t="shared" si="13"/>
        <v>0.96351151807954971</v>
      </c>
      <c r="E24" s="2">
        <f t="shared" si="13"/>
        <v>1.060362393945828</v>
      </c>
      <c r="F24" s="2">
        <f t="shared" si="13"/>
        <v>1.154260529593139</v>
      </c>
      <c r="G24" s="2">
        <f t="shared" si="13"/>
        <v>1.2442677258886916</v>
      </c>
      <c r="H24" s="2">
        <f t="shared" si="13"/>
        <v>1.3294846606795239</v>
      </c>
      <c r="I24" s="2">
        <f t="shared" si="13"/>
        <v>1.4090598745221796</v>
      </c>
      <c r="J24" s="2">
        <f t="shared" si="13"/>
        <v>1.4821982781840113</v>
      </c>
      <c r="K24" s="2">
        <f t="shared" si="13"/>
        <v>1.5481690969119719</v>
      </c>
      <c r="L24" s="2">
        <f t="shared" si="13"/>
        <v>1.6063131720923849</v>
      </c>
      <c r="M24" s="2">
        <f t="shared" si="13"/>
        <v>1.6560495473459238</v>
      </c>
      <c r="N24" s="2">
        <f t="shared" si="13"/>
        <v>1.6968812732517149</v>
      </c>
      <c r="O24" s="2">
        <f t="shared" si="13"/>
        <v>1.7284003727016815</v>
      </c>
      <c r="P24" s="2">
        <f t="shared" si="13"/>
        <v>1.7502919172729487</v>
      </c>
      <c r="Q24" s="2">
        <f t="shared" si="13"/>
        <v>1.7623371738885429</v>
      </c>
      <c r="R24" s="2">
        <f t="shared" si="13"/>
        <v>1.7644157903259936</v>
      </c>
      <c r="S24" s="2">
        <f t="shared" si="13"/>
        <v>1.756506997736957</v>
      </c>
      <c r="T24" s="2">
        <f t="shared" si="13"/>
        <v>1.7386898181626835</v>
      </c>
      <c r="U24" s="2">
        <f t="shared" si="13"/>
        <v>1.7111422749719027</v>
      </c>
      <c r="V24" s="2">
        <f t="shared" si="13"/>
        <v>1.6741396141101701</v>
      </c>
      <c r="W24" s="2">
        <f t="shared" si="13"/>
        <v>1.628051553933362</v>
      </c>
      <c r="X24" s="2">
        <f t="shared" si="13"/>
        <v>1.5733385911040783</v>
      </c>
      <c r="Y24" s="2">
        <f t="shared" si="13"/>
        <v>1.5105473994612082</v>
      </c>
      <c r="Z24" s="2">
        <f t="shared" si="13"/>
        <v>1.4403053678356388</v>
      </c>
      <c r="AA24" s="2">
        <f t="shared" si="13"/>
        <v>1.3633143313884442</v>
      </c>
      <c r="AB24" s="2">
        <f t="shared" si="13"/>
        <v>1.280343559105952</v>
      </c>
      <c r="AC24" s="2">
        <f t="shared" si="13"/>
        <v>1.1922220675183175</v>
      </c>
      <c r="AD24" s="2">
        <f t="shared" si="13"/>
        <v>1.0998303374403924</v>
      </c>
      <c r="AE24" s="2">
        <f t="shared" si="13"/>
        <v>1.0040915164984696</v>
      </c>
      <c r="AF24" s="2">
        <f t="shared" si="13"/>
        <v>0.9059621953443544</v>
      </c>
      <c r="AG24" s="2">
        <f t="shared" si="13"/>
        <v>0.80642284971777767</v>
      </c>
      <c r="AH24" s="2">
        <f t="shared" si="13"/>
        <v>0.70646804385690709</v>
      </c>
      <c r="AI24" s="2">
        <f t="shared" si="13"/>
        <v>0.60709649314123859</v>
      </c>
      <c r="AJ24" s="2">
        <f t="shared" si="13"/>
        <v>0.50930108525765561</v>
      </c>
      <c r="AK24" s="2">
        <f t="shared" si="13"/>
        <v>0.41405895959486699</v>
      </c>
      <c r="AL24" s="2">
        <f t="shared" si="13"/>
        <v>0.32232174398963442</v>
      </c>
      <c r="AM24" s="2">
        <f t="shared" si="13"/>
        <v>0.23500604637599365</v>
      </c>
      <c r="AN24" s="2">
        <f t="shared" si="13"/>
        <v>0.1529842963417678</v>
      </c>
      <c r="AO24" s="2">
        <f t="shared" si="13"/>
        <v>7.7076028100513172E-2</v>
      </c>
      <c r="AP24" s="2">
        <f t="shared" si="13"/>
        <v>8.0396919765590713E-3</v>
      </c>
      <c r="AQ24" s="2">
        <f t="shared" si="13"/>
        <v>5.3434923779922872E-2</v>
      </c>
      <c r="AR24" s="2">
        <f t="shared" si="13"/>
        <v>0.10673358512910014</v>
      </c>
      <c r="AS24" s="2">
        <f t="shared" si="13"/>
        <v>0.15132374946496674</v>
      </c>
      <c r="AT24" s="2">
        <f t="shared" si="13"/>
        <v>0.18675988660502751</v>
      </c>
      <c r="AU24" s="2">
        <f t="shared" si="13"/>
        <v>0.21268793038060851</v>
      </c>
      <c r="AV24" s="2">
        <f t="shared" si="13"/>
        <v>0.22884881634897591</v>
      </c>
      <c r="AW24" s="2">
        <f t="shared" si="13"/>
        <v>0.23508107027961234</v>
      </c>
      <c r="AX24" s="2">
        <f t="shared" si="13"/>
        <v>0.2313224215513523</v>
      </c>
      <c r="AY24" s="2">
        <f t="shared" si="13"/>
        <v>0.21761042533984432</v>
      </c>
      <c r="AZ24" s="2">
        <f t="shared" si="13"/>
        <v>0.19408208737865051</v>
      </c>
      <c r="BA24" s="2">
        <f t="shared" si="13"/>
        <v>0.16097249504324462</v>
      </c>
      <c r="BB24" s="2">
        <f t="shared" si="13"/>
        <v>0.11861246843566597</v>
      </c>
      <c r="BC24" s="2">
        <f t="shared" si="13"/>
        <v>6.7425254939414203E-2</v>
      </c>
      <c r="BD24" s="2">
        <f t="shared" si="13"/>
        <v>7.9223002715008706E-3</v>
      </c>
      <c r="BE24" s="2">
        <f t="shared" si="13"/>
        <v>5.9301861714094017E-2</v>
      </c>
      <c r="BF24" s="2">
        <f t="shared" si="13"/>
        <v>0.13357554941216421</v>
      </c>
      <c r="BG24" s="2">
        <f t="shared" si="13"/>
        <v>0.21415664468684714</v>
      </c>
      <c r="BH24" s="2">
        <f t="shared" si="13"/>
        <v>0.30024000787072719</v>
      </c>
      <c r="BI24" s="2">
        <f t="shared" si="13"/>
        <v>0.39096552245424754</v>
      </c>
      <c r="BJ24" s="2">
        <f t="shared" si="13"/>
        <v>0.48542668908555753</v>
      </c>
      <c r="BK24" s="2">
        <f t="shared" si="13"/>
        <v>0.58267968301238737</v>
      </c>
      <c r="BL24" s="2">
        <f t="shared" si="13"/>
        <v>0.68175278446698595</v>
      </c>
      <c r="BM24" s="2">
        <f t="shared" ref="BM24:CB41" si="16">ABS(SIN(BM$16) + COS($A24))</f>
        <v>0.781656087768832</v>
      </c>
      <c r="BN24" s="2">
        <f t="shared" si="16"/>
        <v>0.88139139213497508</v>
      </c>
      <c r="BO24" s="2">
        <f t="shared" si="14"/>
        <v>0.97996217537229713</v>
      </c>
      <c r="BP24" s="2">
        <f t="shared" si="14"/>
        <v>1.0763835507978596</v>
      </c>
      <c r="BQ24" s="2">
        <f t="shared" si="14"/>
        <v>1.1696921079010796</v>
      </c>
      <c r="BR24" s="2">
        <f t="shared" si="14"/>
        <v>1.2589555384230897</v>
      </c>
      <c r="BS24" s="2">
        <f t="shared" si="14"/>
        <v>1.3432819516726813</v>
      </c>
      <c r="BT24" s="2">
        <f t="shared" si="14"/>
        <v>1.421828786003271</v>
      </c>
      <c r="BU24" s="2">
        <f t="shared" si="14"/>
        <v>1.4938112274103583</v>
      </c>
      <c r="BV24" s="2">
        <f t="shared" si="14"/>
        <v>1.5585100511336356</v>
      </c>
      <c r="BW24" s="2">
        <f t="shared" si="14"/>
        <v>1.6152788079130478</v>
      </c>
      <c r="BX24" s="2">
        <f t="shared" si="14"/>
        <v>1.6635502830961109</v>
      </c>
      <c r="BY24" s="2">
        <f t="shared" si="14"/>
        <v>1.7028421640592235</v>
      </c>
      <c r="BZ24" s="2">
        <f t="shared" si="14"/>
        <v>1.7327618593159722</v>
      </c>
      <c r="CA24" s="2">
        <f t="shared" si="14"/>
        <v>1.7530104211614872</v>
      </c>
      <c r="CB24" s="2">
        <f t="shared" si="14"/>
        <v>1.7633855326590928</v>
      </c>
      <c r="CC24" s="2">
        <f t="shared" si="14"/>
        <v>1.763783529124261</v>
      </c>
      <c r="CD24" s="2">
        <f t="shared" si="14"/>
        <v>1.7542004339078721</v>
      </c>
      <c r="CE24" s="2">
        <f t="shared" si="14"/>
        <v>1.7347319981295779</v>
      </c>
      <c r="CF24" s="2">
        <f t="shared" si="14"/>
        <v>1.7055727439642658</v>
      </c>
      <c r="CG24" s="2">
        <f t="shared" si="14"/>
        <v>1.667014021040788</v>
      </c>
      <c r="CH24" s="2">
        <f t="shared" si="14"/>
        <v>1.6194410953727765</v>
      </c>
      <c r="CI24" s="2">
        <f t="shared" si="14"/>
        <v>1.5633292999079873</v>
      </c>
      <c r="CJ24" s="2">
        <f t="shared" si="14"/>
        <v>1.4992392851586116</v>
      </c>
      <c r="CK24" s="2">
        <f t="shared" si="14"/>
        <v>1.4278114173666825</v>
      </c>
      <c r="CL24" s="2">
        <f t="shared" si="14"/>
        <v>1.3497593801762631</v>
      </c>
      <c r="CM24" s="2">
        <f t="shared" si="14"/>
        <v>1.265863043742387</v>
      </c>
      <c r="CN24" s="2">
        <f t="shared" si="14"/>
        <v>1.1769606725262596</v>
      </c>
      <c r="CO24" s="2">
        <f t="shared" si="14"/>
        <v>1.0839405496338559</v>
      </c>
      <c r="CP24" s="2">
        <f t="shared" si="14"/>
        <v>0.98773210138475176</v>
      </c>
      <c r="CQ24" s="2">
        <f t="shared" si="14"/>
        <v>0.88929661079156785</v>
      </c>
      <c r="CR24" s="2">
        <f t="shared" si="14"/>
        <v>0.78961761273786402</v>
      </c>
      <c r="CS24" s="2">
        <f t="shared" si="14"/>
        <v>0.68969106682269687</v>
      </c>
      <c r="CT24" s="2">
        <f t="shared" si="14"/>
        <v>0.5905154060615263</v>
      </c>
      <c r="CU24" s="2">
        <f t="shared" si="14"/>
        <v>0.49308156087356314</v>
      </c>
      <c r="CV24" s="2">
        <f t="shared" si="14"/>
        <v>0.39836305803257827</v>
      </c>
      <c r="CW24" s="2">
        <f t="shared" si="14"/>
        <v>0.30730629350918454</v>
      </c>
      <c r="CX24" s="2">
        <f t="shared" si="14"/>
        <v>0.22082107639513504</v>
      </c>
      <c r="CY24" s="2">
        <f t="shared" si="14"/>
        <v>0.13977153839162171</v>
      </c>
      <c r="CZ24" s="2">
        <f t="shared" si="14"/>
        <v>6.4967499690960051E-2</v>
      </c>
      <c r="DA24" s="2">
        <f t="shared" si="14"/>
        <v>2.8436224790803211E-3</v>
      </c>
      <c r="DB24" s="2">
        <f t="shared" si="14"/>
        <v>6.298428180115323E-2</v>
      </c>
      <c r="DC24" s="2">
        <f t="shared" si="14"/>
        <v>0.11485357268717145</v>
      </c>
      <c r="DD24" s="2">
        <f t="shared" si="14"/>
        <v>0.15793323432830997</v>
      </c>
      <c r="DE24" s="2">
        <f t="shared" si="14"/>
        <v>0.19179282898569316</v>
      </c>
      <c r="DF24" s="2">
        <f t="shared" si="14"/>
        <v>0.21609404278199851</v>
      </c>
      <c r="DG24" s="2">
        <f t="shared" si="14"/>
        <v>0.2305940660218867</v>
      </c>
      <c r="DH24" s="2">
        <f t="shared" si="14"/>
        <v>0.23514801926621509</v>
      </c>
      <c r="DI24" s="2">
        <f t="shared" si="14"/>
        <v>0.22971040091950312</v>
      </c>
      <c r="DJ24" s="2">
        <f t="shared" si="14"/>
        <v>0.21433554186683357</v>
      </c>
      <c r="DK24" s="2">
        <f t="shared" si="14"/>
        <v>0.18917706261760792</v>
      </c>
      <c r="DL24" s="2">
        <f t="shared" si="14"/>
        <v>0.15448633838019699</v>
      </c>
      <c r="DM24" s="2">
        <f t="shared" si="14"/>
        <v>0.110609987403952</v>
      </c>
      <c r="DN24" s="2">
        <f t="shared" si="14"/>
        <v>5.7986407684234464E-2</v>
      </c>
      <c r="DO24" s="2">
        <f t="shared" si="14"/>
        <v>2.858603365439083E-3</v>
      </c>
      <c r="DP24" s="2">
        <f t="shared" si="14"/>
        <v>7.1317102507346908E-2</v>
      </c>
      <c r="DQ24" s="2">
        <f t="shared" si="14"/>
        <v>0.14670507504743424</v>
      </c>
      <c r="DR24" s="2">
        <f t="shared" si="14"/>
        <v>0.22826926928403102</v>
      </c>
      <c r="DS24" s="2">
        <f t="shared" si="14"/>
        <v>0.31519472274986321</v>
      </c>
      <c r="DT24" s="2">
        <f t="shared" si="14"/>
        <v>0.40661290504763492</v>
      </c>
      <c r="DU24" s="2">
        <f t="shared" si="14"/>
        <v>0.50161039591866019</v>
      </c>
      <c r="DV24" s="2">
        <f t="shared" si="14"/>
        <v>0.59923801183615111</v>
      </c>
      <c r="DW24" s="2">
        <f t="shared" si="14"/>
        <v>0.69852028993325943</v>
      </c>
      <c r="DX24" s="2">
        <f t="shared" si="14"/>
        <v>0.79846523450559681</v>
      </c>
      <c r="DY24" s="2">
        <f t="shared" ref="DY24:EN40" si="17">ABS(SIN(DY$16) + COS($A24))</f>
        <v>0.89807422870440257</v>
      </c>
      <c r="DZ24" s="2">
        <f t="shared" si="17"/>
        <v>0.99635201238599813</v>
      </c>
      <c r="EA24" s="2">
        <f t="shared" si="15"/>
        <v>1.0923166264221531</v>
      </c>
      <c r="EB24" s="2">
        <f t="shared" si="15"/>
        <v>1.1850092241111021</v>
      </c>
      <c r="EC24" s="2">
        <f t="shared" si="15"/>
        <v>1.2735036516568363</v>
      </c>
      <c r="ED24" s="2">
        <f t="shared" si="15"/>
        <v>1.3569157019916873</v>
      </c>
      <c r="EE24" s="2">
        <f t="shared" si="15"/>
        <v>1.434411949481067</v>
      </c>
      <c r="EF24" s="2">
        <f t="shared" si="15"/>
        <v>1.5052180772369157</v>
      </c>
      <c r="EG24" s="2">
        <f t="shared" si="15"/>
        <v>1.5686266138360905</v>
      </c>
      <c r="EH24" s="2">
        <f t="shared" si="15"/>
        <v>1.6240040021409681</v>
      </c>
      <c r="EI24" s="2">
        <f t="shared" si="15"/>
        <v>1.6707969295929368</v>
      </c>
      <c r="EJ24" s="2">
        <f t="shared" si="15"/>
        <v>1.708537856728582</v>
      </c>
      <c r="EK24" s="2">
        <f t="shared" si="15"/>
        <v>1.7368496886794564</v>
      </c>
      <c r="EL24" s="2">
        <f t="shared" si="15"/>
        <v>1.7554495429793542</v>
      </c>
      <c r="EM24" s="2">
        <f t="shared" si="15"/>
        <v>1.7641515760324049</v>
      </c>
      <c r="EN24" s="2">
        <f t="shared" si="15"/>
        <v>1.7628688400008523</v>
      </c>
      <c r="EO24" s="2">
        <f t="shared" si="15"/>
        <v>1.7516141515591075</v>
      </c>
      <c r="EP24" s="2">
        <f t="shared" si="15"/>
        <v>1.7304999638337752</v>
      </c>
      <c r="EQ24" s="2">
        <f t="shared" si="15"/>
        <v>1.6997372428091841</v>
      </c>
      <c r="ER24" s="2">
        <f t="shared" si="15"/>
        <v>1.6596333594250086</v>
      </c>
      <c r="ES24" s="2">
        <f t="shared" si="15"/>
        <v>1.6105890184274418</v>
      </c>
      <c r="ET24" s="2">
        <f t="shared" si="15"/>
        <v>1.5530942546598276</v>
      </c>
      <c r="EU24" s="2">
        <f t="shared" si="15"/>
        <v>1.4877235367964903</v>
      </c>
      <c r="EV24" s="2">
        <f t="shared" si="15"/>
        <v>1.4151300274416339</v>
      </c>
      <c r="EW24" s="2">
        <f t="shared" si="15"/>
        <v>1.3360390569445078</v>
      </c>
      <c r="EX24" s="2">
        <f t="shared" si="15"/>
        <v>1.2512408761383207</v>
      </c>
      <c r="EY24" s="2">
        <f t="shared" si="15"/>
        <v>1.1615827604151363</v>
      </c>
      <c r="EZ24" s="2">
        <f t="shared" si="15"/>
        <v>1.067960544030228</v>
      </c>
      <c r="FA24" s="2">
        <f t="shared" si="15"/>
        <v>0.97130966922232331</v>
      </c>
      <c r="FB24" s="2">
        <f t="shared" si="15"/>
        <v>0.87259583958397147</v>
      </c>
      <c r="FC24" s="2">
        <f t="shared" si="15"/>
        <v>0.77280537107046487</v>
      </c>
      <c r="FD24" s="2">
        <f t="shared" si="15"/>
        <v>0.67293533705684749</v>
      </c>
      <c r="FE24" s="2">
        <f t="shared" si="15"/>
        <v>0.57398360591033926</v>
      </c>
      <c r="FF24" s="2">
        <f t="shared" si="15"/>
        <v>0.47693887061946233</v>
      </c>
      <c r="FG24" s="2">
        <f t="shared" si="15"/>
        <v>0.3827707701005188</v>
      </c>
      <c r="FH24" s="2">
        <f t="shared" si="15"/>
        <v>0.2924202008860568</v>
      </c>
      <c r="FI24" s="2">
        <f t="shared" si="15"/>
        <v>0.20678991599774155</v>
      </c>
      <c r="FJ24" s="2">
        <f t="shared" si="15"/>
        <v>0.12673550493656838</v>
      </c>
      <c r="FK24" s="2">
        <f t="shared" si="15"/>
        <v>5.3056844915390422E-2</v>
      </c>
      <c r="FL24" s="2">
        <f t="shared" si="15"/>
        <v>1.3509891249787742E-2</v>
      </c>
      <c r="FM24" s="2">
        <f t="shared" si="15"/>
        <v>7.2299590735240837E-2</v>
      </c>
      <c r="FN24" s="2">
        <f t="shared" si="15"/>
        <v>0.12272484629700131</v>
      </c>
      <c r="FO24" s="2">
        <f t="shared" si="15"/>
        <v>0.16428182544986936</v>
      </c>
      <c r="FP24" s="2">
        <f t="shared" si="15"/>
        <v>0.19655530459506054</v>
      </c>
      <c r="FQ24" s="2">
        <f t="shared" si="15"/>
        <v>0.2192228177971498</v>
      </c>
      <c r="FR24" s="2">
        <f t="shared" si="15"/>
        <v>0.2320578787571056</v>
      </c>
      <c r="FS24" s="2">
        <f t="shared" si="15"/>
        <v>0.23493224378852318</v>
      </c>
      <c r="FT24" s="2">
        <f t="shared" si="15"/>
        <v>0.22781719318614724</v>
      </c>
      <c r="FU24" s="2">
        <f t="shared" si="15"/>
        <v>0.21078381818367375</v>
      </c>
      <c r="FV24" s="2">
        <f t="shared" si="15"/>
        <v>0.18400231063364225</v>
      </c>
      <c r="FW24" s="2">
        <f t="shared" si="15"/>
        <v>0.14774026250670325</v>
      </c>
      <c r="FX24" s="2">
        <f t="shared" si="15"/>
        <v>0.1023599922011017</v>
      </c>
      <c r="FY24" s="2">
        <f t="shared" si="15"/>
        <v>4.8314924377008239E-2</v>
      </c>
      <c r="FZ24" s="2">
        <f t="shared" si="15"/>
        <v>1.3854940512803005E-2</v>
      </c>
      <c r="GA24" s="2">
        <f t="shared" si="15"/>
        <v>8.3528421728978119E-2</v>
      </c>
      <c r="GB24" s="2">
        <f t="shared" si="15"/>
        <v>0.16000936487819584</v>
      </c>
      <c r="GC24" s="2">
        <f t="shared" si="15"/>
        <v>0.24253359765774785</v>
      </c>
      <c r="GD24" s="2">
        <f t="shared" si="15"/>
        <v>0.33027656521258536</v>
      </c>
      <c r="GE24" s="2">
        <f t="shared" si="15"/>
        <v>0.42236156881486925</v>
      </c>
      <c r="GF24" s="2">
        <f t="shared" si="15"/>
        <v>0.51786852554786078</v>
      </c>
      <c r="GG24" s="2">
        <f t="shared" si="15"/>
        <v>0.61584316147028617</v>
      </c>
      <c r="GH24" s="2">
        <f t="shared" si="15"/>
        <v>0.71530654640611757</v>
      </c>
      <c r="GI24" s="2">
        <f t="shared" si="15"/>
        <v>0.81526487509129975</v>
      </c>
      <c r="GJ24" s="2">
        <f t="shared" si="15"/>
        <v>0.91471939694744087</v>
      </c>
      <c r="GK24" s="2">
        <f t="shared" ref="GK24:GT57" si="18">ABS(SIN(GK$16) + COS($A24))</f>
        <v>1.0126763952674482</v>
      </c>
      <c r="GL24" s="2">
        <f t="shared" si="18"/>
        <v>1.1081571161043873</v>
      </c>
      <c r="GM24" s="2">
        <f t="shared" si="10"/>
        <v>1.200207547657385</v>
      </c>
      <c r="GN24" s="2">
        <f t="shared" si="10"/>
        <v>1.287907952442191</v>
      </c>
      <c r="GO24" s="2">
        <f t="shared" si="10"/>
        <v>1.3703820570040952</v>
      </c>
      <c r="GP24" s="2">
        <f t="shared" si="10"/>
        <v>1.4468058073526291</v>
      </c>
      <c r="GQ24" s="2">
        <f t="shared" si="10"/>
        <v>1.516415602636644</v>
      </c>
      <c r="GR24" s="2">
        <f t="shared" si="10"/>
        <v>1.5785159247916001</v>
      </c>
      <c r="GS24" s="2">
        <f t="shared" si="10"/>
        <v>1.632486287926163</v>
      </c>
      <c r="GT24" s="2">
        <f t="shared" si="10"/>
        <v>1.677787438012122</v>
      </c>
    </row>
    <row r="25" spans="1:202" x14ac:dyDescent="0.25">
      <c r="A25" s="2">
        <f t="shared" si="11"/>
        <v>0.79999999999999993</v>
      </c>
      <c r="B25" s="2">
        <f t="shared" si="12"/>
        <v>0.6967067093471655</v>
      </c>
      <c r="C25" s="2">
        <f t="shared" si="12"/>
        <v>0.79654012599399371</v>
      </c>
      <c r="D25" s="2">
        <f t="shared" si="12"/>
        <v>0.89537604014222671</v>
      </c>
      <c r="E25" s="2">
        <f t="shared" si="12"/>
        <v>0.9922269160085051</v>
      </c>
      <c r="F25" s="2">
        <f t="shared" si="12"/>
        <v>1.0861250516558161</v>
      </c>
      <c r="G25" s="2">
        <f t="shared" si="12"/>
        <v>1.1761322479513685</v>
      </c>
      <c r="H25" s="2">
        <f t="shared" si="12"/>
        <v>1.261349182742201</v>
      </c>
      <c r="I25" s="2">
        <f t="shared" si="12"/>
        <v>1.3409243965848565</v>
      </c>
      <c r="J25" s="2">
        <f t="shared" si="12"/>
        <v>1.4140628002466882</v>
      </c>
      <c r="K25" s="2">
        <f t="shared" si="12"/>
        <v>1.4800336189746488</v>
      </c>
      <c r="L25" s="2">
        <f t="shared" si="12"/>
        <v>1.538177694155062</v>
      </c>
      <c r="M25" s="2">
        <f t="shared" si="12"/>
        <v>1.5879140694086007</v>
      </c>
      <c r="N25" s="2">
        <f t="shared" si="12"/>
        <v>1.6287457953143918</v>
      </c>
      <c r="O25" s="2">
        <f t="shared" si="12"/>
        <v>1.6602648947643583</v>
      </c>
      <c r="P25" s="2">
        <f t="shared" si="12"/>
        <v>1.6821564393356256</v>
      </c>
      <c r="Q25" s="2">
        <f t="shared" si="12"/>
        <v>1.6942016959512198</v>
      </c>
      <c r="R25" s="2">
        <f t="shared" ref="R25:AG41" si="19">ABS(SIN(R$16) + COS($A25))</f>
        <v>1.6962803123886707</v>
      </c>
      <c r="S25" s="2">
        <f t="shared" si="19"/>
        <v>1.6883715197996341</v>
      </c>
      <c r="T25" s="2">
        <f t="shared" si="19"/>
        <v>1.6705543402253604</v>
      </c>
      <c r="U25" s="2">
        <f t="shared" si="19"/>
        <v>1.6430067970345799</v>
      </c>
      <c r="V25" s="2">
        <f t="shared" si="19"/>
        <v>1.606004136172847</v>
      </c>
      <c r="W25" s="2">
        <f t="shared" si="19"/>
        <v>1.5599160759960391</v>
      </c>
      <c r="X25" s="2">
        <f t="shared" si="19"/>
        <v>1.5052031131667554</v>
      </c>
      <c r="Y25" s="2">
        <f t="shared" si="19"/>
        <v>1.4424119215238851</v>
      </c>
      <c r="Z25" s="2">
        <f t="shared" si="19"/>
        <v>1.3721698898983159</v>
      </c>
      <c r="AA25" s="2">
        <f t="shared" si="19"/>
        <v>1.2951788534511213</v>
      </c>
      <c r="AB25" s="2">
        <f t="shared" si="19"/>
        <v>1.2122080811686289</v>
      </c>
      <c r="AC25" s="2">
        <f t="shared" si="19"/>
        <v>1.1240865895809944</v>
      </c>
      <c r="AD25" s="2">
        <f t="shared" si="19"/>
        <v>1.0316948595030693</v>
      </c>
      <c r="AE25" s="2">
        <f t="shared" si="19"/>
        <v>0.93595603856114662</v>
      </c>
      <c r="AF25" s="2">
        <f t="shared" si="19"/>
        <v>0.83782671740703141</v>
      </c>
      <c r="AG25" s="2">
        <f t="shared" si="19"/>
        <v>0.73828737178045467</v>
      </c>
      <c r="AH25" s="2">
        <f t="shared" ref="AH25:AW40" si="20">ABS(SIN(AH$16) + COS($A25))</f>
        <v>0.63833256591958409</v>
      </c>
      <c r="AI25" s="2">
        <f t="shared" si="20"/>
        <v>0.53896101520391548</v>
      </c>
      <c r="AJ25" s="2">
        <f t="shared" si="20"/>
        <v>0.44116560732033255</v>
      </c>
      <c r="AK25" s="2">
        <f t="shared" si="20"/>
        <v>0.345923481657544</v>
      </c>
      <c r="AL25" s="2">
        <f t="shared" si="20"/>
        <v>0.25418626605231143</v>
      </c>
      <c r="AM25" s="2">
        <f t="shared" si="20"/>
        <v>0.16687056843867065</v>
      </c>
      <c r="AN25" s="2">
        <f t="shared" si="20"/>
        <v>8.4848818404444803E-2</v>
      </c>
      <c r="AO25" s="2">
        <f t="shared" si="20"/>
        <v>8.9405501631901751E-3</v>
      </c>
      <c r="AP25" s="2">
        <f t="shared" si="20"/>
        <v>6.0095785960763926E-2</v>
      </c>
      <c r="AQ25" s="2">
        <f t="shared" si="20"/>
        <v>0.12157040171724587</v>
      </c>
      <c r="AR25" s="2">
        <f t="shared" si="20"/>
        <v>0.17486906306642314</v>
      </c>
      <c r="AS25" s="2">
        <f t="shared" si="20"/>
        <v>0.21945922740228974</v>
      </c>
      <c r="AT25" s="2">
        <f t="shared" si="20"/>
        <v>0.25489536454235051</v>
      </c>
      <c r="AU25" s="2">
        <f t="shared" si="20"/>
        <v>0.28082340831793151</v>
      </c>
      <c r="AV25" s="2">
        <f t="shared" si="20"/>
        <v>0.29698429428629891</v>
      </c>
      <c r="AW25" s="2">
        <f t="shared" si="20"/>
        <v>0.30321654821693533</v>
      </c>
      <c r="AX25" s="2">
        <f t="shared" ref="AX25:BM54" si="21">ABS(SIN(AX$16) + COS($A25))</f>
        <v>0.29945789948867529</v>
      </c>
      <c r="AY25" s="2">
        <f t="shared" si="21"/>
        <v>0.28574590327716731</v>
      </c>
      <c r="AZ25" s="2">
        <f t="shared" si="21"/>
        <v>0.26221756531597351</v>
      </c>
      <c r="BA25" s="2">
        <f t="shared" si="21"/>
        <v>0.22910797298056762</v>
      </c>
      <c r="BB25" s="2">
        <f t="shared" si="21"/>
        <v>0.18674794637298897</v>
      </c>
      <c r="BC25" s="2">
        <f t="shared" si="21"/>
        <v>0.1355607328767372</v>
      </c>
      <c r="BD25" s="2">
        <f t="shared" si="21"/>
        <v>7.6057778208823867E-2</v>
      </c>
      <c r="BE25" s="2">
        <f t="shared" si="21"/>
        <v>8.8336162232289794E-3</v>
      </c>
      <c r="BF25" s="2">
        <f t="shared" si="21"/>
        <v>6.544007147484121E-2</v>
      </c>
      <c r="BG25" s="2">
        <f t="shared" si="21"/>
        <v>0.14602116674952414</v>
      </c>
      <c r="BH25" s="2">
        <f t="shared" si="21"/>
        <v>0.23210452993340419</v>
      </c>
      <c r="BI25" s="2">
        <f t="shared" si="21"/>
        <v>0.32283004451692454</v>
      </c>
      <c r="BJ25" s="2">
        <f t="shared" si="21"/>
        <v>0.41729121114823453</v>
      </c>
      <c r="BK25" s="2">
        <f t="shared" si="21"/>
        <v>0.51454420507506438</v>
      </c>
      <c r="BL25" s="2">
        <f t="shared" si="21"/>
        <v>0.61361730652966284</v>
      </c>
      <c r="BM25" s="2">
        <f t="shared" si="21"/>
        <v>0.713520609831509</v>
      </c>
      <c r="BN25" s="2">
        <f t="shared" si="16"/>
        <v>0.81325591419765209</v>
      </c>
      <c r="BO25" s="2">
        <f t="shared" si="16"/>
        <v>0.91182669743497402</v>
      </c>
      <c r="BP25" s="2">
        <f t="shared" si="16"/>
        <v>1.0082480728605365</v>
      </c>
      <c r="BQ25" s="2">
        <f t="shared" si="16"/>
        <v>1.1015566299637565</v>
      </c>
      <c r="BR25" s="2">
        <f t="shared" si="16"/>
        <v>1.1908200604857666</v>
      </c>
      <c r="BS25" s="2">
        <f t="shared" si="16"/>
        <v>1.2751464737353584</v>
      </c>
      <c r="BT25" s="2">
        <f t="shared" si="16"/>
        <v>1.3536933080659479</v>
      </c>
      <c r="BU25" s="2">
        <f t="shared" si="16"/>
        <v>1.4256757494730352</v>
      </c>
      <c r="BV25" s="2">
        <f t="shared" si="16"/>
        <v>1.4903745731963127</v>
      </c>
      <c r="BW25" s="2">
        <f t="shared" si="16"/>
        <v>1.5471433299757247</v>
      </c>
      <c r="BX25" s="2">
        <f t="shared" si="16"/>
        <v>1.5954148051587878</v>
      </c>
      <c r="BY25" s="2">
        <f t="shared" si="16"/>
        <v>1.6347066861219006</v>
      </c>
      <c r="BZ25" s="2">
        <f t="shared" si="16"/>
        <v>1.6646263813786493</v>
      </c>
      <c r="CA25" s="2">
        <f t="shared" si="16"/>
        <v>1.6848749432241641</v>
      </c>
      <c r="CB25" s="2">
        <f t="shared" si="16"/>
        <v>1.6952500547217699</v>
      </c>
      <c r="CC25" s="2">
        <f t="shared" ref="CC25:CR40" si="22">ABS(SIN(CC$16) + COS($A25))</f>
        <v>1.6956480511869381</v>
      </c>
      <c r="CD25" s="2">
        <f t="shared" si="22"/>
        <v>1.686064955970549</v>
      </c>
      <c r="CE25" s="2">
        <f t="shared" si="22"/>
        <v>1.6665965201922548</v>
      </c>
      <c r="CF25" s="2">
        <f t="shared" si="22"/>
        <v>1.637437266026943</v>
      </c>
      <c r="CG25" s="2">
        <f t="shared" si="22"/>
        <v>1.5988785431034649</v>
      </c>
      <c r="CH25" s="2">
        <f t="shared" si="22"/>
        <v>1.5513056174354534</v>
      </c>
      <c r="CI25" s="2">
        <f t="shared" si="22"/>
        <v>1.4951938219706644</v>
      </c>
      <c r="CJ25" s="2">
        <f t="shared" si="22"/>
        <v>1.4311038072212885</v>
      </c>
      <c r="CK25" s="2">
        <f t="shared" si="22"/>
        <v>1.3596759394293594</v>
      </c>
      <c r="CL25" s="2">
        <f t="shared" si="22"/>
        <v>1.2816239022389402</v>
      </c>
      <c r="CM25" s="2">
        <f t="shared" si="22"/>
        <v>1.1977275658050641</v>
      </c>
      <c r="CN25" s="2">
        <f t="shared" si="22"/>
        <v>1.1088251945889367</v>
      </c>
      <c r="CO25" s="2">
        <f t="shared" si="22"/>
        <v>1.0158050716965328</v>
      </c>
      <c r="CP25" s="2">
        <f t="shared" si="22"/>
        <v>0.91959662344742876</v>
      </c>
      <c r="CQ25" s="2">
        <f t="shared" si="22"/>
        <v>0.82116113285424486</v>
      </c>
      <c r="CR25" s="2">
        <f t="shared" si="22"/>
        <v>0.72148213480054102</v>
      </c>
      <c r="CS25" s="2">
        <f t="shared" ref="CS25:DH54" si="23">ABS(SIN(CS$16) + COS($A25))</f>
        <v>0.62155558888537388</v>
      </c>
      <c r="CT25" s="2">
        <f t="shared" si="23"/>
        <v>0.52237992812420342</v>
      </c>
      <c r="CU25" s="2">
        <f t="shared" si="23"/>
        <v>0.42494608293624014</v>
      </c>
      <c r="CV25" s="2">
        <f t="shared" si="23"/>
        <v>0.33022758009525527</v>
      </c>
      <c r="CW25" s="2">
        <f t="shared" si="23"/>
        <v>0.23917081557186154</v>
      </c>
      <c r="CX25" s="2">
        <f t="shared" si="23"/>
        <v>0.15268559845781204</v>
      </c>
      <c r="CY25" s="2">
        <f t="shared" si="23"/>
        <v>7.1636060454298711E-2</v>
      </c>
      <c r="CZ25" s="2">
        <f t="shared" si="23"/>
        <v>3.1679782463629458E-3</v>
      </c>
      <c r="DA25" s="2">
        <f t="shared" si="23"/>
        <v>7.0979100416403318E-2</v>
      </c>
      <c r="DB25" s="2">
        <f t="shared" si="23"/>
        <v>0.13111975973847623</v>
      </c>
      <c r="DC25" s="2">
        <f t="shared" si="23"/>
        <v>0.18298905062449444</v>
      </c>
      <c r="DD25" s="2">
        <f t="shared" si="23"/>
        <v>0.22606871226563297</v>
      </c>
      <c r="DE25" s="2">
        <f t="shared" si="23"/>
        <v>0.25992830692301616</v>
      </c>
      <c r="DF25" s="2">
        <f t="shared" si="23"/>
        <v>0.2842295207193215</v>
      </c>
      <c r="DG25" s="2">
        <f t="shared" si="23"/>
        <v>0.2987295439592097</v>
      </c>
      <c r="DH25" s="2">
        <f t="shared" si="23"/>
        <v>0.30328349720353809</v>
      </c>
      <c r="DI25" s="2">
        <f t="shared" ref="DI25:DX40" si="24">ABS(SIN(DI$16) + COS($A25))</f>
        <v>0.29784587885682612</v>
      </c>
      <c r="DJ25" s="2">
        <f t="shared" si="24"/>
        <v>0.28247101980415656</v>
      </c>
      <c r="DK25" s="2">
        <f t="shared" si="24"/>
        <v>0.25731254055493091</v>
      </c>
      <c r="DL25" s="2">
        <f t="shared" si="24"/>
        <v>0.22262181631751998</v>
      </c>
      <c r="DM25" s="2">
        <f t="shared" si="24"/>
        <v>0.178745465341275</v>
      </c>
      <c r="DN25" s="2">
        <f t="shared" si="24"/>
        <v>0.12612188562155746</v>
      </c>
      <c r="DO25" s="2">
        <f t="shared" si="24"/>
        <v>6.5276874571883914E-2</v>
      </c>
      <c r="DP25" s="2">
        <f t="shared" si="24"/>
        <v>3.181624570023911E-3</v>
      </c>
      <c r="DQ25" s="2">
        <f t="shared" si="24"/>
        <v>7.8569597110111244E-2</v>
      </c>
      <c r="DR25" s="2">
        <f t="shared" si="24"/>
        <v>0.16013379134670802</v>
      </c>
      <c r="DS25" s="2">
        <f t="shared" si="24"/>
        <v>0.24705924481254021</v>
      </c>
      <c r="DT25" s="2">
        <f t="shared" si="24"/>
        <v>0.33847742711031192</v>
      </c>
      <c r="DU25" s="2">
        <f t="shared" si="24"/>
        <v>0.43347491798133714</v>
      </c>
      <c r="DV25" s="2">
        <f t="shared" si="24"/>
        <v>0.53110253389882811</v>
      </c>
      <c r="DW25" s="2">
        <f t="shared" si="24"/>
        <v>0.63038481199593643</v>
      </c>
      <c r="DX25" s="2">
        <f t="shared" si="24"/>
        <v>0.73032975656827381</v>
      </c>
      <c r="DY25" s="2">
        <f t="shared" si="17"/>
        <v>0.82993875076707957</v>
      </c>
      <c r="DZ25" s="2">
        <f t="shared" si="17"/>
        <v>0.92821653444867502</v>
      </c>
      <c r="EA25" s="2">
        <f t="shared" si="17"/>
        <v>1.02418114848483</v>
      </c>
      <c r="EB25" s="2">
        <f t="shared" si="17"/>
        <v>1.116873746173779</v>
      </c>
      <c r="EC25" s="2">
        <f t="shared" si="17"/>
        <v>1.2053681737195132</v>
      </c>
      <c r="ED25" s="2">
        <f t="shared" si="17"/>
        <v>1.2887802240543642</v>
      </c>
      <c r="EE25" s="2">
        <f t="shared" si="17"/>
        <v>1.3662764715437441</v>
      </c>
      <c r="EF25" s="2">
        <f t="shared" si="17"/>
        <v>1.4370825992995926</v>
      </c>
      <c r="EG25" s="2">
        <f t="shared" si="17"/>
        <v>1.5004911358987674</v>
      </c>
      <c r="EH25" s="2">
        <f t="shared" si="17"/>
        <v>1.555868524203645</v>
      </c>
      <c r="EI25" s="2">
        <f t="shared" si="17"/>
        <v>1.6026614516556137</v>
      </c>
      <c r="EJ25" s="2">
        <f t="shared" si="17"/>
        <v>1.6404023787912592</v>
      </c>
      <c r="EK25" s="2">
        <f t="shared" si="17"/>
        <v>1.6687142107421336</v>
      </c>
      <c r="EL25" s="2">
        <f t="shared" si="17"/>
        <v>1.6873140650420311</v>
      </c>
      <c r="EM25" s="2">
        <f t="shared" si="17"/>
        <v>1.696016098095082</v>
      </c>
      <c r="EN25" s="2">
        <f t="shared" si="17"/>
        <v>1.6947333620635292</v>
      </c>
      <c r="EO25" s="2">
        <f t="shared" ref="EO25:FD54" si="25">ABS(SIN(EO$16) + COS($A25))</f>
        <v>1.6834786736217846</v>
      </c>
      <c r="EP25" s="2">
        <f t="shared" si="25"/>
        <v>1.6623644858964521</v>
      </c>
      <c r="EQ25" s="2">
        <f t="shared" si="25"/>
        <v>1.6316017648718613</v>
      </c>
      <c r="ER25" s="2">
        <f t="shared" si="25"/>
        <v>1.5914978814876855</v>
      </c>
      <c r="ES25" s="2">
        <f t="shared" si="25"/>
        <v>1.5424535404901187</v>
      </c>
      <c r="ET25" s="2">
        <f t="shared" si="25"/>
        <v>1.4849587767225048</v>
      </c>
      <c r="EU25" s="2">
        <f t="shared" si="25"/>
        <v>1.4195880588591674</v>
      </c>
      <c r="EV25" s="2">
        <f t="shared" si="25"/>
        <v>1.3469945495043107</v>
      </c>
      <c r="EW25" s="2">
        <f t="shared" si="25"/>
        <v>1.2679035790071849</v>
      </c>
      <c r="EX25" s="2">
        <f t="shared" si="25"/>
        <v>1.1831053982009978</v>
      </c>
      <c r="EY25" s="2">
        <f t="shared" si="25"/>
        <v>1.0934472824778134</v>
      </c>
      <c r="EZ25" s="2">
        <f t="shared" si="25"/>
        <v>0.999825066092905</v>
      </c>
      <c r="FA25" s="2">
        <f t="shared" si="25"/>
        <v>0.90317419128500032</v>
      </c>
      <c r="FB25" s="2">
        <f t="shared" si="25"/>
        <v>0.80446036164664836</v>
      </c>
      <c r="FC25" s="2">
        <f t="shared" si="25"/>
        <v>0.70466989313314188</v>
      </c>
      <c r="FD25" s="2">
        <f t="shared" si="25"/>
        <v>0.6047998591195245</v>
      </c>
      <c r="FE25" s="2">
        <f t="shared" ref="FE25:FT40" si="26">ABS(SIN(FE$16) + COS($A25))</f>
        <v>0.50584812797301626</v>
      </c>
      <c r="FF25" s="2">
        <f t="shared" si="26"/>
        <v>0.40880339268213933</v>
      </c>
      <c r="FG25" s="2">
        <f t="shared" si="26"/>
        <v>0.3146352921631958</v>
      </c>
      <c r="FH25" s="2">
        <f t="shared" si="26"/>
        <v>0.22428472294873381</v>
      </c>
      <c r="FI25" s="2">
        <f t="shared" si="26"/>
        <v>0.13865443806041855</v>
      </c>
      <c r="FJ25" s="2">
        <f t="shared" si="26"/>
        <v>5.860002699924538E-2</v>
      </c>
      <c r="FK25" s="2">
        <f t="shared" si="26"/>
        <v>1.5078633021932575E-2</v>
      </c>
      <c r="FL25" s="2">
        <f t="shared" si="26"/>
        <v>8.1645369187110739E-2</v>
      </c>
      <c r="FM25" s="2">
        <f t="shared" si="26"/>
        <v>0.14043506867256383</v>
      </c>
      <c r="FN25" s="2">
        <f t="shared" si="26"/>
        <v>0.19086032423432431</v>
      </c>
      <c r="FO25" s="2">
        <f t="shared" si="26"/>
        <v>0.23241730338719235</v>
      </c>
      <c r="FP25" s="2">
        <f t="shared" si="26"/>
        <v>0.26469078253238354</v>
      </c>
      <c r="FQ25" s="2">
        <f t="shared" si="26"/>
        <v>0.2873582957344728</v>
      </c>
      <c r="FR25" s="2">
        <f t="shared" si="26"/>
        <v>0.30019335669442859</v>
      </c>
      <c r="FS25" s="2">
        <f t="shared" si="26"/>
        <v>0.30306772172584617</v>
      </c>
      <c r="FT25" s="2">
        <f t="shared" si="26"/>
        <v>0.29595267112347023</v>
      </c>
      <c r="FU25" s="2">
        <f t="shared" ref="FU25:GJ54" si="27">ABS(SIN(FU$16) + COS($A25))</f>
        <v>0.27891929612099675</v>
      </c>
      <c r="FV25" s="2">
        <f t="shared" si="27"/>
        <v>0.25213778857096525</v>
      </c>
      <c r="FW25" s="2">
        <f t="shared" si="27"/>
        <v>0.21587574044402624</v>
      </c>
      <c r="FX25" s="2">
        <f t="shared" si="27"/>
        <v>0.1704954701384247</v>
      </c>
      <c r="FY25" s="2">
        <f t="shared" si="27"/>
        <v>0.11645040231433124</v>
      </c>
      <c r="FZ25" s="2">
        <f t="shared" si="27"/>
        <v>5.4280537424519992E-2</v>
      </c>
      <c r="GA25" s="2">
        <f t="shared" si="27"/>
        <v>1.5392943791655123E-2</v>
      </c>
      <c r="GB25" s="2">
        <f t="shared" si="27"/>
        <v>9.187388694087284E-2</v>
      </c>
      <c r="GC25" s="2">
        <f t="shared" si="27"/>
        <v>0.17439811972042485</v>
      </c>
      <c r="GD25" s="2">
        <f t="shared" si="27"/>
        <v>0.26214108727526236</v>
      </c>
      <c r="GE25" s="2">
        <f t="shared" si="27"/>
        <v>0.35422609087754625</v>
      </c>
      <c r="GF25" s="2">
        <f t="shared" si="27"/>
        <v>0.44973304761053773</v>
      </c>
      <c r="GG25" s="2">
        <f t="shared" si="27"/>
        <v>0.54770768353296317</v>
      </c>
      <c r="GH25" s="2">
        <f t="shared" si="27"/>
        <v>0.64717106846879457</v>
      </c>
      <c r="GI25" s="2">
        <f t="shared" si="27"/>
        <v>0.74712939715397675</v>
      </c>
      <c r="GJ25" s="2">
        <f t="shared" si="27"/>
        <v>0.84658391901011787</v>
      </c>
      <c r="GK25" s="2">
        <f t="shared" si="18"/>
        <v>0.94454091733012535</v>
      </c>
      <c r="GL25" s="2">
        <f t="shared" si="18"/>
        <v>1.0400216381670642</v>
      </c>
      <c r="GM25" s="2">
        <f t="shared" si="10"/>
        <v>1.1320720697200619</v>
      </c>
      <c r="GN25" s="2">
        <f t="shared" si="10"/>
        <v>1.2197724745048681</v>
      </c>
      <c r="GO25" s="2">
        <f t="shared" si="10"/>
        <v>1.3022465790667721</v>
      </c>
      <c r="GP25" s="2">
        <f t="shared" si="10"/>
        <v>1.3786703294153062</v>
      </c>
      <c r="GQ25" s="2">
        <f t="shared" si="10"/>
        <v>1.4482801246993209</v>
      </c>
      <c r="GR25" s="2">
        <f t="shared" si="10"/>
        <v>1.5103804468542772</v>
      </c>
      <c r="GS25" s="2">
        <f t="shared" si="10"/>
        <v>1.5643508099888399</v>
      </c>
      <c r="GT25" s="2">
        <f t="shared" si="10"/>
        <v>1.6096519600747989</v>
      </c>
    </row>
    <row r="26" spans="1:202" x14ac:dyDescent="0.25">
      <c r="A26" s="2">
        <f t="shared" si="11"/>
        <v>0.89999999999999991</v>
      </c>
      <c r="B26" s="2">
        <f t="shared" si="12"/>
        <v>0.6216099682706645</v>
      </c>
      <c r="C26" s="2">
        <f t="shared" si="12"/>
        <v>0.7214433849174926</v>
      </c>
      <c r="D26" s="2">
        <f t="shared" si="12"/>
        <v>0.82027929906572572</v>
      </c>
      <c r="E26" s="2">
        <f t="shared" si="12"/>
        <v>0.91713017493200411</v>
      </c>
      <c r="F26" s="2">
        <f t="shared" si="12"/>
        <v>1.011028310579315</v>
      </c>
      <c r="G26" s="2">
        <f t="shared" si="12"/>
        <v>1.1010355068748674</v>
      </c>
      <c r="H26" s="2">
        <f t="shared" si="12"/>
        <v>1.1862524416656999</v>
      </c>
      <c r="I26" s="2">
        <f t="shared" si="12"/>
        <v>1.2658276555083554</v>
      </c>
      <c r="J26" s="2">
        <f t="shared" si="12"/>
        <v>1.3389660591701871</v>
      </c>
      <c r="K26" s="2">
        <f t="shared" si="12"/>
        <v>1.4049368778981477</v>
      </c>
      <c r="L26" s="2">
        <f t="shared" si="12"/>
        <v>1.4630809530785609</v>
      </c>
      <c r="M26" s="2">
        <f t="shared" si="12"/>
        <v>1.5128173283320998</v>
      </c>
      <c r="N26" s="2">
        <f t="shared" si="12"/>
        <v>1.5536490542378907</v>
      </c>
      <c r="O26" s="2">
        <f t="shared" si="12"/>
        <v>1.5851681536878575</v>
      </c>
      <c r="P26" s="2">
        <f t="shared" si="12"/>
        <v>1.6070596982591248</v>
      </c>
      <c r="Q26" s="2">
        <f t="shared" si="12"/>
        <v>1.6191049548747189</v>
      </c>
      <c r="R26" s="2">
        <f t="shared" si="19"/>
        <v>1.6211835713121696</v>
      </c>
      <c r="S26" s="2">
        <f t="shared" si="19"/>
        <v>1.6132747787231332</v>
      </c>
      <c r="T26" s="2">
        <f t="shared" si="19"/>
        <v>1.5954575991488595</v>
      </c>
      <c r="U26" s="2">
        <f t="shared" si="19"/>
        <v>1.5679100559580788</v>
      </c>
      <c r="V26" s="2">
        <f t="shared" si="19"/>
        <v>1.5309073950963459</v>
      </c>
      <c r="W26" s="2">
        <f t="shared" si="19"/>
        <v>1.484819334919538</v>
      </c>
      <c r="X26" s="2">
        <f t="shared" si="19"/>
        <v>1.4301063720902545</v>
      </c>
      <c r="Y26" s="2">
        <f t="shared" si="19"/>
        <v>1.3673151804473842</v>
      </c>
      <c r="Z26" s="2">
        <f t="shared" si="19"/>
        <v>1.2970731488218148</v>
      </c>
      <c r="AA26" s="2">
        <f t="shared" si="19"/>
        <v>1.2200821123746204</v>
      </c>
      <c r="AB26" s="2">
        <f t="shared" si="19"/>
        <v>1.1371113400921278</v>
      </c>
      <c r="AC26" s="2">
        <f t="shared" si="19"/>
        <v>1.0489898485044935</v>
      </c>
      <c r="AD26" s="2">
        <f t="shared" si="19"/>
        <v>0.95659811842656839</v>
      </c>
      <c r="AE26" s="2">
        <f t="shared" si="19"/>
        <v>0.86085929748464562</v>
      </c>
      <c r="AF26" s="2">
        <f t="shared" si="19"/>
        <v>0.76272997633053041</v>
      </c>
      <c r="AG26" s="2">
        <f t="shared" si="19"/>
        <v>0.66319063070395368</v>
      </c>
      <c r="AH26" s="2">
        <f t="shared" si="20"/>
        <v>0.5632358248430831</v>
      </c>
      <c r="AI26" s="2">
        <f t="shared" si="20"/>
        <v>0.46386427412741454</v>
      </c>
      <c r="AJ26" s="2">
        <f t="shared" si="20"/>
        <v>0.36606886624383156</v>
      </c>
      <c r="AK26" s="2">
        <f t="shared" si="20"/>
        <v>0.270826740581043</v>
      </c>
      <c r="AL26" s="2">
        <f t="shared" si="20"/>
        <v>0.17908952497581043</v>
      </c>
      <c r="AM26" s="2">
        <f t="shared" si="20"/>
        <v>9.1773827362169658E-2</v>
      </c>
      <c r="AN26" s="2">
        <f t="shared" si="20"/>
        <v>9.7520773279438089E-3</v>
      </c>
      <c r="AO26" s="2">
        <f t="shared" si="20"/>
        <v>6.6156190913310819E-2</v>
      </c>
      <c r="AP26" s="2">
        <f t="shared" si="20"/>
        <v>0.13519252703726492</v>
      </c>
      <c r="AQ26" s="2">
        <f t="shared" si="20"/>
        <v>0.19666714279374686</v>
      </c>
      <c r="AR26" s="2">
        <f t="shared" si="20"/>
        <v>0.24996580414292413</v>
      </c>
      <c r="AS26" s="2">
        <f t="shared" si="20"/>
        <v>0.29455596847879073</v>
      </c>
      <c r="AT26" s="2">
        <f t="shared" si="20"/>
        <v>0.32999210561885151</v>
      </c>
      <c r="AU26" s="2">
        <f t="shared" si="20"/>
        <v>0.35592014939443251</v>
      </c>
      <c r="AV26" s="2">
        <f t="shared" si="20"/>
        <v>0.37208103536279991</v>
      </c>
      <c r="AW26" s="2">
        <f t="shared" si="20"/>
        <v>0.37831328929343633</v>
      </c>
      <c r="AX26" s="2">
        <f t="shared" si="21"/>
        <v>0.37455464056517629</v>
      </c>
      <c r="AY26" s="2">
        <f t="shared" si="21"/>
        <v>0.36084264435366831</v>
      </c>
      <c r="AZ26" s="2">
        <f t="shared" si="21"/>
        <v>0.33731430639247451</v>
      </c>
      <c r="BA26" s="2">
        <f t="shared" si="21"/>
        <v>0.30420471405706861</v>
      </c>
      <c r="BB26" s="2">
        <f t="shared" si="21"/>
        <v>0.26184468744948997</v>
      </c>
      <c r="BC26" s="2">
        <f t="shared" si="21"/>
        <v>0.21065747395323819</v>
      </c>
      <c r="BD26" s="2">
        <f t="shared" si="21"/>
        <v>0.15115451928532486</v>
      </c>
      <c r="BE26" s="2">
        <f t="shared" si="21"/>
        <v>8.3930357299729974E-2</v>
      </c>
      <c r="BF26" s="2">
        <f t="shared" si="21"/>
        <v>9.6566696016597842E-3</v>
      </c>
      <c r="BG26" s="2">
        <f t="shared" si="21"/>
        <v>7.092442567302315E-2</v>
      </c>
      <c r="BH26" s="2">
        <f t="shared" si="21"/>
        <v>0.1570077888569032</v>
      </c>
      <c r="BI26" s="2">
        <f t="shared" si="21"/>
        <v>0.24773330344042355</v>
      </c>
      <c r="BJ26" s="2">
        <f t="shared" si="21"/>
        <v>0.34219447007173354</v>
      </c>
      <c r="BK26" s="2">
        <f t="shared" si="21"/>
        <v>0.43944746399856338</v>
      </c>
      <c r="BL26" s="2">
        <f t="shared" si="21"/>
        <v>0.53852056545316196</v>
      </c>
      <c r="BM26" s="2">
        <f t="shared" si="21"/>
        <v>0.63842386875500801</v>
      </c>
      <c r="BN26" s="2">
        <f t="shared" si="16"/>
        <v>0.73815917312115109</v>
      </c>
      <c r="BO26" s="2">
        <f t="shared" si="16"/>
        <v>0.83672995635847314</v>
      </c>
      <c r="BP26" s="2">
        <f t="shared" si="16"/>
        <v>0.93315133178403564</v>
      </c>
      <c r="BQ26" s="2">
        <f t="shared" si="16"/>
        <v>1.0264598888872556</v>
      </c>
      <c r="BR26" s="2">
        <f t="shared" si="16"/>
        <v>1.1157233194092657</v>
      </c>
      <c r="BS26" s="2">
        <f t="shared" si="16"/>
        <v>1.2000497326588575</v>
      </c>
      <c r="BT26" s="2">
        <f t="shared" si="16"/>
        <v>1.2785965669894468</v>
      </c>
      <c r="BU26" s="2">
        <f t="shared" si="16"/>
        <v>1.3505790083965343</v>
      </c>
      <c r="BV26" s="2">
        <f t="shared" si="16"/>
        <v>1.4152778321198118</v>
      </c>
      <c r="BW26" s="2">
        <f t="shared" si="16"/>
        <v>1.4720465888992238</v>
      </c>
      <c r="BX26" s="2">
        <f t="shared" si="16"/>
        <v>1.5203180640822866</v>
      </c>
      <c r="BY26" s="2">
        <f t="shared" si="16"/>
        <v>1.5596099450453997</v>
      </c>
      <c r="BZ26" s="2">
        <f t="shared" si="16"/>
        <v>1.5895296403021482</v>
      </c>
      <c r="CA26" s="2">
        <f t="shared" si="16"/>
        <v>1.609778202147663</v>
      </c>
      <c r="CB26" s="2">
        <f t="shared" si="16"/>
        <v>1.6201533136452688</v>
      </c>
      <c r="CC26" s="2">
        <f t="shared" si="22"/>
        <v>1.6205513101104372</v>
      </c>
      <c r="CD26" s="2">
        <f t="shared" si="22"/>
        <v>1.6109682148940481</v>
      </c>
      <c r="CE26" s="2">
        <f t="shared" si="22"/>
        <v>1.5914997791157539</v>
      </c>
      <c r="CF26" s="2">
        <f t="shared" si="22"/>
        <v>1.5623405249504418</v>
      </c>
      <c r="CG26" s="2">
        <f t="shared" si="22"/>
        <v>1.523781802026964</v>
      </c>
      <c r="CH26" s="2">
        <f t="shared" si="22"/>
        <v>1.4762088763589523</v>
      </c>
      <c r="CI26" s="2">
        <f t="shared" si="22"/>
        <v>1.4200970808941633</v>
      </c>
      <c r="CJ26" s="2">
        <f t="shared" si="22"/>
        <v>1.3560070661447874</v>
      </c>
      <c r="CK26" s="2">
        <f t="shared" si="22"/>
        <v>1.2845791983528585</v>
      </c>
      <c r="CL26" s="2">
        <f t="shared" si="22"/>
        <v>1.2065271611624393</v>
      </c>
      <c r="CM26" s="2">
        <f t="shared" si="22"/>
        <v>1.122630824728563</v>
      </c>
      <c r="CN26" s="2">
        <f t="shared" si="22"/>
        <v>1.0337284535124356</v>
      </c>
      <c r="CO26" s="2">
        <f t="shared" si="22"/>
        <v>0.94070833062003179</v>
      </c>
      <c r="CP26" s="2">
        <f t="shared" si="22"/>
        <v>0.84449988237092777</v>
      </c>
      <c r="CQ26" s="2">
        <f t="shared" si="22"/>
        <v>0.74606439177774386</v>
      </c>
      <c r="CR26" s="2">
        <f t="shared" si="22"/>
        <v>0.64638539372404002</v>
      </c>
      <c r="CS26" s="2">
        <f t="shared" si="23"/>
        <v>0.54645884780887288</v>
      </c>
      <c r="CT26" s="2">
        <f t="shared" si="23"/>
        <v>0.44728318704770237</v>
      </c>
      <c r="CU26" s="2">
        <f t="shared" si="23"/>
        <v>0.34984934185973915</v>
      </c>
      <c r="CV26" s="2">
        <f t="shared" si="23"/>
        <v>0.25513083901875427</v>
      </c>
      <c r="CW26" s="2">
        <f t="shared" si="23"/>
        <v>0.16407407449536054</v>
      </c>
      <c r="CX26" s="2">
        <f t="shared" si="23"/>
        <v>7.7588857381311049E-2</v>
      </c>
      <c r="CY26" s="2">
        <f t="shared" si="23"/>
        <v>3.4606806222022835E-3</v>
      </c>
      <c r="CZ26" s="2">
        <f t="shared" si="23"/>
        <v>7.826471932286394E-2</v>
      </c>
      <c r="DA26" s="2">
        <f t="shared" si="23"/>
        <v>0.14607584149290431</v>
      </c>
      <c r="DB26" s="2">
        <f t="shared" si="23"/>
        <v>0.20621650081497722</v>
      </c>
      <c r="DC26" s="2">
        <f t="shared" si="23"/>
        <v>0.25808579170099544</v>
      </c>
      <c r="DD26" s="2">
        <f t="shared" si="23"/>
        <v>0.30116545334213396</v>
      </c>
      <c r="DE26" s="2">
        <f t="shared" si="23"/>
        <v>0.33502504799951716</v>
      </c>
      <c r="DF26" s="2">
        <f t="shared" si="23"/>
        <v>0.3593262617958225</v>
      </c>
      <c r="DG26" s="2">
        <f t="shared" si="23"/>
        <v>0.37382628503571069</v>
      </c>
      <c r="DH26" s="2">
        <f t="shared" si="23"/>
        <v>0.37838023828003908</v>
      </c>
      <c r="DI26" s="2">
        <f t="shared" si="24"/>
        <v>0.37294261993332711</v>
      </c>
      <c r="DJ26" s="2">
        <f t="shared" si="24"/>
        <v>0.35756776088065756</v>
      </c>
      <c r="DK26" s="2">
        <f t="shared" si="24"/>
        <v>0.33240928163143191</v>
      </c>
      <c r="DL26" s="2">
        <f t="shared" si="24"/>
        <v>0.29771855739402098</v>
      </c>
      <c r="DM26" s="2">
        <f t="shared" si="24"/>
        <v>0.253842206417776</v>
      </c>
      <c r="DN26" s="2">
        <f t="shared" si="24"/>
        <v>0.20121862669805846</v>
      </c>
      <c r="DO26" s="2">
        <f t="shared" si="24"/>
        <v>0.14037361564838491</v>
      </c>
      <c r="DP26" s="2">
        <f t="shared" si="24"/>
        <v>7.1915116506477084E-2</v>
      </c>
      <c r="DQ26" s="2">
        <f t="shared" si="24"/>
        <v>3.4728560336102499E-3</v>
      </c>
      <c r="DR26" s="2">
        <f t="shared" si="24"/>
        <v>8.5037050270207026E-2</v>
      </c>
      <c r="DS26" s="2">
        <f t="shared" si="24"/>
        <v>0.17196250373603922</v>
      </c>
      <c r="DT26" s="2">
        <f t="shared" si="24"/>
        <v>0.26338068603381093</v>
      </c>
      <c r="DU26" s="2">
        <f t="shared" si="24"/>
        <v>0.35837817690483614</v>
      </c>
      <c r="DV26" s="2">
        <f t="shared" si="24"/>
        <v>0.45600579282232712</v>
      </c>
      <c r="DW26" s="2">
        <f t="shared" si="24"/>
        <v>0.55528807091943544</v>
      </c>
      <c r="DX26" s="2">
        <f t="shared" si="24"/>
        <v>0.65523301549177282</v>
      </c>
      <c r="DY26" s="2">
        <f t="shared" si="17"/>
        <v>0.75484200969057857</v>
      </c>
      <c r="DZ26" s="2">
        <f t="shared" si="17"/>
        <v>0.85311979337217414</v>
      </c>
      <c r="EA26" s="2">
        <f t="shared" si="17"/>
        <v>0.949084407408329</v>
      </c>
      <c r="EB26" s="2">
        <f t="shared" si="17"/>
        <v>1.0417770050972779</v>
      </c>
      <c r="EC26" s="2">
        <f t="shared" si="17"/>
        <v>1.1302714326430121</v>
      </c>
      <c r="ED26" s="2">
        <f t="shared" si="17"/>
        <v>1.2136834829778631</v>
      </c>
      <c r="EE26" s="2">
        <f t="shared" si="17"/>
        <v>1.2911797304672432</v>
      </c>
      <c r="EF26" s="2">
        <f t="shared" si="17"/>
        <v>1.3619858582230915</v>
      </c>
      <c r="EG26" s="2">
        <f t="shared" si="17"/>
        <v>1.4253943948222663</v>
      </c>
      <c r="EH26" s="2">
        <f t="shared" si="17"/>
        <v>1.4807717831271439</v>
      </c>
      <c r="EI26" s="2">
        <f t="shared" si="17"/>
        <v>1.5275647105791128</v>
      </c>
      <c r="EJ26" s="2">
        <f t="shared" si="17"/>
        <v>1.5653056377147583</v>
      </c>
      <c r="EK26" s="2">
        <f t="shared" si="17"/>
        <v>1.5936174696656327</v>
      </c>
      <c r="EL26" s="2">
        <f t="shared" si="17"/>
        <v>1.6122173239655302</v>
      </c>
      <c r="EM26" s="2">
        <f t="shared" si="17"/>
        <v>1.6209193570185809</v>
      </c>
      <c r="EN26" s="2">
        <f t="shared" si="17"/>
        <v>1.6196366209870283</v>
      </c>
      <c r="EO26" s="2">
        <f t="shared" si="25"/>
        <v>1.6083819325452837</v>
      </c>
      <c r="EP26" s="2">
        <f t="shared" si="25"/>
        <v>1.5872677448199513</v>
      </c>
      <c r="EQ26" s="2">
        <f t="shared" si="25"/>
        <v>1.5565050237953602</v>
      </c>
      <c r="ER26" s="2">
        <f t="shared" si="25"/>
        <v>1.5164011404111846</v>
      </c>
      <c r="ES26" s="2">
        <f t="shared" si="25"/>
        <v>1.4673567994136176</v>
      </c>
      <c r="ET26" s="2">
        <f t="shared" si="25"/>
        <v>1.4098620356460037</v>
      </c>
      <c r="EU26" s="2">
        <f t="shared" si="25"/>
        <v>1.3444913177826663</v>
      </c>
      <c r="EV26" s="2">
        <f t="shared" si="25"/>
        <v>1.2718978084278096</v>
      </c>
      <c r="EW26" s="2">
        <f t="shared" si="25"/>
        <v>1.1928068379306838</v>
      </c>
      <c r="EX26" s="2">
        <f t="shared" si="25"/>
        <v>1.1080086571244969</v>
      </c>
      <c r="EY26" s="2">
        <f t="shared" si="25"/>
        <v>1.0183505414013125</v>
      </c>
      <c r="EZ26" s="2">
        <f t="shared" si="25"/>
        <v>0.92472832501640401</v>
      </c>
      <c r="FA26" s="2">
        <f t="shared" si="25"/>
        <v>0.82807745020849932</v>
      </c>
      <c r="FB26" s="2">
        <f t="shared" si="25"/>
        <v>0.72936362057014748</v>
      </c>
      <c r="FC26" s="2">
        <f t="shared" si="25"/>
        <v>0.62957315205664088</v>
      </c>
      <c r="FD26" s="2">
        <f t="shared" si="25"/>
        <v>0.5297031180430235</v>
      </c>
      <c r="FE26" s="2">
        <f t="shared" si="26"/>
        <v>0.43075138689651526</v>
      </c>
      <c r="FF26" s="2">
        <f t="shared" si="26"/>
        <v>0.33370665160563834</v>
      </c>
      <c r="FG26" s="2">
        <f t="shared" si="26"/>
        <v>0.23953855108669481</v>
      </c>
      <c r="FH26" s="2">
        <f t="shared" si="26"/>
        <v>0.14918798187223281</v>
      </c>
      <c r="FI26" s="2">
        <f t="shared" si="26"/>
        <v>6.3557696983917555E-2</v>
      </c>
      <c r="FJ26" s="2">
        <f t="shared" si="26"/>
        <v>1.6496714077255614E-2</v>
      </c>
      <c r="FK26" s="2">
        <f t="shared" si="26"/>
        <v>9.0175374098433569E-2</v>
      </c>
      <c r="FL26" s="2">
        <f t="shared" si="26"/>
        <v>0.15674211026361173</v>
      </c>
      <c r="FM26" s="2">
        <f t="shared" si="26"/>
        <v>0.21553180974906483</v>
      </c>
      <c r="FN26" s="2">
        <f t="shared" si="26"/>
        <v>0.2659570653108253</v>
      </c>
      <c r="FO26" s="2">
        <f t="shared" si="26"/>
        <v>0.30751404446369335</v>
      </c>
      <c r="FP26" s="2">
        <f t="shared" si="26"/>
        <v>0.33978752360888453</v>
      </c>
      <c r="FQ26" s="2">
        <f t="shared" si="26"/>
        <v>0.3624550368109738</v>
      </c>
      <c r="FR26" s="2">
        <f t="shared" si="26"/>
        <v>0.37529009777092959</v>
      </c>
      <c r="FS26" s="2">
        <f t="shared" si="26"/>
        <v>0.37816446280234717</v>
      </c>
      <c r="FT26" s="2">
        <f t="shared" si="26"/>
        <v>0.37104941219997123</v>
      </c>
      <c r="FU26" s="2">
        <f t="shared" si="27"/>
        <v>0.35401603719749775</v>
      </c>
      <c r="FV26" s="2">
        <f t="shared" si="27"/>
        <v>0.32723452964746624</v>
      </c>
      <c r="FW26" s="2">
        <f t="shared" si="27"/>
        <v>0.29097248152052724</v>
      </c>
      <c r="FX26" s="2">
        <f t="shared" si="27"/>
        <v>0.24559221121492569</v>
      </c>
      <c r="FY26" s="2">
        <f t="shared" si="27"/>
        <v>0.19154714339083223</v>
      </c>
      <c r="FZ26" s="2">
        <f t="shared" si="27"/>
        <v>0.12937727850102099</v>
      </c>
      <c r="GA26" s="2">
        <f t="shared" si="27"/>
        <v>5.9703797284845872E-2</v>
      </c>
      <c r="GB26" s="2">
        <f t="shared" si="27"/>
        <v>1.6777145864371845E-2</v>
      </c>
      <c r="GC26" s="2">
        <f t="shared" si="27"/>
        <v>9.9301378643923854E-2</v>
      </c>
      <c r="GD26" s="2">
        <f t="shared" si="27"/>
        <v>0.18704434619876137</v>
      </c>
      <c r="GE26" s="2">
        <f t="shared" si="27"/>
        <v>0.27912934980104526</v>
      </c>
      <c r="GF26" s="2">
        <f t="shared" si="27"/>
        <v>0.37463630653403673</v>
      </c>
      <c r="GG26" s="2">
        <f t="shared" si="27"/>
        <v>0.47261094245646218</v>
      </c>
      <c r="GH26" s="2">
        <f t="shared" si="27"/>
        <v>0.57207432739229358</v>
      </c>
      <c r="GI26" s="2">
        <f t="shared" si="27"/>
        <v>0.67203265607747575</v>
      </c>
      <c r="GJ26" s="2">
        <f t="shared" si="27"/>
        <v>0.77148717793361687</v>
      </c>
      <c r="GK26" s="2">
        <f t="shared" si="18"/>
        <v>0.86944417625362436</v>
      </c>
      <c r="GL26" s="2">
        <f t="shared" si="18"/>
        <v>0.96492489709056328</v>
      </c>
      <c r="GM26" s="2">
        <f t="shared" si="10"/>
        <v>1.0569753286435608</v>
      </c>
      <c r="GN26" s="2">
        <f t="shared" si="10"/>
        <v>1.144675733428367</v>
      </c>
      <c r="GO26" s="2">
        <f t="shared" si="10"/>
        <v>1.2271498379902712</v>
      </c>
      <c r="GP26" s="2">
        <f t="shared" si="10"/>
        <v>1.3035735883388053</v>
      </c>
      <c r="GQ26" s="2">
        <f t="shared" si="10"/>
        <v>1.3731833836228198</v>
      </c>
      <c r="GR26" s="2">
        <f t="shared" si="10"/>
        <v>1.4352837057777761</v>
      </c>
      <c r="GS26" s="2">
        <f t="shared" si="10"/>
        <v>1.4892540689123388</v>
      </c>
      <c r="GT26" s="2">
        <f t="shared" si="10"/>
        <v>1.5345552189982978</v>
      </c>
    </row>
    <row r="27" spans="1:202" x14ac:dyDescent="0.25">
      <c r="A27" s="2">
        <f t="shared" si="11"/>
        <v>0.99999999999999989</v>
      </c>
      <c r="B27" s="2">
        <f t="shared" si="12"/>
        <v>0.54030230586813977</v>
      </c>
      <c r="C27" s="2">
        <f t="shared" si="12"/>
        <v>0.64013572251496798</v>
      </c>
      <c r="D27" s="2">
        <f t="shared" si="12"/>
        <v>0.73897163666320098</v>
      </c>
      <c r="E27" s="2">
        <f t="shared" si="12"/>
        <v>0.83582251252947937</v>
      </c>
      <c r="F27" s="2">
        <f t="shared" si="12"/>
        <v>0.92972064817679034</v>
      </c>
      <c r="G27" s="2">
        <f t="shared" si="12"/>
        <v>1.0197278444723428</v>
      </c>
      <c r="H27" s="2">
        <f t="shared" si="12"/>
        <v>1.104944779263175</v>
      </c>
      <c r="I27" s="2">
        <f t="shared" si="12"/>
        <v>1.1845199931058308</v>
      </c>
      <c r="J27" s="2">
        <f t="shared" si="12"/>
        <v>1.2576583967676624</v>
      </c>
      <c r="K27" s="2">
        <f t="shared" si="12"/>
        <v>1.3236292154956231</v>
      </c>
      <c r="L27" s="2">
        <f t="shared" si="12"/>
        <v>1.381773290676036</v>
      </c>
      <c r="M27" s="2">
        <f t="shared" si="12"/>
        <v>1.4315096659295752</v>
      </c>
      <c r="N27" s="2">
        <f t="shared" si="12"/>
        <v>1.4723413918353661</v>
      </c>
      <c r="O27" s="2">
        <f t="shared" si="12"/>
        <v>1.5038604912853328</v>
      </c>
      <c r="P27" s="2">
        <f t="shared" si="12"/>
        <v>1.5257520358566001</v>
      </c>
      <c r="Q27" s="2">
        <f t="shared" si="12"/>
        <v>1.5377972924721943</v>
      </c>
      <c r="R27" s="2">
        <f t="shared" si="19"/>
        <v>1.5398759089096448</v>
      </c>
      <c r="S27" s="2">
        <f t="shared" si="19"/>
        <v>1.5319671163206083</v>
      </c>
      <c r="T27" s="2">
        <f t="shared" si="19"/>
        <v>1.5141499367463349</v>
      </c>
      <c r="U27" s="2">
        <f t="shared" si="19"/>
        <v>1.4866023935555539</v>
      </c>
      <c r="V27" s="2">
        <f t="shared" si="19"/>
        <v>1.4495997326938213</v>
      </c>
      <c r="W27" s="2">
        <f t="shared" si="19"/>
        <v>1.4035116725170131</v>
      </c>
      <c r="X27" s="2">
        <f t="shared" si="19"/>
        <v>1.3487987096877296</v>
      </c>
      <c r="Y27" s="2">
        <f t="shared" si="19"/>
        <v>1.2860075180448596</v>
      </c>
      <c r="Z27" s="2">
        <f t="shared" si="19"/>
        <v>1.2157654864192899</v>
      </c>
      <c r="AA27" s="2">
        <f t="shared" si="19"/>
        <v>1.1387744499720955</v>
      </c>
      <c r="AB27" s="2">
        <f t="shared" si="19"/>
        <v>1.0558036776896031</v>
      </c>
      <c r="AC27" s="2">
        <f t="shared" si="19"/>
        <v>0.96768218610196866</v>
      </c>
      <c r="AD27" s="2">
        <f t="shared" si="19"/>
        <v>0.87529045602404354</v>
      </c>
      <c r="AE27" s="2">
        <f t="shared" si="19"/>
        <v>0.77955163508212089</v>
      </c>
      <c r="AF27" s="2">
        <f t="shared" si="19"/>
        <v>0.68142231392800567</v>
      </c>
      <c r="AG27" s="2">
        <f t="shared" si="19"/>
        <v>0.58188296830142894</v>
      </c>
      <c r="AH27" s="2">
        <f t="shared" si="20"/>
        <v>0.48192816244055836</v>
      </c>
      <c r="AI27" s="2">
        <f t="shared" si="20"/>
        <v>0.38255661172488981</v>
      </c>
      <c r="AJ27" s="2">
        <f t="shared" si="20"/>
        <v>0.28476120384130682</v>
      </c>
      <c r="AK27" s="2">
        <f t="shared" si="20"/>
        <v>0.18951907817851826</v>
      </c>
      <c r="AL27" s="2">
        <f t="shared" si="20"/>
        <v>9.7781862573285694E-2</v>
      </c>
      <c r="AM27" s="2">
        <f t="shared" si="20"/>
        <v>1.0466164959644919E-2</v>
      </c>
      <c r="AN27" s="2">
        <f t="shared" si="20"/>
        <v>7.155558507458093E-2</v>
      </c>
      <c r="AO27" s="2">
        <f t="shared" si="20"/>
        <v>0.14746385331583556</v>
      </c>
      <c r="AP27" s="2">
        <f t="shared" si="20"/>
        <v>0.21650018943978966</v>
      </c>
      <c r="AQ27" s="2">
        <f t="shared" si="20"/>
        <v>0.2779748051962716</v>
      </c>
      <c r="AR27" s="2">
        <f t="shared" si="20"/>
        <v>0.33127346654544887</v>
      </c>
      <c r="AS27" s="2">
        <f t="shared" si="20"/>
        <v>0.37586363088131547</v>
      </c>
      <c r="AT27" s="2">
        <f t="shared" si="20"/>
        <v>0.41129976802137624</v>
      </c>
      <c r="AU27" s="2">
        <f t="shared" si="20"/>
        <v>0.43722781179695724</v>
      </c>
      <c r="AV27" s="2">
        <f t="shared" si="20"/>
        <v>0.45338869776532464</v>
      </c>
      <c r="AW27" s="2">
        <f t="shared" si="20"/>
        <v>0.45962095169596107</v>
      </c>
      <c r="AX27" s="2">
        <f t="shared" si="21"/>
        <v>0.45586230296770103</v>
      </c>
      <c r="AY27" s="2">
        <f t="shared" si="21"/>
        <v>0.44215030675619305</v>
      </c>
      <c r="AZ27" s="2">
        <f t="shared" si="21"/>
        <v>0.41862196879499924</v>
      </c>
      <c r="BA27" s="2">
        <f t="shared" si="21"/>
        <v>0.38551237645959335</v>
      </c>
      <c r="BB27" s="2">
        <f t="shared" si="21"/>
        <v>0.3431523498520147</v>
      </c>
      <c r="BC27" s="2">
        <f t="shared" si="21"/>
        <v>0.29196513635576293</v>
      </c>
      <c r="BD27" s="2">
        <f t="shared" si="21"/>
        <v>0.2324621816878496</v>
      </c>
      <c r="BE27" s="2">
        <f t="shared" si="21"/>
        <v>0.16523801970225471</v>
      </c>
      <c r="BF27" s="2">
        <f t="shared" si="21"/>
        <v>9.0964332004184523E-2</v>
      </c>
      <c r="BG27" s="2">
        <f t="shared" si="21"/>
        <v>1.0383236729501588E-2</v>
      </c>
      <c r="BH27" s="2">
        <f t="shared" si="21"/>
        <v>7.5700126454378458E-2</v>
      </c>
      <c r="BI27" s="2">
        <f t="shared" si="21"/>
        <v>0.16642564103789881</v>
      </c>
      <c r="BJ27" s="2">
        <f t="shared" si="21"/>
        <v>0.2608868076692088</v>
      </c>
      <c r="BK27" s="2">
        <f t="shared" si="21"/>
        <v>0.35813980159603864</v>
      </c>
      <c r="BL27" s="2">
        <f t="shared" si="21"/>
        <v>0.45721290305063716</v>
      </c>
      <c r="BM27" s="2">
        <f t="shared" si="21"/>
        <v>0.55711620635248327</v>
      </c>
      <c r="BN27" s="2">
        <f t="shared" si="16"/>
        <v>0.65685151071862635</v>
      </c>
      <c r="BO27" s="2">
        <f t="shared" si="16"/>
        <v>0.75542229395594829</v>
      </c>
      <c r="BP27" s="2">
        <f t="shared" si="16"/>
        <v>0.85184366938151079</v>
      </c>
      <c r="BQ27" s="2">
        <f t="shared" si="16"/>
        <v>0.94515222648473074</v>
      </c>
      <c r="BR27" s="2">
        <f t="shared" si="16"/>
        <v>1.0344156570067411</v>
      </c>
      <c r="BS27" s="2">
        <f t="shared" si="16"/>
        <v>1.1187420702563327</v>
      </c>
      <c r="BT27" s="2">
        <f t="shared" si="16"/>
        <v>1.1972889045869222</v>
      </c>
      <c r="BU27" s="2">
        <f t="shared" si="16"/>
        <v>1.2692713459940097</v>
      </c>
      <c r="BV27" s="2">
        <f t="shared" si="16"/>
        <v>1.333970169717287</v>
      </c>
      <c r="BW27" s="2">
        <f t="shared" si="16"/>
        <v>1.3907389264966992</v>
      </c>
      <c r="BX27" s="2">
        <f t="shared" si="16"/>
        <v>1.439010401679762</v>
      </c>
      <c r="BY27" s="2">
        <f t="shared" si="16"/>
        <v>1.4783022826428749</v>
      </c>
      <c r="BZ27" s="2">
        <f t="shared" si="16"/>
        <v>1.5082219778996233</v>
      </c>
      <c r="CA27" s="2">
        <f t="shared" si="16"/>
        <v>1.5284705397451384</v>
      </c>
      <c r="CB27" s="2">
        <f t="shared" si="16"/>
        <v>1.538845651242744</v>
      </c>
      <c r="CC27" s="2">
        <f t="shared" si="22"/>
        <v>1.5392436477079123</v>
      </c>
      <c r="CD27" s="2">
        <f t="shared" si="22"/>
        <v>1.5296605524915234</v>
      </c>
      <c r="CE27" s="2">
        <f t="shared" si="22"/>
        <v>1.5101921167132293</v>
      </c>
      <c r="CF27" s="2">
        <f t="shared" si="22"/>
        <v>1.481032862547917</v>
      </c>
      <c r="CG27" s="2">
        <f t="shared" si="22"/>
        <v>1.4424741396244394</v>
      </c>
      <c r="CH27" s="2">
        <f t="shared" si="22"/>
        <v>1.3949012139564276</v>
      </c>
      <c r="CI27" s="2">
        <f t="shared" si="22"/>
        <v>1.3387894184916385</v>
      </c>
      <c r="CJ27" s="2">
        <f t="shared" si="22"/>
        <v>1.2746994037422628</v>
      </c>
      <c r="CK27" s="2">
        <f t="shared" si="22"/>
        <v>1.2032715359503339</v>
      </c>
      <c r="CL27" s="2">
        <f t="shared" si="22"/>
        <v>1.1252194987599144</v>
      </c>
      <c r="CM27" s="2">
        <f t="shared" si="22"/>
        <v>1.0413231623260382</v>
      </c>
      <c r="CN27" s="2">
        <f t="shared" si="22"/>
        <v>0.95242079110991096</v>
      </c>
      <c r="CO27" s="2">
        <f t="shared" si="22"/>
        <v>0.85940066821750705</v>
      </c>
      <c r="CP27" s="2">
        <f t="shared" si="22"/>
        <v>0.76319221996840303</v>
      </c>
      <c r="CQ27" s="2">
        <f t="shared" si="22"/>
        <v>0.66475672937521912</v>
      </c>
      <c r="CR27" s="2">
        <f t="shared" si="22"/>
        <v>0.56507773132151529</v>
      </c>
      <c r="CS27" s="2">
        <f t="shared" si="23"/>
        <v>0.46515118540634814</v>
      </c>
      <c r="CT27" s="2">
        <f t="shared" si="23"/>
        <v>0.36597552464517763</v>
      </c>
      <c r="CU27" s="2">
        <f t="shared" si="23"/>
        <v>0.26854167945721441</v>
      </c>
      <c r="CV27" s="2">
        <f t="shared" si="23"/>
        <v>0.17382317661622954</v>
      </c>
      <c r="CW27" s="2">
        <f t="shared" si="23"/>
        <v>8.2766412092835806E-2</v>
      </c>
      <c r="CX27" s="2">
        <f t="shared" si="23"/>
        <v>3.7188050212136892E-3</v>
      </c>
      <c r="CY27" s="2">
        <f t="shared" si="23"/>
        <v>8.4768343024727022E-2</v>
      </c>
      <c r="CZ27" s="2">
        <f t="shared" si="23"/>
        <v>0.15957238172538868</v>
      </c>
      <c r="DA27" s="2">
        <f t="shared" si="23"/>
        <v>0.22738350389542905</v>
      </c>
      <c r="DB27" s="2">
        <f t="shared" si="23"/>
        <v>0.28752416321750196</v>
      </c>
      <c r="DC27" s="2">
        <f t="shared" si="23"/>
        <v>0.33939345410352018</v>
      </c>
      <c r="DD27" s="2">
        <f t="shared" si="23"/>
        <v>0.3824731157446587</v>
      </c>
      <c r="DE27" s="2">
        <f t="shared" si="23"/>
        <v>0.41633271040204189</v>
      </c>
      <c r="DF27" s="2">
        <f t="shared" si="23"/>
        <v>0.44063392419834724</v>
      </c>
      <c r="DG27" s="2">
        <f t="shared" si="23"/>
        <v>0.45513394743823543</v>
      </c>
      <c r="DH27" s="2">
        <f t="shared" si="23"/>
        <v>0.45968790068256382</v>
      </c>
      <c r="DI27" s="2">
        <f t="shared" si="24"/>
        <v>0.45425028233585185</v>
      </c>
      <c r="DJ27" s="2">
        <f t="shared" si="24"/>
        <v>0.4388754232831823</v>
      </c>
      <c r="DK27" s="2">
        <f t="shared" si="24"/>
        <v>0.41371694403395665</v>
      </c>
      <c r="DL27" s="2">
        <f t="shared" si="24"/>
        <v>0.37902621979654572</v>
      </c>
      <c r="DM27" s="2">
        <f t="shared" si="24"/>
        <v>0.33514986882030073</v>
      </c>
      <c r="DN27" s="2">
        <f t="shared" si="24"/>
        <v>0.28252628910058319</v>
      </c>
      <c r="DO27" s="2">
        <f t="shared" si="24"/>
        <v>0.22168127805090965</v>
      </c>
      <c r="DP27" s="2">
        <f t="shared" si="24"/>
        <v>0.15322277890900182</v>
      </c>
      <c r="DQ27" s="2">
        <f t="shared" si="24"/>
        <v>7.7834806368914489E-2</v>
      </c>
      <c r="DR27" s="2">
        <f t="shared" si="24"/>
        <v>3.7293878676822878E-3</v>
      </c>
      <c r="DS27" s="2">
        <f t="shared" si="24"/>
        <v>9.065484133351448E-2</v>
      </c>
      <c r="DT27" s="2">
        <f t="shared" si="24"/>
        <v>0.18207302363128619</v>
      </c>
      <c r="DU27" s="2">
        <f t="shared" si="24"/>
        <v>0.2770705145023114</v>
      </c>
      <c r="DV27" s="2">
        <f t="shared" si="24"/>
        <v>0.37469813041980238</v>
      </c>
      <c r="DW27" s="2">
        <f t="shared" si="24"/>
        <v>0.4739804085169107</v>
      </c>
      <c r="DX27" s="2">
        <f t="shared" si="24"/>
        <v>0.57392535308924808</v>
      </c>
      <c r="DY27" s="2">
        <f t="shared" si="17"/>
        <v>0.67353434728805384</v>
      </c>
      <c r="DZ27" s="2">
        <f t="shared" si="17"/>
        <v>0.77181213096964929</v>
      </c>
      <c r="EA27" s="2">
        <f t="shared" si="17"/>
        <v>0.86777674500580426</v>
      </c>
      <c r="EB27" s="2">
        <f t="shared" si="17"/>
        <v>0.96046934269475326</v>
      </c>
      <c r="EC27" s="2">
        <f t="shared" si="17"/>
        <v>1.0489637702404875</v>
      </c>
      <c r="ED27" s="2">
        <f t="shared" si="17"/>
        <v>1.1323758205753385</v>
      </c>
      <c r="EE27" s="2">
        <f t="shared" si="17"/>
        <v>1.2098720680647184</v>
      </c>
      <c r="EF27" s="2">
        <f t="shared" si="17"/>
        <v>1.2806781958205669</v>
      </c>
      <c r="EG27" s="2">
        <f t="shared" si="17"/>
        <v>1.3440867324197416</v>
      </c>
      <c r="EH27" s="2">
        <f t="shared" si="17"/>
        <v>1.3994641207246192</v>
      </c>
      <c r="EI27" s="2">
        <f t="shared" si="17"/>
        <v>1.4462570481765882</v>
      </c>
      <c r="EJ27" s="2">
        <f t="shared" si="17"/>
        <v>1.4839979753122334</v>
      </c>
      <c r="EK27" s="2">
        <f t="shared" si="17"/>
        <v>1.5123098072631078</v>
      </c>
      <c r="EL27" s="2">
        <f t="shared" si="17"/>
        <v>1.5309096615630056</v>
      </c>
      <c r="EM27" s="2">
        <f t="shared" si="17"/>
        <v>1.5396116946160561</v>
      </c>
      <c r="EN27" s="2">
        <f t="shared" si="17"/>
        <v>1.5383289585845037</v>
      </c>
      <c r="EO27" s="2">
        <f t="shared" si="25"/>
        <v>1.5270742701427589</v>
      </c>
      <c r="EP27" s="2">
        <f t="shared" si="25"/>
        <v>1.5059600824174266</v>
      </c>
      <c r="EQ27" s="2">
        <f t="shared" si="25"/>
        <v>1.4751973613928353</v>
      </c>
      <c r="ER27" s="2">
        <f t="shared" si="25"/>
        <v>1.4350934780086599</v>
      </c>
      <c r="ES27" s="2">
        <f t="shared" si="25"/>
        <v>1.386049137011093</v>
      </c>
      <c r="ET27" s="2">
        <f t="shared" si="25"/>
        <v>1.3285543732434788</v>
      </c>
      <c r="EU27" s="2">
        <f t="shared" si="25"/>
        <v>1.2631836553801414</v>
      </c>
      <c r="EV27" s="2">
        <f t="shared" si="25"/>
        <v>1.190590146025285</v>
      </c>
      <c r="EW27" s="2">
        <f t="shared" si="25"/>
        <v>1.1114991755281589</v>
      </c>
      <c r="EX27" s="2">
        <f t="shared" si="25"/>
        <v>1.0267009947219721</v>
      </c>
      <c r="EY27" s="2">
        <f t="shared" si="25"/>
        <v>0.93704287899878769</v>
      </c>
      <c r="EZ27" s="2">
        <f t="shared" si="25"/>
        <v>0.84342066261387927</v>
      </c>
      <c r="FA27" s="2">
        <f t="shared" si="25"/>
        <v>0.74676978780597458</v>
      </c>
      <c r="FB27" s="2">
        <f t="shared" si="25"/>
        <v>0.64805595816762263</v>
      </c>
      <c r="FC27" s="2">
        <f t="shared" si="25"/>
        <v>0.54826548965411614</v>
      </c>
      <c r="FD27" s="2">
        <f t="shared" si="25"/>
        <v>0.44839545564049882</v>
      </c>
      <c r="FE27" s="2">
        <f t="shared" si="26"/>
        <v>0.34944372449399053</v>
      </c>
      <c r="FF27" s="2">
        <f t="shared" si="26"/>
        <v>0.2523989892031136</v>
      </c>
      <c r="FG27" s="2">
        <f t="shared" si="26"/>
        <v>0.15823088868417007</v>
      </c>
      <c r="FH27" s="2">
        <f t="shared" si="26"/>
        <v>6.7880319469708073E-2</v>
      </c>
      <c r="FI27" s="2">
        <f t="shared" si="26"/>
        <v>1.7749965418607183E-2</v>
      </c>
      <c r="FJ27" s="2">
        <f t="shared" si="26"/>
        <v>9.7804376479780353E-2</v>
      </c>
      <c r="FK27" s="2">
        <f t="shared" si="26"/>
        <v>0.17148303650095831</v>
      </c>
      <c r="FL27" s="2">
        <f t="shared" si="26"/>
        <v>0.23804977266613647</v>
      </c>
      <c r="FM27" s="2">
        <f t="shared" si="26"/>
        <v>0.29683947215158957</v>
      </c>
      <c r="FN27" s="2">
        <f t="shared" si="26"/>
        <v>0.34726472771335004</v>
      </c>
      <c r="FO27" s="2">
        <f t="shared" si="26"/>
        <v>0.38882170686621809</v>
      </c>
      <c r="FP27" s="2">
        <f t="shared" si="26"/>
        <v>0.42109518601140927</v>
      </c>
      <c r="FQ27" s="2">
        <f t="shared" si="26"/>
        <v>0.44376269921349853</v>
      </c>
      <c r="FR27" s="2">
        <f t="shared" si="26"/>
        <v>0.45659776017345433</v>
      </c>
      <c r="FS27" s="2">
        <f t="shared" si="26"/>
        <v>0.45947212520487191</v>
      </c>
      <c r="FT27" s="2">
        <f t="shared" si="26"/>
        <v>0.45235707460249597</v>
      </c>
      <c r="FU27" s="2">
        <f t="shared" si="27"/>
        <v>0.43532369960002248</v>
      </c>
      <c r="FV27" s="2">
        <f t="shared" si="27"/>
        <v>0.40854219204999098</v>
      </c>
      <c r="FW27" s="2">
        <f t="shared" si="27"/>
        <v>0.37228014392305198</v>
      </c>
      <c r="FX27" s="2">
        <f t="shared" si="27"/>
        <v>0.32689987361745043</v>
      </c>
      <c r="FY27" s="2">
        <f t="shared" si="27"/>
        <v>0.27285480579335697</v>
      </c>
      <c r="FZ27" s="2">
        <f t="shared" si="27"/>
        <v>0.21068494090354573</v>
      </c>
      <c r="GA27" s="2">
        <f t="shared" si="27"/>
        <v>0.14101145968737061</v>
      </c>
      <c r="GB27" s="2">
        <f t="shared" si="27"/>
        <v>6.4530516538152893E-2</v>
      </c>
      <c r="GC27" s="2">
        <f t="shared" si="27"/>
        <v>1.7993716241399116E-2</v>
      </c>
      <c r="GD27" s="2">
        <f t="shared" si="27"/>
        <v>0.10573668379623663</v>
      </c>
      <c r="GE27" s="2">
        <f t="shared" si="27"/>
        <v>0.19782168739852052</v>
      </c>
      <c r="GF27" s="2">
        <f t="shared" si="27"/>
        <v>0.293328644131512</v>
      </c>
      <c r="GG27" s="2">
        <f t="shared" si="27"/>
        <v>0.39130328005393744</v>
      </c>
      <c r="GH27" s="2">
        <f t="shared" si="27"/>
        <v>0.49076666498976879</v>
      </c>
      <c r="GI27" s="2">
        <f t="shared" si="27"/>
        <v>0.59072499367495102</v>
      </c>
      <c r="GJ27" s="2">
        <f t="shared" si="27"/>
        <v>0.69017951553109214</v>
      </c>
      <c r="GK27" s="2">
        <f t="shared" si="18"/>
        <v>0.78813651385109962</v>
      </c>
      <c r="GL27" s="2">
        <f t="shared" si="18"/>
        <v>0.88361723468803843</v>
      </c>
      <c r="GM27" s="2">
        <f t="shared" si="10"/>
        <v>0.97566766624103618</v>
      </c>
      <c r="GN27" s="2">
        <f t="shared" si="10"/>
        <v>1.0633680710258422</v>
      </c>
      <c r="GO27" s="2">
        <f t="shared" si="10"/>
        <v>1.1458421755877466</v>
      </c>
      <c r="GP27" s="2">
        <f t="shared" si="10"/>
        <v>1.2222659259362805</v>
      </c>
      <c r="GQ27" s="2">
        <f t="shared" si="10"/>
        <v>1.2918757212202951</v>
      </c>
      <c r="GR27" s="2">
        <f t="shared" si="10"/>
        <v>1.3539760433752512</v>
      </c>
      <c r="GS27" s="2">
        <f t="shared" si="10"/>
        <v>1.4079464065098142</v>
      </c>
      <c r="GT27" s="2">
        <f t="shared" si="10"/>
        <v>1.4532475565957732</v>
      </c>
    </row>
    <row r="28" spans="1:202" x14ac:dyDescent="0.25">
      <c r="A28" s="2">
        <f t="shared" si="11"/>
        <v>1.0999999999999999</v>
      </c>
      <c r="B28" s="2">
        <f t="shared" si="12"/>
        <v>0.45359612142557748</v>
      </c>
      <c r="C28" s="2">
        <f t="shared" si="12"/>
        <v>0.55342953807240569</v>
      </c>
      <c r="D28" s="2">
        <f t="shared" si="12"/>
        <v>0.6522654522206387</v>
      </c>
      <c r="E28" s="2">
        <f t="shared" si="12"/>
        <v>0.74911632808691708</v>
      </c>
      <c r="F28" s="2">
        <f t="shared" si="12"/>
        <v>0.84301446373422806</v>
      </c>
      <c r="G28" s="2">
        <f t="shared" si="12"/>
        <v>0.93302166002978049</v>
      </c>
      <c r="H28" s="2">
        <f t="shared" si="12"/>
        <v>1.018238594820613</v>
      </c>
      <c r="I28" s="2">
        <f t="shared" si="12"/>
        <v>1.0978138086632685</v>
      </c>
      <c r="J28" s="2">
        <f t="shared" si="12"/>
        <v>1.1709522123251002</v>
      </c>
      <c r="K28" s="2">
        <f t="shared" si="12"/>
        <v>1.2369230310530608</v>
      </c>
      <c r="L28" s="2">
        <f t="shared" si="12"/>
        <v>1.295067106233474</v>
      </c>
      <c r="M28" s="2">
        <f t="shared" si="12"/>
        <v>1.3448034814870127</v>
      </c>
      <c r="N28" s="2">
        <f t="shared" si="12"/>
        <v>1.3856352073928038</v>
      </c>
      <c r="O28" s="2">
        <f t="shared" si="12"/>
        <v>1.4171543068427703</v>
      </c>
      <c r="P28" s="2">
        <f t="shared" si="12"/>
        <v>1.4390458514140376</v>
      </c>
      <c r="Q28" s="2">
        <f t="shared" si="12"/>
        <v>1.4510911080296318</v>
      </c>
      <c r="R28" s="2">
        <f t="shared" si="19"/>
        <v>1.4531697244670827</v>
      </c>
      <c r="S28" s="2">
        <f t="shared" si="19"/>
        <v>1.4452609318780461</v>
      </c>
      <c r="T28" s="2">
        <f t="shared" si="19"/>
        <v>1.4274437523037724</v>
      </c>
      <c r="U28" s="2">
        <f t="shared" si="19"/>
        <v>1.3998962091129918</v>
      </c>
      <c r="V28" s="2">
        <f t="shared" si="19"/>
        <v>1.362893548251259</v>
      </c>
      <c r="W28" s="2">
        <f t="shared" si="19"/>
        <v>1.3168054880744511</v>
      </c>
      <c r="X28" s="2">
        <f t="shared" si="1